      <v>-7.1100946971316735E-3</v>
      </c>
      <c r="P20370" s="92"/>
      <c r="Q20370" s="92"/>
      <c r="R20370" s="93">
        <v>1001.19</v>
      </c>
      <c r="S20370" s="93">
        <f t="shared" si="2076"/>
        <v>1.0482024289730049E-3</v>
      </c>
      <c r="T20370" s="94">
        <v>3499.59</v>
      </c>
      <c r="U20370" s="94">
        <f t="shared" si="2083"/>
        <v>-5.9458441135978096E-3</v>
      </c>
      <c r="V20370" s="95">
        <v>4290.49</v>
      </c>
      <c r="W20370" s="95">
        <f t="shared" si="2084"/>
        <v>-7.6689397578190242E-3</v>
      </c>
      <c r="X20370" s="96">
        <v>690.73929999999996</v>
      </c>
      <c r="Y20370" s="96">
        <f t="shared" si="2085"/>
        <v>7.5857870760967849E-5</v>
      </c>
      <c r="Z20370" s="97">
        <v>1569.3</v>
      </c>
      <c r="AA20370" s="97">
        <f t="shared" si="2077"/>
        <v>-1.1889782395418642E-2</v>
      </c>
      <c r="AB20370" s="98">
        <v>2663.27</v>
      </c>
      <c r="AC20370" s="98">
        <f t="shared" si="2071"/>
        <v>8.59147787190747E-3</v>
      </c>
      <c r="AD20370" s="99">
        <v>1794.04</v>
      </c>
      <c r="AE20370" s="99">
        <f t="shared" si="2068"/>
        <v>-4.0940804354296272E-3</v>
      </c>
      <c r="AF20370" s="100">
        <v>7849.3980000000001</v>
      </c>
      <c r="AG20370" s="100">
        <f t="shared" si="2072"/>
        <v>-6.2537517988420065E-3</v>
      </c>
      <c r="AH20370" s="101">
        <v>1158.58</v>
      </c>
      <c r="AI20370" s="101">
        <f t="shared" si="2089"/>
        <v>-2.9131171109257757E-3</v>
      </c>
      <c r="AJ20370" s="102">
        <v>5501.47</v>
      </c>
      <c r="AK20370" s="102">
        <f t="shared" si="2073"/>
        <v>-2.6956420465945713E-3</v>
      </c>
      <c r="AL20370" s="103">
        <v>409.81700000000001</v>
      </c>
      <c r="AM20370" s="103">
        <f t="shared" si="2078"/>
        <v>8.8911715890376206E-3</v>
      </c>
      <c r="AN20370" s="104">
        <v>526.98500000000001</v>
      </c>
      <c r="AO20370" s="104">
        <f t="shared" si="2075"/>
        <v>-7.2414761519358677E-3</v>
      </c>
      <c r="AP20370" s="105">
        <v>2147.9169999999999</v>
      </c>
      <c r="AQ20370" s="105">
        <f t="shared" si="2090"/>
        <v>-5.2184061480906466E-3</v>
      </c>
      <c r="AR20370" s="106">
        <v>161.43</v>
      </c>
      <c r="AS20370" s="106">
        <f t="shared" si="2069"/>
        <v>9.9065081471851448E-4</v>
      </c>
      <c r="AT20370" s="107">
        <v>252.55</v>
      </c>
      <c r="AU20370" s="107">
        <f t="shared" si="2070"/>
        <v>-2.4519509239231581E-3</v>
      </c>
      <c r="AV20370" s="90">
        <v>78.061999999999998</v>
      </c>
      <c r="AW20370" s="90">
        <f t="shared" si="2079"/>
        <v>3.8438377348759816E-4</v>
      </c>
      <c r="AX20370" s="108">
        <v>1229.58</v>
      </c>
      <c r="AY20370" s="108">
        <f t="shared" si="2086"/>
        <v>1.6265849036895627E-5</v>
      </c>
      <c r="AZ20370" s="109">
        <v>783.89</v>
      </c>
      <c r="BA20370" s="109">
        <f t="shared" si="2088"/>
        <v>-1.3513171021925464E-3</v>
      </c>
      <c r="BB20370" s="110">
        <v>184.92660000000001</v>
      </c>
      <c r="BC20370" s="110">
        <f t="shared" si="2074"/>
        <v>-3.4252182749156712E-3</v>
      </c>
      <c r="BD20370" s="111">
        <v>1508.9269999999999</v>
      </c>
      <c r="BE20370" s="111">
        <f t="shared" si="2080"/>
        <v>-4.7486051161083721E-4</v>
      </c>
      <c r="BF20370" s="112">
        <v>173.14</v>
      </c>
      <c r="BG20370" s="112">
        <f t="shared" si="2081"/>
        <v>5.7755060803408829E-5</v>
      </c>
    </row>
    <row r="20371" spans="1:59" ht="25" x14ac:dyDescent="0.2">
      <c r="A20371" s="83">
        <v>38632</v>
      </c>
      <c r="B20371" s="84"/>
      <c r="C20371" s="85"/>
      <c r="D20371" s="86"/>
      <c r="E20371" s="86"/>
      <c r="F20371" s="87"/>
      <c r="G20371" s="87"/>
      <c r="H20371" s="88"/>
      <c r="I20371" s="88"/>
      <c r="J20371" s="89">
        <v>309.54500000000002</v>
      </c>
      <c r="K20371" s="89">
        <f t="shared" si="2087"/>
        <v>4.6530715958460094E-4</v>
      </c>
      <c r="L20371" s="90"/>
      <c r="M20371" s="90"/>
      <c r="N20371" s="91">
        <v>423.37</v>
      </c>
      <c r="O20371" s="91">
        <f t="shared" si="2082"/>
        <v>3.0710717100384166E-4</v>
      </c>
      <c r="P20371" s="92"/>
      <c r="Q20371" s="92"/>
      <c r="R20371" s="93">
        <v>1002.24</v>
      </c>
      <c r="S20371" s="93">
        <f t="shared" si="2076"/>
        <v>0</v>
      </c>
      <c r="T20371" s="94">
        <v>3500.51</v>
      </c>
      <c r="U20371" s="94">
        <f t="shared" si="2083"/>
        <v>2.6285338932213677E-4</v>
      </c>
      <c r="V20371" s="95">
        <v>4276</v>
      </c>
      <c r="W20371" s="95">
        <f t="shared" si="2084"/>
        <v>-3.3829523688395325E-3</v>
      </c>
      <c r="X20371" s="96">
        <v>690.79169999999999</v>
      </c>
      <c r="Y20371" s="96">
        <f t="shared" si="2085"/>
        <v>0</v>
      </c>
      <c r="Z20371" s="97">
        <v>1572.31</v>
      </c>
      <c r="AA20371" s="97">
        <f t="shared" si="2077"/>
        <v>1.9162155207236066E-3</v>
      </c>
      <c r="AB20371" s="98">
        <v>2683.64</v>
      </c>
      <c r="AC20371" s="98">
        <f t="shared" si="2071"/>
        <v>-7.6193908438576194E-3</v>
      </c>
      <c r="AD20371" s="99">
        <v>1800.71</v>
      </c>
      <c r="AE20371" s="99">
        <f t="shared" si="2068"/>
        <v>3.7109716417285162E-3</v>
      </c>
      <c r="AF20371" s="100">
        <v>7872.2889999999998</v>
      </c>
      <c r="AG20371" s="100">
        <f t="shared" si="2072"/>
        <v>2.9120305188818363E-3</v>
      </c>
      <c r="AH20371" s="101">
        <v>1162.27</v>
      </c>
      <c r="AI20371" s="101">
        <f t="shared" si="2089"/>
        <v>3.1798721238446952E-3</v>
      </c>
      <c r="AJ20371" s="102">
        <v>5515.24</v>
      </c>
      <c r="AK20371" s="102">
        <f t="shared" si="2073"/>
        <v>2.4998401829506071E-3</v>
      </c>
      <c r="AL20371" s="103">
        <v>413.47699999999998</v>
      </c>
      <c r="AM20371" s="103">
        <f t="shared" si="2078"/>
        <v>0</v>
      </c>
      <c r="AN20371" s="104">
        <v>528.09400000000005</v>
      </c>
      <c r="AO20371" s="104">
        <f t="shared" si="2075"/>
        <v>2.1022130255969832E-3</v>
      </c>
      <c r="AP20371" s="105">
        <v>2156.989</v>
      </c>
      <c r="AQ20371" s="105">
        <f t="shared" si="2090"/>
        <v>4.2147324143927897E-3</v>
      </c>
      <c r="AR20371" s="106">
        <v>161.59</v>
      </c>
      <c r="AS20371" s="106">
        <f t="shared" si="2069"/>
        <v>0</v>
      </c>
      <c r="AT20371" s="107">
        <v>251.33</v>
      </c>
      <c r="AU20371" s="107">
        <f t="shared" si="2070"/>
        <v>-4.8424322616336911E-3</v>
      </c>
      <c r="AV20371" s="90">
        <v>78.066999999999993</v>
      </c>
      <c r="AW20371" s="90">
        <f t="shared" si="2079"/>
        <v>6.4049600032136929E-5</v>
      </c>
      <c r="AX20371" s="108">
        <v>1230.1300000000001</v>
      </c>
      <c r="AY20371" s="108">
        <f t="shared" si="2086"/>
        <v>4.4720719854502263E-4</v>
      </c>
      <c r="AZ20371" s="109">
        <v>782.97</v>
      </c>
      <c r="BA20371" s="109">
        <f t="shared" si="2088"/>
        <v>-1.1743233035829792E-3</v>
      </c>
      <c r="BB20371" s="110">
        <v>185.0812</v>
      </c>
      <c r="BC20371" s="110">
        <f t="shared" si="2074"/>
        <v>8.3565810773040075E-4</v>
      </c>
      <c r="BD20371" s="111">
        <v>1511.8832</v>
      </c>
      <c r="BE20371" s="111">
        <f t="shared" si="2080"/>
        <v>1.9572238889416249E-3</v>
      </c>
      <c r="BF20371" s="112">
        <v>173.15</v>
      </c>
      <c r="BG20371" s="112">
        <f t="shared" si="2081"/>
        <v>0</v>
      </c>
    </row>
    <row r="20372" spans="1:59" ht="25" x14ac:dyDescent="0.2">
      <c r="A20372" s="83">
        <v>38633</v>
      </c>
      <c r="B20372" s="84"/>
      <c r="C20372" s="85"/>
      <c r="D20372" s="86"/>
      <c r="E20372" s="86"/>
      <c r="F20372" s="87"/>
      <c r="G20372" s="87"/>
      <c r="H20372" s="88"/>
      <c r="I20372" s="88"/>
      <c r="J20372" s="89">
        <v>309.54500000000002</v>
      </c>
      <c r="K20372" s="89">
        <f t="shared" si="2087"/>
        <v>0</v>
      </c>
      <c r="L20372" s="90"/>
      <c r="M20372" s="90"/>
      <c r="N20372" s="91">
        <v>423.37</v>
      </c>
      <c r="O20372" s="91">
        <f t="shared" si="2082"/>
        <v>0</v>
      </c>
      <c r="P20372" s="92"/>
      <c r="Q20372" s="92"/>
      <c r="R20372" s="93">
        <v>1002.24</v>
      </c>
      <c r="S20372" s="93">
        <f t="shared" si="2076"/>
        <v>0</v>
      </c>
      <c r="T20372" s="94">
        <v>3500.51</v>
      </c>
      <c r="U20372" s="94">
        <f t="shared" si="2083"/>
        <v>0</v>
      </c>
      <c r="V20372" s="95">
        <v>4276</v>
      </c>
      <c r="W20372" s="95">
        <f t="shared" si="2084"/>
        <v>0</v>
      </c>
      <c r="X20372" s="96">
        <v>690.79169999999999</v>
      </c>
      <c r="Y20372" s="96">
        <f t="shared" si="2085"/>
        <v>0</v>
      </c>
      <c r="Z20372" s="97">
        <v>1572.31</v>
      </c>
      <c r="AA20372" s="97">
        <f t="shared" si="2077"/>
        <v>0</v>
      </c>
      <c r="AB20372" s="98">
        <v>2683.64</v>
      </c>
      <c r="AC20372" s="98">
        <f t="shared" si="2071"/>
        <v>0</v>
      </c>
      <c r="AD20372" s="99">
        <v>1800.71</v>
      </c>
      <c r="AE20372" s="99">
        <f t="shared" si="2068"/>
        <v>0</v>
      </c>
      <c r="AF20372" s="100">
        <v>7872.2889999999998</v>
      </c>
      <c r="AG20372" s="100">
        <f t="shared" si="2072"/>
        <v>0</v>
      </c>
      <c r="AH20372" s="101">
        <v>1162.27</v>
      </c>
      <c r="AI20372" s="101">
        <f t="shared" si="2089"/>
        <v>0</v>
      </c>
      <c r="AJ20372" s="102">
        <v>5515.24</v>
      </c>
      <c r="AK20372" s="102">
        <f t="shared" si="2073"/>
        <v>0</v>
      </c>
      <c r="AL20372" s="103">
        <v>413.47699999999998</v>
      </c>
      <c r="AM20372" s="103">
        <f t="shared" si="2078"/>
        <v>0</v>
      </c>
      <c r="AN20372" s="104">
        <v>528.09400000000005</v>
      </c>
      <c r="AO20372" s="104">
        <f t="shared" si="2075"/>
        <v>0</v>
      </c>
      <c r="AP20372" s="105">
        <v>2156.989</v>
      </c>
      <c r="AQ20372" s="105">
        <f t="shared" si="2090"/>
        <v>0</v>
      </c>
      <c r="AR20372" s="106">
        <v>161.59</v>
      </c>
      <c r="AS20372" s="106">
        <f t="shared" si="2069"/>
        <v>0</v>
      </c>
      <c r="AT20372" s="107">
        <v>251.33</v>
      </c>
      <c r="AU20372" s="107">
        <f t="shared" si="2070"/>
        <v>0</v>
      </c>
      <c r="AV20372" s="90">
        <v>78.066999999999993</v>
      </c>
      <c r="AW20372" s="90">
        <f t="shared" si="2079"/>
        <v>0</v>
      </c>
      <c r="AX20372" s="108">
        <v>1230.1300000000001</v>
      </c>
      <c r="AY20372" s="108">
        <f t="shared" si="2086"/>
        <v>0</v>
      </c>
      <c r="AZ20372" s="109">
        <v>782.97</v>
      </c>
      <c r="BA20372" s="109">
        <f t="shared" si="2088"/>
        <v>0</v>
      </c>
      <c r="BB20372" s="110">
        <v>185.0812</v>
      </c>
      <c r="BC20372" s="110">
        <f t="shared" si="2074"/>
        <v>0</v>
      </c>
      <c r="BD20372" s="111">
        <v>1511.8832</v>
      </c>
      <c r="BE20372" s="111">
        <f t="shared" si="2080"/>
        <v>0</v>
      </c>
      <c r="BF20372" s="112">
        <v>173.15</v>
      </c>
      <c r="BG20372" s="112">
        <f t="shared" si="2081"/>
        <v>0</v>
      </c>
    </row>
    <row r="20373" spans="1:59" ht="25" x14ac:dyDescent="0.2">
      <c r="A20373" s="83">
        <v>38634</v>
      </c>
      <c r="B20373" s="84"/>
      <c r="C20373" s="85"/>
      <c r="D20373" s="86"/>
      <c r="E20373" s="86"/>
      <c r="F20373" s="87"/>
      <c r="G20373" s="87"/>
      <c r="H20373" s="88"/>
      <c r="I20373" s="88"/>
      <c r="J20373" s="89">
        <v>309.54500000000002</v>
      </c>
      <c r="K20373" s="89">
        <f t="shared" si="2087"/>
        <v>0</v>
      </c>
      <c r="L20373" s="90"/>
      <c r="M20373" s="90"/>
      <c r="N20373" s="91">
        <v>423.37</v>
      </c>
      <c r="O20373" s="91">
        <f t="shared" si="2082"/>
        <v>0</v>
      </c>
      <c r="P20373" s="92"/>
      <c r="Q20373" s="92"/>
      <c r="R20373" s="93">
        <v>1002.24</v>
      </c>
      <c r="S20373" s="93">
        <f t="shared" si="2076"/>
        <v>7.5346022085110848E-3</v>
      </c>
      <c r="T20373" s="94">
        <v>3500.51</v>
      </c>
      <c r="U20373" s="94">
        <f t="shared" si="2083"/>
        <v>0</v>
      </c>
      <c r="V20373" s="95">
        <v>4276</v>
      </c>
      <c r="W20373" s="95">
        <f t="shared" si="2084"/>
        <v>0</v>
      </c>
      <c r="X20373" s="96">
        <v>690.79169999999999</v>
      </c>
      <c r="Y20373" s="96">
        <f t="shared" si="2085"/>
        <v>0</v>
      </c>
      <c r="Z20373" s="97">
        <v>1572.31</v>
      </c>
      <c r="AA20373" s="97">
        <f t="shared" si="2077"/>
        <v>0</v>
      </c>
      <c r="AB20373" s="98">
        <v>2683.64</v>
      </c>
      <c r="AC20373" s="98">
        <f t="shared" si="2071"/>
        <v>0</v>
      </c>
      <c r="AD20373" s="99">
        <v>1800.71</v>
      </c>
      <c r="AE20373" s="99">
        <f t="shared" si="2068"/>
        <v>0</v>
      </c>
      <c r="AF20373" s="100">
        <v>7872.2889999999998</v>
      </c>
      <c r="AG20373" s="100">
        <f t="shared" si="2072"/>
        <v>0</v>
      </c>
      <c r="AH20373" s="101">
        <v>1162.27</v>
      </c>
      <c r="AI20373" s="101">
        <f t="shared" si="2089"/>
        <v>0</v>
      </c>
      <c r="AJ20373" s="102">
        <v>5515.24</v>
      </c>
      <c r="AK20373" s="102">
        <f t="shared" si="2073"/>
        <v>0</v>
      </c>
      <c r="AL20373" s="103">
        <v>413.47699999999998</v>
      </c>
      <c r="AM20373" s="103">
        <f t="shared" si="2078"/>
        <v>-1.3366579032539697E-2</v>
      </c>
      <c r="AN20373" s="104">
        <v>528.09400000000005</v>
      </c>
      <c r="AO20373" s="104">
        <f t="shared" si="2075"/>
        <v>0</v>
      </c>
      <c r="AP20373" s="105">
        <v>2156.989</v>
      </c>
      <c r="AQ20373" s="105">
        <f t="shared" si="2090"/>
        <v>0</v>
      </c>
      <c r="AR20373" s="106">
        <v>161.59</v>
      </c>
      <c r="AS20373" s="106">
        <f t="shared" si="2069"/>
        <v>-4.2170605130976667E-3</v>
      </c>
      <c r="AT20373" s="107">
        <v>251.33</v>
      </c>
      <c r="AU20373" s="107">
        <f t="shared" si="2070"/>
        <v>0</v>
      </c>
      <c r="AV20373" s="90">
        <v>78.066999999999993</v>
      </c>
      <c r="AW20373" s="90">
        <f t="shared" si="2079"/>
        <v>0</v>
      </c>
      <c r="AX20373" s="108">
        <v>1230.1300000000001</v>
      </c>
      <c r="AY20373" s="108">
        <f t="shared" si="2086"/>
        <v>0</v>
      </c>
      <c r="AZ20373" s="109">
        <v>782.97</v>
      </c>
      <c r="BA20373" s="109">
        <f t="shared" si="2088"/>
        <v>0</v>
      </c>
      <c r="BB20373" s="110">
        <v>185.0812</v>
      </c>
      <c r="BC20373" s="110">
        <f t="shared" si="2074"/>
        <v>0</v>
      </c>
      <c r="BD20373" s="111">
        <v>1511.8832</v>
      </c>
      <c r="BE20373" s="111">
        <f t="shared" si="2080"/>
        <v>0</v>
      </c>
      <c r="BF20373" s="112">
        <v>173.15</v>
      </c>
      <c r="BG20373" s="112">
        <f t="shared" si="2081"/>
        <v>0</v>
      </c>
    </row>
    <row r="20374" spans="1:59" ht="25" x14ac:dyDescent="0.2">
      <c r="A20374" s="83">
        <v>38635</v>
      </c>
      <c r="B20374" s="84"/>
      <c r="C20374" s="85"/>
      <c r="D20374" s="86"/>
      <c r="E20374" s="86"/>
      <c r="F20374" s="87"/>
      <c r="G20374" s="87"/>
      <c r="H20374" s="88"/>
      <c r="I20374" s="88"/>
      <c r="J20374" s="89">
        <v>308.59100000000001</v>
      </c>
      <c r="K20374" s="89">
        <f t="shared" si="2087"/>
        <v>-3.0867018178985521E-3</v>
      </c>
      <c r="L20374" s="90"/>
      <c r="M20374" s="90"/>
      <c r="N20374" s="91">
        <v>421.67</v>
      </c>
      <c r="O20374" s="91">
        <f t="shared" si="2082"/>
        <v>-4.0234836063592272E-3</v>
      </c>
      <c r="P20374" s="92"/>
      <c r="Q20374" s="92"/>
      <c r="R20374" s="93">
        <v>1009.82</v>
      </c>
      <c r="S20374" s="93">
        <f t="shared" si="2076"/>
        <v>5.8650036306959709E-3</v>
      </c>
      <c r="T20374" s="94">
        <v>3483.67</v>
      </c>
      <c r="U20374" s="94">
        <f t="shared" si="2083"/>
        <v>-4.822336375753012E-3</v>
      </c>
      <c r="V20374" s="95">
        <v>4265.95</v>
      </c>
      <c r="W20374" s="95">
        <f t="shared" si="2084"/>
        <v>-2.3530937636673491E-3</v>
      </c>
      <c r="X20374" s="96">
        <v>690.79169999999999</v>
      </c>
      <c r="Y20374" s="96">
        <f t="shared" si="2085"/>
        <v>4.5401355193320565E-4</v>
      </c>
      <c r="Z20374" s="97">
        <v>1563.28</v>
      </c>
      <c r="AA20374" s="97">
        <f t="shared" si="2077"/>
        <v>-5.7596975137107348E-3</v>
      </c>
      <c r="AB20374" s="98">
        <v>2657.13</v>
      </c>
      <c r="AC20374" s="98">
        <f t="shared" si="2071"/>
        <v>9.9274890040750661E-3</v>
      </c>
      <c r="AD20374" s="99">
        <v>1787.8</v>
      </c>
      <c r="AE20374" s="99">
        <f t="shared" si="2068"/>
        <v>-7.1952179021891847E-3</v>
      </c>
      <c r="AF20374" s="100">
        <v>7782.3760000000002</v>
      </c>
      <c r="AG20374" s="100">
        <f t="shared" si="2072"/>
        <v>-1.1487181451175341E-2</v>
      </c>
      <c r="AH20374" s="101">
        <v>1156.1600000000001</v>
      </c>
      <c r="AI20374" s="101">
        <f t="shared" si="2089"/>
        <v>-5.2708204650834976E-3</v>
      </c>
      <c r="AJ20374" s="102">
        <v>5469.67</v>
      </c>
      <c r="AK20374" s="102">
        <f t="shared" si="2073"/>
        <v>-8.2968838912794024E-3</v>
      </c>
      <c r="AL20374" s="103">
        <v>407.98700000000002</v>
      </c>
      <c r="AM20374" s="103">
        <f t="shared" si="2078"/>
        <v>4.0312081420357353E-3</v>
      </c>
      <c r="AN20374" s="104">
        <v>525.61900000000003</v>
      </c>
      <c r="AO20374" s="104">
        <f t="shared" si="2075"/>
        <v>-4.6976824838810202E-3</v>
      </c>
      <c r="AP20374" s="105">
        <v>2137.6129999999998</v>
      </c>
      <c r="AQ20374" s="105">
        <f t="shared" si="2090"/>
        <v>-9.0234817900177386E-3</v>
      </c>
      <c r="AR20374" s="106">
        <v>160.91</v>
      </c>
      <c r="AS20374" s="106">
        <f t="shared" si="2069"/>
        <v>6.8337840077590444E-4</v>
      </c>
      <c r="AT20374" s="107">
        <v>249.28</v>
      </c>
      <c r="AU20374" s="107">
        <f t="shared" si="2070"/>
        <v>-8.1900539700444797E-3</v>
      </c>
      <c r="AV20374" s="90">
        <v>78.066999999999993</v>
      </c>
      <c r="AW20374" s="90">
        <f t="shared" si="2079"/>
        <v>0</v>
      </c>
      <c r="AX20374" s="108">
        <v>1230.1300000000001</v>
      </c>
      <c r="AY20374" s="108">
        <f t="shared" si="2086"/>
        <v>0</v>
      </c>
      <c r="AZ20374" s="109">
        <v>782.97</v>
      </c>
      <c r="BA20374" s="109">
        <f t="shared" si="2088"/>
        <v>0</v>
      </c>
      <c r="BB20374" s="110">
        <v>185.0812</v>
      </c>
      <c r="BC20374" s="110">
        <f t="shared" si="2074"/>
        <v>0</v>
      </c>
      <c r="BD20374" s="111">
        <v>1511.8832</v>
      </c>
      <c r="BE20374" s="111">
        <f t="shared" si="2080"/>
        <v>0</v>
      </c>
      <c r="BF20374" s="112">
        <v>173.15</v>
      </c>
      <c r="BG20374" s="112">
        <f t="shared" si="2081"/>
        <v>2.8872527990370014E-4</v>
      </c>
    </row>
    <row r="20375" spans="1:59" ht="25" x14ac:dyDescent="0.2">
      <c r="A20375" s="83">
        <v>38636</v>
      </c>
      <c r="B20375" s="84"/>
      <c r="C20375" s="85"/>
      <c r="D20375" s="86"/>
      <c r="E20375" s="86"/>
      <c r="F20375" s="87"/>
      <c r="G20375" s="87"/>
      <c r="H20375" s="88"/>
      <c r="I20375" s="88"/>
      <c r="J20375" s="89">
        <v>314.15499999999997</v>
      </c>
      <c r="K20375" s="89">
        <f t="shared" si="2087"/>
        <v>1.7869719148525625E-2</v>
      </c>
      <c r="L20375" s="90"/>
      <c r="M20375" s="90"/>
      <c r="N20375" s="91">
        <v>422.03</v>
      </c>
      <c r="O20375" s="91">
        <f t="shared" si="2082"/>
        <v>8.533839560218938E-4</v>
      </c>
      <c r="P20375" s="92"/>
      <c r="Q20375" s="92"/>
      <c r="R20375" s="93">
        <v>1015.76</v>
      </c>
      <c r="S20375" s="93">
        <f t="shared" si="2076"/>
        <v>-1.4917359855049977E-2</v>
      </c>
      <c r="T20375" s="94">
        <v>3485.39</v>
      </c>
      <c r="U20375" s="94">
        <f t="shared" si="2083"/>
        <v>4.9361033910555181E-4</v>
      </c>
      <c r="V20375" s="95">
        <v>4279.1099999999997</v>
      </c>
      <c r="W20375" s="95">
        <f t="shared" si="2084"/>
        <v>3.0801446460045814E-3</v>
      </c>
      <c r="X20375" s="96">
        <v>691.10540000000003</v>
      </c>
      <c r="Y20375" s="96">
        <f t="shared" si="2085"/>
        <v>-1.9882134657052261E-3</v>
      </c>
      <c r="Z20375" s="97">
        <v>1555.52</v>
      </c>
      <c r="AA20375" s="97">
        <f t="shared" si="2077"/>
        <v>-4.9762831945973337E-3</v>
      </c>
      <c r="AB20375" s="98">
        <v>2624.31</v>
      </c>
      <c r="AC20375" s="98">
        <f t="shared" si="2071"/>
        <v>1.242858859472234E-2</v>
      </c>
      <c r="AD20375" s="99">
        <v>1784.22</v>
      </c>
      <c r="AE20375" s="99">
        <f t="shared" si="2068"/>
        <v>-2.004468731234318E-3</v>
      </c>
      <c r="AF20375" s="100">
        <v>7744.8829999999998</v>
      </c>
      <c r="AG20375" s="100">
        <f t="shared" si="2072"/>
        <v>-4.829322788875723E-3</v>
      </c>
      <c r="AH20375" s="101">
        <v>1154.83</v>
      </c>
      <c r="AI20375" s="101">
        <f t="shared" si="2089"/>
        <v>-1.1510219835117294E-3</v>
      </c>
      <c r="AJ20375" s="102">
        <v>5444.91</v>
      </c>
      <c r="AK20375" s="102">
        <f t="shared" si="2073"/>
        <v>-4.537058223677044E-3</v>
      </c>
      <c r="AL20375" s="103">
        <v>409.63499999999999</v>
      </c>
      <c r="AM20375" s="103">
        <f t="shared" si="2078"/>
        <v>-1.6957946053701791E-2</v>
      </c>
      <c r="AN20375" s="104">
        <v>525.67499999999995</v>
      </c>
      <c r="AO20375" s="104">
        <f t="shared" si="2075"/>
        <v>1.0653537460110035E-4</v>
      </c>
      <c r="AP20375" s="105">
        <v>2131.6060000000002</v>
      </c>
      <c r="AQ20375" s="105">
        <f t="shared" si="2090"/>
        <v>-2.8140997049798731E-3</v>
      </c>
      <c r="AR20375" s="106">
        <v>161.02000000000001</v>
      </c>
      <c r="AS20375" s="106">
        <f t="shared" si="2069"/>
        <v>-6.0423144559625863E-3</v>
      </c>
      <c r="AT20375" s="107">
        <v>247.63</v>
      </c>
      <c r="AU20375" s="107">
        <f t="shared" si="2070"/>
        <v>-6.6410660452085766E-3</v>
      </c>
      <c r="AV20375" s="90">
        <v>78.072999999999993</v>
      </c>
      <c r="AW20375" s="90">
        <f t="shared" si="2079"/>
        <v>7.685410532802364E-5</v>
      </c>
      <c r="AX20375" s="108">
        <v>1229.29</v>
      </c>
      <c r="AY20375" s="108">
        <f t="shared" si="2086"/>
        <v>-6.8308790907027942E-4</v>
      </c>
      <c r="AZ20375" s="109">
        <v>779.79</v>
      </c>
      <c r="BA20375" s="109">
        <f t="shared" si="2088"/>
        <v>-4.0697284152544878E-3</v>
      </c>
      <c r="BB20375" s="110">
        <v>185.14449999999999</v>
      </c>
      <c r="BC20375" s="110">
        <f t="shared" si="2074"/>
        <v>3.4195357381631926E-4</v>
      </c>
      <c r="BD20375" s="111">
        <v>1509.0976000000001</v>
      </c>
      <c r="BE20375" s="111">
        <f t="shared" si="2080"/>
        <v>-1.8441698070220482E-3</v>
      </c>
      <c r="BF20375" s="112">
        <v>173.2</v>
      </c>
      <c r="BG20375" s="112">
        <f t="shared" si="2081"/>
        <v>1.154667745640269E-4</v>
      </c>
    </row>
    <row r="20376" spans="1:59" ht="25" x14ac:dyDescent="0.2">
      <c r="A20376" s="83">
        <v>38637</v>
      </c>
      <c r="B20376" s="84"/>
      <c r="C20376" s="85"/>
      <c r="D20376" s="86"/>
      <c r="E20376" s="86"/>
      <c r="F20376" s="87"/>
      <c r="G20376" s="87"/>
      <c r="H20376" s="88"/>
      <c r="I20376" s="88"/>
      <c r="J20376" s="89">
        <v>315.48399999999998</v>
      </c>
      <c r="K20376" s="89">
        <f t="shared" si="2087"/>
        <v>4.2214728555780663E-3</v>
      </c>
      <c r="L20376" s="90"/>
      <c r="M20376" s="90"/>
      <c r="N20376" s="91">
        <v>419.6</v>
      </c>
      <c r="O20376" s="91">
        <f t="shared" si="2082"/>
        <v>-5.7745250344852558E-3</v>
      </c>
      <c r="P20376" s="92"/>
      <c r="Q20376" s="92"/>
      <c r="R20376" s="93">
        <v>1000.72</v>
      </c>
      <c r="S20376" s="93">
        <f t="shared" si="2076"/>
        <v>-2.2883553626070648E-2</v>
      </c>
      <c r="T20376" s="94">
        <v>3467.55</v>
      </c>
      <c r="U20376" s="94">
        <f t="shared" si="2083"/>
        <v>-5.1316534155809185E-3</v>
      </c>
      <c r="V20376" s="95">
        <v>4264.04</v>
      </c>
      <c r="W20376" s="95">
        <f t="shared" si="2084"/>
        <v>-3.5279763625531914E-3</v>
      </c>
      <c r="X20376" s="96">
        <v>689.73270000000002</v>
      </c>
      <c r="Y20376" s="96">
        <f t="shared" si="2085"/>
        <v>-1.4902374521697668E-3</v>
      </c>
      <c r="Z20376" s="97">
        <v>1537.24</v>
      </c>
      <c r="AA20376" s="97">
        <f t="shared" si="2077"/>
        <v>-1.1821294167454127E-2</v>
      </c>
      <c r="AB20376" s="98">
        <v>2589.0700000000002</v>
      </c>
      <c r="AC20376" s="98">
        <f t="shared" si="2071"/>
        <v>1.3519266477637879E-2</v>
      </c>
      <c r="AD20376" s="99">
        <v>1773.6</v>
      </c>
      <c r="AE20376" s="99">
        <f t="shared" ref="AE20376:AE20439" si="2091">LN(AD20376/AD20375)</f>
        <v>-5.9699656204161549E-3</v>
      </c>
      <c r="AF20376" s="100">
        <v>7682.0690000000004</v>
      </c>
      <c r="AG20376" s="100">
        <f t="shared" si="2072"/>
        <v>-8.1434553150885672E-3</v>
      </c>
      <c r="AH20376" s="101">
        <v>1150.1600000000001</v>
      </c>
      <c r="AI20376" s="101">
        <f t="shared" si="2089"/>
        <v>-4.052083861426665E-3</v>
      </c>
      <c r="AJ20376" s="102">
        <v>5420.55</v>
      </c>
      <c r="AK20376" s="102">
        <f t="shared" si="2073"/>
        <v>-4.4839410047271978E-3</v>
      </c>
      <c r="AL20376" s="103">
        <v>402.74700000000001</v>
      </c>
      <c r="AM20376" s="103">
        <f t="shared" si="2078"/>
        <v>-1.1180916861961997E-2</v>
      </c>
      <c r="AN20376" s="104">
        <v>522.98800000000006</v>
      </c>
      <c r="AO20376" s="104">
        <f t="shared" si="2075"/>
        <v>-5.1246318034745301E-3</v>
      </c>
      <c r="AP20376" s="105">
        <v>2115.0329999999999</v>
      </c>
      <c r="AQ20376" s="105">
        <f t="shared" si="2090"/>
        <v>-7.8052710101454651E-3</v>
      </c>
      <c r="AR20376" s="106">
        <v>160.05000000000001</v>
      </c>
      <c r="AS20376" s="106">
        <f t="shared" si="2069"/>
        <v>-8.5336528411212049E-3</v>
      </c>
      <c r="AT20376" s="107">
        <v>244.85</v>
      </c>
      <c r="AU20376" s="107">
        <f t="shared" si="2070"/>
        <v>-1.1289918488848442E-2</v>
      </c>
      <c r="AV20376" s="90">
        <v>78.043000000000006</v>
      </c>
      <c r="AW20376" s="90">
        <f t="shared" si="2079"/>
        <v>-3.8432960579640456E-4</v>
      </c>
      <c r="AX20376" s="108">
        <v>1226.3</v>
      </c>
      <c r="AY20376" s="108">
        <f t="shared" si="2086"/>
        <v>-2.4352611614170553E-3</v>
      </c>
      <c r="AZ20376" s="109">
        <v>776.05</v>
      </c>
      <c r="BA20376" s="109">
        <f t="shared" si="2088"/>
        <v>-4.8077015681031203E-3</v>
      </c>
      <c r="BB20376" s="110">
        <v>184.32919999999999</v>
      </c>
      <c r="BC20376" s="110">
        <f t="shared" si="2074"/>
        <v>-4.4133118179791849E-3</v>
      </c>
      <c r="BD20376" s="111">
        <v>1495.8871999999999</v>
      </c>
      <c r="BE20376" s="111">
        <f t="shared" si="2080"/>
        <v>-8.7923806492747041E-3</v>
      </c>
      <c r="BF20376" s="112">
        <v>173.22</v>
      </c>
      <c r="BG20376" s="112">
        <f t="shared" si="2081"/>
        <v>0</v>
      </c>
    </row>
    <row r="20377" spans="1:59" ht="25" x14ac:dyDescent="0.2">
      <c r="A20377" s="83">
        <v>38638</v>
      </c>
      <c r="B20377" s="84"/>
      <c r="C20377" s="85"/>
      <c r="D20377" s="86"/>
      <c r="E20377" s="86"/>
      <c r="F20377" s="87"/>
      <c r="G20377" s="87"/>
      <c r="H20377" s="88"/>
      <c r="I20377" s="88"/>
      <c r="J20377" s="89">
        <v>311.596</v>
      </c>
      <c r="K20377" s="89">
        <f t="shared" si="2087"/>
        <v>-1.2400490597864499E-2</v>
      </c>
      <c r="L20377" s="90"/>
      <c r="M20377" s="90"/>
      <c r="N20377" s="91">
        <v>416.1</v>
      </c>
      <c r="O20377" s="91">
        <f t="shared" si="2082"/>
        <v>-8.3762605332465476E-3</v>
      </c>
      <c r="P20377" s="92"/>
      <c r="Q20377" s="92"/>
      <c r="R20377" s="93">
        <v>978.08</v>
      </c>
      <c r="S20377" s="93">
        <f t="shared" si="2076"/>
        <v>-6.4826058883999966E-3</v>
      </c>
      <c r="T20377" s="94">
        <v>3442.08</v>
      </c>
      <c r="U20377" s="94">
        <f t="shared" si="2083"/>
        <v>-7.3723528933212481E-3</v>
      </c>
      <c r="V20377" s="95">
        <v>4202.55</v>
      </c>
      <c r="W20377" s="95">
        <f t="shared" si="2084"/>
        <v>-1.4525583772773546E-2</v>
      </c>
      <c r="X20377" s="96">
        <v>688.7056</v>
      </c>
      <c r="Y20377" s="96">
        <f t="shared" si="2085"/>
        <v>-7.9557636452480703E-4</v>
      </c>
      <c r="Z20377" s="97">
        <v>1549.98</v>
      </c>
      <c r="AA20377" s="97">
        <f t="shared" si="2077"/>
        <v>8.2534269146019891E-3</v>
      </c>
      <c r="AB20377" s="98">
        <v>2596.2600000000002</v>
      </c>
      <c r="AC20377" s="98">
        <f t="shared" si="2071"/>
        <v>-2.7732100398650829E-3</v>
      </c>
      <c r="AD20377" s="99">
        <v>1772.36</v>
      </c>
      <c r="AE20377" s="99">
        <f t="shared" si="2091"/>
        <v>-6.9938750044826669E-4</v>
      </c>
      <c r="AF20377" s="100">
        <v>7641.3109999999997</v>
      </c>
      <c r="AG20377" s="100">
        <f t="shared" si="2072"/>
        <v>-5.3197266032921397E-3</v>
      </c>
      <c r="AH20377" s="101">
        <v>1151.6400000000001</v>
      </c>
      <c r="AI20377" s="101">
        <f t="shared" si="2089"/>
        <v>1.2859503031996242E-3</v>
      </c>
      <c r="AJ20377" s="102">
        <v>5411.66</v>
      </c>
      <c r="AK20377" s="102">
        <f t="shared" si="2073"/>
        <v>-1.6414013384068284E-3</v>
      </c>
      <c r="AL20377" s="103">
        <v>398.26900000000001</v>
      </c>
      <c r="AM20377" s="103">
        <f t="shared" si="2078"/>
        <v>1.6065342758780035E-2</v>
      </c>
      <c r="AN20377" s="104">
        <v>522.16800000000001</v>
      </c>
      <c r="AO20377" s="104">
        <f t="shared" si="2075"/>
        <v>-1.5691440670125264E-3</v>
      </c>
      <c r="AP20377" s="105">
        <v>2109.498</v>
      </c>
      <c r="AQ20377" s="105">
        <f t="shared" si="2090"/>
        <v>-2.6204107235557423E-3</v>
      </c>
      <c r="AR20377" s="106">
        <v>158.69</v>
      </c>
      <c r="AS20377" s="106">
        <f t="shared" si="2069"/>
        <v>7.7210766173936478E-3</v>
      </c>
      <c r="AT20377" s="107">
        <v>243.35</v>
      </c>
      <c r="AU20377" s="107">
        <f t="shared" si="2070"/>
        <v>-6.1450418688630487E-3</v>
      </c>
      <c r="AV20377" s="90">
        <v>78.042000000000002</v>
      </c>
      <c r="AW20377" s="90">
        <f t="shared" si="2079"/>
        <v>-1.2813531089112833E-5</v>
      </c>
      <c r="AX20377" s="108">
        <v>1224.3499999999999</v>
      </c>
      <c r="AY20377" s="108">
        <f t="shared" si="2086"/>
        <v>-1.5914148585458947E-3</v>
      </c>
      <c r="AZ20377" s="109">
        <v>773.65</v>
      </c>
      <c r="BA20377" s="109">
        <f t="shared" si="2088"/>
        <v>-3.09737616151191E-3</v>
      </c>
      <c r="BB20377" s="110">
        <v>184.4391</v>
      </c>
      <c r="BC20377" s="110">
        <f t="shared" si="2074"/>
        <v>5.9603823459664952E-4</v>
      </c>
      <c r="BD20377" s="111">
        <v>1486.5808999999999</v>
      </c>
      <c r="BE20377" s="111">
        <f t="shared" si="2080"/>
        <v>-6.2406905232255776E-3</v>
      </c>
      <c r="BF20377" s="112">
        <v>173.22</v>
      </c>
      <c r="BG20377" s="112">
        <f t="shared" si="2081"/>
        <v>5.7728387950673106E-5</v>
      </c>
    </row>
    <row r="20378" spans="1:59" ht="25" x14ac:dyDescent="0.2">
      <c r="A20378" s="83">
        <v>38639</v>
      </c>
      <c r="B20378" s="84"/>
      <c r="C20378" s="85"/>
      <c r="D20378" s="86"/>
      <c r="E20378" s="86"/>
      <c r="F20378" s="87"/>
      <c r="G20378" s="87"/>
      <c r="H20378" s="88"/>
      <c r="I20378" s="88"/>
      <c r="J20378" s="89">
        <v>310.33699999999999</v>
      </c>
      <c r="K20378" s="89">
        <f t="shared" si="2087"/>
        <v>-4.048673152149111E-3</v>
      </c>
      <c r="L20378" s="90"/>
      <c r="M20378" s="90"/>
      <c r="N20378" s="91">
        <v>419.25</v>
      </c>
      <c r="O20378" s="91">
        <f t="shared" si="2082"/>
        <v>7.541784714422608E-3</v>
      </c>
      <c r="P20378" s="92"/>
      <c r="Q20378" s="92"/>
      <c r="R20378" s="93">
        <v>971.76</v>
      </c>
      <c r="S20378" s="93">
        <f t="shared" si="2076"/>
        <v>0</v>
      </c>
      <c r="T20378" s="94">
        <v>3471.48</v>
      </c>
      <c r="U20378" s="94">
        <f t="shared" si="2083"/>
        <v>8.5050761760286885E-3</v>
      </c>
      <c r="V20378" s="95">
        <v>4239.0600000000004</v>
      </c>
      <c r="W20378" s="95">
        <f t="shared" si="2084"/>
        <v>8.6500626421903305E-3</v>
      </c>
      <c r="X20378" s="96">
        <v>688.15790000000004</v>
      </c>
      <c r="Y20378" s="96">
        <f t="shared" si="2085"/>
        <v>0</v>
      </c>
      <c r="Z20378" s="97">
        <v>1560.58</v>
      </c>
      <c r="AA20378" s="97">
        <f t="shared" si="2077"/>
        <v>6.8155194125521512E-3</v>
      </c>
      <c r="AB20378" s="98">
        <v>2637.4</v>
      </c>
      <c r="AC20378" s="98">
        <f t="shared" si="2071"/>
        <v>-1.5721635481498422E-2</v>
      </c>
      <c r="AD20378" s="99">
        <v>1787.01</v>
      </c>
      <c r="AE20378" s="99">
        <f t="shared" si="2091"/>
        <v>8.2318403130182908E-3</v>
      </c>
      <c r="AF20378" s="100">
        <v>7722.4</v>
      </c>
      <c r="AG20378" s="100">
        <f t="shared" si="2072"/>
        <v>1.055601123625724E-2</v>
      </c>
      <c r="AH20378" s="101">
        <v>1160.6600000000001</v>
      </c>
      <c r="AI20378" s="101">
        <f t="shared" si="2089"/>
        <v>7.8017954006044804E-3</v>
      </c>
      <c r="AJ20378" s="102">
        <v>5459.53</v>
      </c>
      <c r="AK20378" s="102">
        <f t="shared" si="2073"/>
        <v>8.8068204860210636E-3</v>
      </c>
      <c r="AL20378" s="103">
        <v>404.71899999999999</v>
      </c>
      <c r="AM20378" s="103">
        <f t="shared" si="2078"/>
        <v>0</v>
      </c>
      <c r="AN20378" s="104">
        <v>525.42100000000005</v>
      </c>
      <c r="AO20378" s="104">
        <f t="shared" si="2075"/>
        <v>6.2104708156792924E-3</v>
      </c>
      <c r="AP20378" s="105">
        <v>2127.8119999999999</v>
      </c>
      <c r="AQ20378" s="105">
        <f t="shared" si="2090"/>
        <v>8.6442172221684339E-3</v>
      </c>
      <c r="AR20378" s="106">
        <v>159.91999999999999</v>
      </c>
      <c r="AS20378" s="106">
        <f t="shared" si="2069"/>
        <v>0</v>
      </c>
      <c r="AT20378" s="107">
        <v>248.25</v>
      </c>
      <c r="AU20378" s="107">
        <f t="shared" si="2070"/>
        <v>1.9935566645818716E-2</v>
      </c>
      <c r="AV20378" s="90">
        <v>78.022000000000006</v>
      </c>
      <c r="AW20378" s="90">
        <f t="shared" si="2079"/>
        <v>-2.5630510700078396E-4</v>
      </c>
      <c r="AX20378" s="108">
        <v>1223.57</v>
      </c>
      <c r="AY20378" s="108">
        <f t="shared" si="2086"/>
        <v>-6.3727574953249821E-4</v>
      </c>
      <c r="AZ20378" s="109">
        <v>774.91</v>
      </c>
      <c r="BA20378" s="109">
        <f t="shared" si="2088"/>
        <v>1.6273186419092011E-3</v>
      </c>
      <c r="BB20378" s="110">
        <v>184.39009999999999</v>
      </c>
      <c r="BC20378" s="110">
        <f t="shared" si="2074"/>
        <v>-2.6570564525961145E-4</v>
      </c>
      <c r="BD20378" s="111">
        <v>1485.6011000000001</v>
      </c>
      <c r="BE20378" s="111">
        <f t="shared" si="2080"/>
        <v>-6.5931361908027871E-4</v>
      </c>
      <c r="BF20378" s="112">
        <v>173.23</v>
      </c>
      <c r="BG20378" s="112">
        <f t="shared" si="2081"/>
        <v>0</v>
      </c>
    </row>
    <row r="20379" spans="1:59" ht="25" x14ac:dyDescent="0.2">
      <c r="A20379" s="83">
        <v>38640</v>
      </c>
      <c r="B20379" s="84"/>
      <c r="C20379" s="85"/>
      <c r="D20379" s="86"/>
      <c r="E20379" s="86"/>
      <c r="F20379" s="87"/>
      <c r="G20379" s="87"/>
      <c r="H20379" s="88"/>
      <c r="I20379" s="88"/>
      <c r="J20379" s="89">
        <v>310.33699999999999</v>
      </c>
      <c r="K20379" s="89">
        <f t="shared" si="2087"/>
        <v>0</v>
      </c>
      <c r="L20379" s="90"/>
      <c r="M20379" s="90"/>
      <c r="N20379" s="91">
        <v>419.25</v>
      </c>
      <c r="O20379" s="91">
        <f t="shared" si="2082"/>
        <v>0</v>
      </c>
      <c r="P20379" s="92"/>
      <c r="Q20379" s="92"/>
      <c r="R20379" s="93">
        <v>971.76</v>
      </c>
      <c r="S20379" s="93">
        <f t="shared" si="2076"/>
        <v>0</v>
      </c>
      <c r="T20379" s="94">
        <v>3471.48</v>
      </c>
      <c r="U20379" s="94">
        <f t="shared" si="2083"/>
        <v>0</v>
      </c>
      <c r="V20379" s="95">
        <v>4239.0600000000004</v>
      </c>
      <c r="W20379" s="95">
        <f t="shared" si="2084"/>
        <v>0</v>
      </c>
      <c r="X20379" s="96">
        <v>688.15790000000004</v>
      </c>
      <c r="Y20379" s="96">
        <f t="shared" si="2085"/>
        <v>0</v>
      </c>
      <c r="Z20379" s="97">
        <v>1560.58</v>
      </c>
      <c r="AA20379" s="97">
        <f t="shared" si="2077"/>
        <v>0</v>
      </c>
      <c r="AB20379" s="98">
        <v>2637.4</v>
      </c>
      <c r="AC20379" s="98">
        <f t="shared" si="2071"/>
        <v>0</v>
      </c>
      <c r="AD20379" s="99">
        <v>1787.01</v>
      </c>
      <c r="AE20379" s="99">
        <f t="shared" si="2091"/>
        <v>0</v>
      </c>
      <c r="AF20379" s="100">
        <v>7722.4</v>
      </c>
      <c r="AG20379" s="100">
        <f t="shared" si="2072"/>
        <v>0</v>
      </c>
      <c r="AH20379" s="101">
        <v>1160.6600000000001</v>
      </c>
      <c r="AI20379" s="101">
        <f t="shared" si="2089"/>
        <v>0</v>
      </c>
      <c r="AJ20379" s="102">
        <v>5459.53</v>
      </c>
      <c r="AK20379" s="102">
        <f t="shared" si="2073"/>
        <v>0</v>
      </c>
      <c r="AL20379" s="103">
        <v>404.71899999999999</v>
      </c>
      <c r="AM20379" s="103">
        <f t="shared" si="2078"/>
        <v>0</v>
      </c>
      <c r="AN20379" s="104">
        <v>525.42100000000005</v>
      </c>
      <c r="AO20379" s="104">
        <f t="shared" si="2075"/>
        <v>0</v>
      </c>
      <c r="AP20379" s="105">
        <v>2127.8119999999999</v>
      </c>
      <c r="AQ20379" s="105">
        <f t="shared" si="2090"/>
        <v>0</v>
      </c>
      <c r="AR20379" s="106">
        <v>159.91999999999999</v>
      </c>
      <c r="AS20379" s="106">
        <f t="shared" si="2069"/>
        <v>0</v>
      </c>
      <c r="AT20379" s="107">
        <v>248.25</v>
      </c>
      <c r="AU20379" s="107">
        <f t="shared" si="2070"/>
        <v>0</v>
      </c>
      <c r="AV20379" s="90">
        <v>78.022000000000006</v>
      </c>
      <c r="AW20379" s="90">
        <f t="shared" si="2079"/>
        <v>0</v>
      </c>
      <c r="AX20379" s="108">
        <v>1223.57</v>
      </c>
      <c r="AY20379" s="108">
        <f t="shared" si="2086"/>
        <v>0</v>
      </c>
      <c r="AZ20379" s="109">
        <v>774.91</v>
      </c>
      <c r="BA20379" s="109">
        <f t="shared" si="2088"/>
        <v>0</v>
      </c>
      <c r="BB20379" s="110">
        <v>184.39009999999999</v>
      </c>
      <c r="BC20379" s="110">
        <f t="shared" si="2074"/>
        <v>0</v>
      </c>
      <c r="BD20379" s="111">
        <v>1485.6011000000001</v>
      </c>
      <c r="BE20379" s="111">
        <f t="shared" si="2080"/>
        <v>0</v>
      </c>
      <c r="BF20379" s="112">
        <v>173.23</v>
      </c>
      <c r="BG20379" s="112">
        <f t="shared" si="2081"/>
        <v>0</v>
      </c>
    </row>
    <row r="20380" spans="1:59" ht="25" x14ac:dyDescent="0.2">
      <c r="A20380" s="83">
        <v>38641</v>
      </c>
      <c r="B20380" s="84"/>
      <c r="C20380" s="85"/>
      <c r="D20380" s="86"/>
      <c r="E20380" s="86"/>
      <c r="F20380" s="87"/>
      <c r="G20380" s="87"/>
      <c r="H20380" s="88"/>
      <c r="I20380" s="88"/>
      <c r="J20380" s="89">
        <v>310.33699999999999</v>
      </c>
      <c r="K20380" s="89">
        <f t="shared" si="2087"/>
        <v>0</v>
      </c>
      <c r="L20380" s="90"/>
      <c r="M20380" s="90"/>
      <c r="N20380" s="91">
        <v>419.25</v>
      </c>
      <c r="O20380" s="91">
        <f t="shared" si="2082"/>
        <v>0</v>
      </c>
      <c r="P20380" s="92"/>
      <c r="Q20380" s="92"/>
      <c r="R20380" s="93">
        <v>971.76</v>
      </c>
      <c r="S20380" s="93">
        <f t="shared" si="2076"/>
        <v>5.5824789915701837E-3</v>
      </c>
      <c r="T20380" s="94">
        <v>3471.48</v>
      </c>
      <c r="U20380" s="94">
        <f t="shared" si="2083"/>
        <v>0</v>
      </c>
      <c r="V20380" s="95">
        <v>4239.0600000000004</v>
      </c>
      <c r="W20380" s="95">
        <f t="shared" si="2084"/>
        <v>0</v>
      </c>
      <c r="X20380" s="96">
        <v>688.15790000000004</v>
      </c>
      <c r="Y20380" s="96">
        <f t="shared" si="2085"/>
        <v>3.5407114991539728E-4</v>
      </c>
      <c r="Z20380" s="97">
        <v>1560.58</v>
      </c>
      <c r="AA20380" s="97">
        <f t="shared" si="2077"/>
        <v>0</v>
      </c>
      <c r="AB20380" s="98">
        <v>2637.4</v>
      </c>
      <c r="AC20380" s="98">
        <f t="shared" si="2071"/>
        <v>0</v>
      </c>
      <c r="AD20380" s="99">
        <v>1787.01</v>
      </c>
      <c r="AE20380" s="99">
        <f t="shared" si="2091"/>
        <v>0</v>
      </c>
      <c r="AF20380" s="100">
        <v>7722.4</v>
      </c>
      <c r="AG20380" s="100">
        <f t="shared" si="2072"/>
        <v>0</v>
      </c>
      <c r="AH20380" s="101">
        <v>1160.6600000000001</v>
      </c>
      <c r="AI20380" s="101">
        <f t="shared" si="2089"/>
        <v>0</v>
      </c>
      <c r="AJ20380" s="102">
        <v>5459.53</v>
      </c>
      <c r="AK20380" s="102">
        <f t="shared" si="2073"/>
        <v>0</v>
      </c>
      <c r="AL20380" s="103">
        <v>404.71899999999999</v>
      </c>
      <c r="AM20380" s="103">
        <f t="shared" si="2078"/>
        <v>1.2239507820475837E-2</v>
      </c>
      <c r="AN20380" s="104">
        <v>525.42100000000005</v>
      </c>
      <c r="AO20380" s="104">
        <f t="shared" si="2075"/>
        <v>0</v>
      </c>
      <c r="AP20380" s="105">
        <v>2127.8119999999999</v>
      </c>
      <c r="AQ20380" s="105">
        <f t="shared" si="2090"/>
        <v>0</v>
      </c>
      <c r="AR20380" s="106">
        <v>159.91999999999999</v>
      </c>
      <c r="AS20380" s="106">
        <f t="shared" si="2069"/>
        <v>3.1260746135977044E-4</v>
      </c>
      <c r="AT20380" s="107">
        <v>248.25</v>
      </c>
      <c r="AU20380" s="107">
        <f t="shared" si="2070"/>
        <v>0</v>
      </c>
      <c r="AV20380" s="90">
        <v>78.022000000000006</v>
      </c>
      <c r="AW20380" s="90">
        <f t="shared" si="2079"/>
        <v>0</v>
      </c>
      <c r="AX20380" s="108">
        <v>1223.57</v>
      </c>
      <c r="AY20380" s="108">
        <f t="shared" si="2086"/>
        <v>0</v>
      </c>
      <c r="AZ20380" s="109">
        <v>774.91</v>
      </c>
      <c r="BA20380" s="109">
        <f t="shared" si="2088"/>
        <v>0</v>
      </c>
      <c r="BB20380" s="110">
        <v>184.39009999999999</v>
      </c>
      <c r="BC20380" s="110">
        <f t="shared" si="2074"/>
        <v>0</v>
      </c>
      <c r="BD20380" s="111">
        <v>1485.6011000000001</v>
      </c>
      <c r="BE20380" s="111">
        <f t="shared" si="2080"/>
        <v>0</v>
      </c>
      <c r="BF20380" s="112">
        <v>173.23</v>
      </c>
      <c r="BG20380" s="112">
        <f t="shared" si="2081"/>
        <v>2.8859196183109463E-4</v>
      </c>
    </row>
    <row r="20381" spans="1:59" ht="25" x14ac:dyDescent="0.2">
      <c r="A20381" s="83">
        <v>38642</v>
      </c>
      <c r="B20381" s="84"/>
      <c r="C20381" s="85"/>
      <c r="D20381" s="86"/>
      <c r="E20381" s="86"/>
      <c r="F20381" s="87"/>
      <c r="G20381" s="87"/>
      <c r="H20381" s="88"/>
      <c r="I20381" s="88"/>
      <c r="J20381" s="89">
        <v>316.17</v>
      </c>
      <c r="K20381" s="89">
        <f t="shared" si="2087"/>
        <v>1.8621239822380606E-2</v>
      </c>
      <c r="L20381" s="90"/>
      <c r="M20381" s="90"/>
      <c r="N20381" s="91">
        <v>419.34</v>
      </c>
      <c r="O20381" s="91">
        <f t="shared" si="2082"/>
        <v>2.1464601377434926E-4</v>
      </c>
      <c r="P20381" s="92"/>
      <c r="Q20381" s="92"/>
      <c r="R20381" s="93">
        <v>977.2</v>
      </c>
      <c r="S20381" s="93">
        <f t="shared" si="2076"/>
        <v>-8.1584456301594648E-3</v>
      </c>
      <c r="T20381" s="94">
        <v>3470.93</v>
      </c>
      <c r="U20381" s="94">
        <f t="shared" si="2083"/>
        <v>-1.5844641879432706E-4</v>
      </c>
      <c r="V20381" s="95">
        <v>4224.1099999999997</v>
      </c>
      <c r="W20381" s="95">
        <f t="shared" si="2084"/>
        <v>-3.5329588204508606E-3</v>
      </c>
      <c r="X20381" s="96">
        <v>688.40160000000003</v>
      </c>
      <c r="Y20381" s="96">
        <f t="shared" si="2085"/>
        <v>5.9888954543669951E-4</v>
      </c>
      <c r="Z20381" s="97">
        <v>1566.23</v>
      </c>
      <c r="AA20381" s="97">
        <f t="shared" si="2077"/>
        <v>3.6139107584069975E-3</v>
      </c>
      <c r="AB20381" s="98">
        <v>2638.4</v>
      </c>
      <c r="AC20381" s="98">
        <f t="shared" si="2071"/>
        <v>-3.7908943173574794E-4</v>
      </c>
      <c r="AD20381" s="99">
        <v>1792.33</v>
      </c>
      <c r="AE20381" s="99">
        <f t="shared" si="2091"/>
        <v>2.9726172520596825E-3</v>
      </c>
      <c r="AF20381" s="100">
        <v>7777.1790000000001</v>
      </c>
      <c r="AG20381" s="100">
        <f t="shared" si="2072"/>
        <v>7.0684794830333702E-3</v>
      </c>
      <c r="AH20381" s="101">
        <v>1163.1400000000001</v>
      </c>
      <c r="AI20381" s="101">
        <f t="shared" si="2089"/>
        <v>2.1344357875336443E-3</v>
      </c>
      <c r="AJ20381" s="102">
        <v>5465.76</v>
      </c>
      <c r="AK20381" s="102">
        <f t="shared" si="2073"/>
        <v>1.1404732826808452E-3</v>
      </c>
      <c r="AL20381" s="103">
        <v>409.70299999999997</v>
      </c>
      <c r="AM20381" s="103">
        <f t="shared" si="2078"/>
        <v>-2.2122164378117901E-2</v>
      </c>
      <c r="AN20381" s="104">
        <v>527.78300000000002</v>
      </c>
      <c r="AO20381" s="104">
        <f t="shared" si="2075"/>
        <v>4.4853683806666475E-3</v>
      </c>
      <c r="AP20381" s="105">
        <v>2135.8820000000001</v>
      </c>
      <c r="AQ20381" s="105">
        <f t="shared" si="2090"/>
        <v>3.7854544142697103E-3</v>
      </c>
      <c r="AR20381" s="106">
        <v>159.97</v>
      </c>
      <c r="AS20381" s="106">
        <f t="shared" ref="AS20381:AS20444" si="2092">LN(AR20382/AR20381)</f>
        <v>-1.0178524668855556E-2</v>
      </c>
      <c r="AT20381" s="107">
        <v>248.37</v>
      </c>
      <c r="AU20381" s="107">
        <f t="shared" si="2070"/>
        <v>4.8326689354231462E-4</v>
      </c>
      <c r="AV20381" s="90">
        <v>78.040000000000006</v>
      </c>
      <c r="AW20381" s="90">
        <f t="shared" si="2079"/>
        <v>2.3067755225259851E-4</v>
      </c>
      <c r="AX20381" s="108">
        <v>1224.05</v>
      </c>
      <c r="AY20381" s="108">
        <f t="shared" si="2086"/>
        <v>3.9221775124676352E-4</v>
      </c>
      <c r="AZ20381" s="109">
        <v>779.39</v>
      </c>
      <c r="BA20381" s="109">
        <f t="shared" si="2088"/>
        <v>5.7646688623627009E-3</v>
      </c>
      <c r="BB20381" s="110">
        <v>184.93690000000001</v>
      </c>
      <c r="BC20381" s="110">
        <f t="shared" si="2074"/>
        <v>2.9610637701759693E-3</v>
      </c>
      <c r="BD20381" s="111">
        <v>1486.1845000000001</v>
      </c>
      <c r="BE20381" s="111">
        <f t="shared" si="2080"/>
        <v>3.9262590645469268E-4</v>
      </c>
      <c r="BF20381" s="112">
        <v>173.28</v>
      </c>
      <c r="BG20381" s="112">
        <f t="shared" si="2081"/>
        <v>5.7708399473569699E-5</v>
      </c>
    </row>
    <row r="20382" spans="1:59" ht="25" x14ac:dyDescent="0.2">
      <c r="A20382" s="83">
        <v>38643</v>
      </c>
      <c r="B20382" s="84"/>
      <c r="C20382" s="85"/>
      <c r="D20382" s="86"/>
      <c r="E20382" s="86"/>
      <c r="F20382" s="87"/>
      <c r="G20382" s="87"/>
      <c r="H20382" s="88"/>
      <c r="I20382" s="88"/>
      <c r="J20382" s="89">
        <v>311.71499999999997</v>
      </c>
      <c r="K20382" s="89">
        <f t="shared" si="2087"/>
        <v>-1.4190734803167451E-2</v>
      </c>
      <c r="L20382" s="90"/>
      <c r="M20382" s="90"/>
      <c r="N20382" s="91">
        <v>415.15</v>
      </c>
      <c r="O20382" s="91">
        <f t="shared" si="2082"/>
        <v>-1.0042146009052991E-2</v>
      </c>
      <c r="P20382" s="92"/>
      <c r="Q20382" s="92"/>
      <c r="R20382" s="93">
        <v>969.26</v>
      </c>
      <c r="S20382" s="93">
        <f t="shared" si="2076"/>
        <v>-2.0671089230871957E-2</v>
      </c>
      <c r="T20382" s="94">
        <v>3435.79</v>
      </c>
      <c r="U20382" s="94">
        <f t="shared" si="2083"/>
        <v>-1.0175684901797806E-2</v>
      </c>
      <c r="V20382" s="95">
        <v>4181.8</v>
      </c>
      <c r="W20382" s="95">
        <f t="shared" si="2084"/>
        <v>-1.0066811876362864E-2</v>
      </c>
      <c r="X20382" s="96">
        <v>688.81399999999996</v>
      </c>
      <c r="Y20382" s="96">
        <f t="shared" si="2085"/>
        <v>1.2641284852732144E-3</v>
      </c>
      <c r="Z20382" s="97">
        <v>1554.66</v>
      </c>
      <c r="AA20382" s="97">
        <f t="shared" si="2077"/>
        <v>-7.4145855868387707E-3</v>
      </c>
      <c r="AB20382" s="98">
        <v>2605.12</v>
      </c>
      <c r="AC20382" s="98">
        <f t="shared" si="2071"/>
        <v>1.2693933419721682E-2</v>
      </c>
      <c r="AD20382" s="99">
        <v>1774.32</v>
      </c>
      <c r="AE20382" s="99">
        <f t="shared" si="2091"/>
        <v>-1.0099198449776969E-2</v>
      </c>
      <c r="AF20382" s="100">
        <v>7685.8720000000003</v>
      </c>
      <c r="AG20382" s="100">
        <f t="shared" si="2072"/>
        <v>-1.1809837687320999E-2</v>
      </c>
      <c r="AH20382" s="101">
        <v>1152.32</v>
      </c>
      <c r="AI20382" s="101">
        <f t="shared" si="2089"/>
        <v>-9.3459431451644384E-3</v>
      </c>
      <c r="AJ20382" s="102">
        <v>5422.83</v>
      </c>
      <c r="AK20382" s="102">
        <f t="shared" si="2073"/>
        <v>-7.8853593430840592E-3</v>
      </c>
      <c r="AL20382" s="103">
        <v>400.73899999999998</v>
      </c>
      <c r="AM20382" s="103">
        <f t="shared" si="2078"/>
        <v>2.2180741681870255E-2</v>
      </c>
      <c r="AN20382" s="104">
        <v>521.97</v>
      </c>
      <c r="AO20382" s="104">
        <f t="shared" si="2075"/>
        <v>-1.1075099413622473E-2</v>
      </c>
      <c r="AP20382" s="105">
        <v>2112.8870000000002</v>
      </c>
      <c r="AQ20382" s="105">
        <f t="shared" si="2090"/>
        <v>-1.0824417389019734E-2</v>
      </c>
      <c r="AR20382" s="106">
        <v>158.35</v>
      </c>
      <c r="AS20382" s="106">
        <f t="shared" si="2092"/>
        <v>1.5144825258606495E-3</v>
      </c>
      <c r="AT20382" s="107">
        <v>245.87</v>
      </c>
      <c r="AU20382" s="107">
        <f t="shared" ref="AU20382:AU20445" si="2093">LN(AT20382/AT20381)</f>
        <v>-1.0116628852720628E-2</v>
      </c>
      <c r="AV20382" s="90">
        <v>78.066000000000003</v>
      </c>
      <c r="AW20382" s="90">
        <f t="shared" si="2079"/>
        <v>3.3310699448329661E-4</v>
      </c>
      <c r="AX20382" s="108">
        <v>1224.98</v>
      </c>
      <c r="AY20382" s="108">
        <f t="shared" si="2086"/>
        <v>7.5948440378701841E-4</v>
      </c>
      <c r="AZ20382" s="109">
        <v>781.86</v>
      </c>
      <c r="BA20382" s="109">
        <f t="shared" si="2088"/>
        <v>3.1641339449162615E-3</v>
      </c>
      <c r="BB20382" s="110">
        <v>185.18819999999999</v>
      </c>
      <c r="BC20382" s="110">
        <f t="shared" si="2074"/>
        <v>1.3579194635288255E-3</v>
      </c>
      <c r="BD20382" s="111">
        <v>1486.7059999999999</v>
      </c>
      <c r="BE20382" s="111">
        <f t="shared" si="2080"/>
        <v>3.5083700886329487E-4</v>
      </c>
      <c r="BF20382" s="112">
        <v>173.29</v>
      </c>
      <c r="BG20382" s="112">
        <f t="shared" si="2081"/>
        <v>1.154068091297854E-4</v>
      </c>
    </row>
    <row r="20383" spans="1:59" ht="25" x14ac:dyDescent="0.2">
      <c r="A20383" s="83">
        <v>38644</v>
      </c>
      <c r="B20383" s="84"/>
      <c r="C20383" s="85"/>
      <c r="D20383" s="86"/>
      <c r="E20383" s="86"/>
      <c r="F20383" s="87"/>
      <c r="G20383" s="87"/>
      <c r="H20383" s="88"/>
      <c r="I20383" s="88"/>
      <c r="J20383" s="89">
        <v>309.51400000000001</v>
      </c>
      <c r="K20383" s="89">
        <f t="shared" si="2087"/>
        <v>-7.0859834603862913E-3</v>
      </c>
      <c r="L20383" s="90"/>
      <c r="M20383" s="90"/>
      <c r="N20383" s="91">
        <v>415.83</v>
      </c>
      <c r="O20383" s="91">
        <f t="shared" si="2082"/>
        <v>1.6366221853316941E-3</v>
      </c>
      <c r="P20383" s="92"/>
      <c r="Q20383" s="92"/>
      <c r="R20383" s="93">
        <v>949.43</v>
      </c>
      <c r="S20383" s="93">
        <f t="shared" si="2076"/>
        <v>3.2073048825260126E-3</v>
      </c>
      <c r="T20383" s="94">
        <v>3446.59</v>
      </c>
      <c r="U20383" s="94">
        <f t="shared" si="2083"/>
        <v>3.1384517753712928E-3</v>
      </c>
      <c r="V20383" s="95">
        <v>4141.93</v>
      </c>
      <c r="W20383" s="95">
        <f t="shared" si="2084"/>
        <v>-9.5799130728864545E-3</v>
      </c>
      <c r="X20383" s="96">
        <v>689.68529999999998</v>
      </c>
      <c r="Y20383" s="96">
        <f t="shared" si="2085"/>
        <v>7.8293514596575371E-5</v>
      </c>
      <c r="Z20383" s="97">
        <v>1586.17</v>
      </c>
      <c r="AA20383" s="97">
        <f t="shared" si="2077"/>
        <v>2.0065433156295717E-2</v>
      </c>
      <c r="AB20383" s="98">
        <v>2658.95</v>
      </c>
      <c r="AC20383" s="98">
        <f t="shared" si="2071"/>
        <v>-2.0452568618930918E-2</v>
      </c>
      <c r="AD20383" s="99">
        <v>1801.01</v>
      </c>
      <c r="AE20383" s="99">
        <f t="shared" si="2091"/>
        <v>1.493036771443652E-2</v>
      </c>
      <c r="AF20383" s="100">
        <v>7765.0129999999999</v>
      </c>
      <c r="AG20383" s="100">
        <f t="shared" si="2072"/>
        <v>1.0244292430276768E-2</v>
      </c>
      <c r="AH20383" s="101">
        <v>1170.6099999999999</v>
      </c>
      <c r="AI20383" s="101">
        <f t="shared" si="2089"/>
        <v>1.5747678987834298E-2</v>
      </c>
      <c r="AJ20383" s="102">
        <v>5483.26</v>
      </c>
      <c r="AK20383" s="102">
        <f t="shared" si="2073"/>
        <v>1.1081995188474426E-2</v>
      </c>
      <c r="AL20383" s="103">
        <v>409.72699999999998</v>
      </c>
      <c r="AM20383" s="103">
        <f t="shared" si="2078"/>
        <v>-2.3052012156606547E-2</v>
      </c>
      <c r="AN20383" s="104">
        <v>528.86300000000006</v>
      </c>
      <c r="AO20383" s="104">
        <f t="shared" si="2075"/>
        <v>1.3119304144610194E-2</v>
      </c>
      <c r="AP20383" s="105">
        <v>2142.9960000000001</v>
      </c>
      <c r="AQ20383" s="105">
        <f t="shared" si="2090"/>
        <v>1.4149591210207148E-2</v>
      </c>
      <c r="AR20383" s="106">
        <v>158.59</v>
      </c>
      <c r="AS20383" s="106">
        <f t="shared" si="2092"/>
        <v>-6.0717408720585651E-3</v>
      </c>
      <c r="AT20383" s="107">
        <v>247.77</v>
      </c>
      <c r="AU20383" s="107">
        <f t="shared" si="2093"/>
        <v>7.6979555246316986E-3</v>
      </c>
      <c r="AV20383" s="90">
        <v>78.096000000000004</v>
      </c>
      <c r="AW20383" s="90">
        <f t="shared" si="2079"/>
        <v>3.8421639539789297E-4</v>
      </c>
      <c r="AX20383" s="108">
        <v>1225.92</v>
      </c>
      <c r="AY20383" s="108">
        <f t="shared" si="2086"/>
        <v>7.6706519734834528E-4</v>
      </c>
      <c r="AZ20383" s="109">
        <v>781.28</v>
      </c>
      <c r="BA20383" s="109">
        <f t="shared" si="2088"/>
        <v>-7.4209607151956851E-4</v>
      </c>
      <c r="BB20383" s="110">
        <v>185.01079999999999</v>
      </c>
      <c r="BC20383" s="110">
        <f t="shared" si="2074"/>
        <v>-9.5840352663863985E-4</v>
      </c>
      <c r="BD20383" s="111">
        <v>1488.5372</v>
      </c>
      <c r="BE20383" s="111">
        <f t="shared" si="2080"/>
        <v>1.2309583507180409E-3</v>
      </c>
      <c r="BF20383" s="112">
        <v>173.31</v>
      </c>
      <c r="BG20383" s="112">
        <f t="shared" si="2081"/>
        <v>1.1539349193522928E-4</v>
      </c>
    </row>
    <row r="20384" spans="1:59" ht="25" x14ac:dyDescent="0.2">
      <c r="A20384" s="83">
        <v>38645</v>
      </c>
      <c r="B20384" s="84"/>
      <c r="C20384" s="85"/>
      <c r="D20384" s="86"/>
      <c r="E20384" s="86"/>
      <c r="F20384" s="87"/>
      <c r="G20384" s="87"/>
      <c r="H20384" s="88"/>
      <c r="I20384" s="88"/>
      <c r="J20384" s="89">
        <v>304.81900000000002</v>
      </c>
      <c r="K20384" s="89">
        <f t="shared" si="2087"/>
        <v>-1.528516752270998E-2</v>
      </c>
      <c r="L20384" s="90"/>
      <c r="M20384" s="90"/>
      <c r="N20384" s="91">
        <v>413.29</v>
      </c>
      <c r="O20384" s="91">
        <f t="shared" si="2082"/>
        <v>-6.1269971680374489E-3</v>
      </c>
      <c r="P20384" s="92"/>
      <c r="Q20384" s="92"/>
      <c r="R20384" s="93">
        <v>952.48</v>
      </c>
      <c r="S20384" s="93">
        <f t="shared" si="2076"/>
        <v>3.5841956646369267E-3</v>
      </c>
      <c r="T20384" s="94">
        <v>3423.37</v>
      </c>
      <c r="U20384" s="94">
        <f t="shared" si="2083"/>
        <v>-6.7598904278692879E-3</v>
      </c>
      <c r="V20384" s="95">
        <v>4149.97</v>
      </c>
      <c r="W20384" s="95">
        <f t="shared" si="2084"/>
        <v>1.9392425185162997E-3</v>
      </c>
      <c r="X20384" s="96">
        <v>689.73929999999996</v>
      </c>
      <c r="Y20384" s="96">
        <f t="shared" si="2085"/>
        <v>2.1927713400376153E-3</v>
      </c>
      <c r="Z20384" s="97">
        <v>1571.99</v>
      </c>
      <c r="AA20384" s="97">
        <f t="shared" si="2077"/>
        <v>-8.9799726988912722E-3</v>
      </c>
      <c r="AB20384" s="98">
        <v>2614.2399999999998</v>
      </c>
      <c r="AC20384" s="98">
        <f t="shared" si="2071"/>
        <v>1.6957883722030508E-2</v>
      </c>
      <c r="AD20384" s="99">
        <v>1774.02</v>
      </c>
      <c r="AE20384" s="99">
        <f t="shared" si="2091"/>
        <v>-1.509946086825755E-2</v>
      </c>
      <c r="AF20384" s="100">
        <v>7668.567</v>
      </c>
      <c r="AG20384" s="100">
        <f t="shared" si="2072"/>
        <v>-1.2498364666585212E-2</v>
      </c>
      <c r="AH20384" s="101">
        <v>1155.92</v>
      </c>
      <c r="AI20384" s="101">
        <f t="shared" si="2089"/>
        <v>-1.2628416762988834E-2</v>
      </c>
      <c r="AJ20384" s="102">
        <v>5415.99</v>
      </c>
      <c r="AK20384" s="102">
        <f t="shared" si="2073"/>
        <v>-1.2344125366481808E-2</v>
      </c>
      <c r="AL20384" s="103">
        <v>400.39</v>
      </c>
      <c r="AM20384" s="103">
        <f t="shared" si="2078"/>
        <v>6.9738031862677441E-3</v>
      </c>
      <c r="AN20384" s="104">
        <v>522.27</v>
      </c>
      <c r="AO20384" s="104">
        <f t="shared" si="2075"/>
        <v>-1.2544723572608404E-2</v>
      </c>
      <c r="AP20384" s="105">
        <v>2105.8470000000002</v>
      </c>
      <c r="AQ20384" s="105">
        <f t="shared" si="2090"/>
        <v>-1.7487088447441214E-2</v>
      </c>
      <c r="AR20384" s="106">
        <v>157.63</v>
      </c>
      <c r="AS20384" s="106">
        <f t="shared" si="2092"/>
        <v>1.1412631215902583E-3</v>
      </c>
      <c r="AT20384" s="107">
        <v>245.82</v>
      </c>
      <c r="AU20384" s="107">
        <f t="shared" si="2093"/>
        <v>-7.9013357039006433E-3</v>
      </c>
      <c r="AV20384" s="90">
        <v>78.076999999999998</v>
      </c>
      <c r="AW20384" s="90">
        <f t="shared" si="2079"/>
        <v>-2.4331990925119873E-4</v>
      </c>
      <c r="AX20384" s="108">
        <v>1226.01</v>
      </c>
      <c r="AY20384" s="108">
        <f t="shared" si="2086"/>
        <v>7.3411557459134198E-5</v>
      </c>
      <c r="AZ20384" s="109">
        <v>781.96</v>
      </c>
      <c r="BA20384" s="109">
        <f t="shared" si="2088"/>
        <v>8.6998802856872869E-4</v>
      </c>
      <c r="BB20384" s="110">
        <v>185.0401</v>
      </c>
      <c r="BC20384" s="110">
        <f t="shared" si="2074"/>
        <v>1.583565939780433E-4</v>
      </c>
      <c r="BD20384" s="111">
        <v>1490.0477000000001</v>
      </c>
      <c r="BE20384" s="111">
        <f t="shared" si="2080"/>
        <v>1.0142401040745762E-3</v>
      </c>
      <c r="BF20384" s="112">
        <v>173.33</v>
      </c>
      <c r="BG20384" s="112">
        <f t="shared" si="2081"/>
        <v>1.1538017781346062E-4</v>
      </c>
    </row>
    <row r="20385" spans="1:59" ht="25" x14ac:dyDescent="0.2">
      <c r="A20385" s="83">
        <v>38646</v>
      </c>
      <c r="B20385" s="84"/>
      <c r="C20385" s="85"/>
      <c r="D20385" s="86"/>
      <c r="E20385" s="86"/>
      <c r="F20385" s="87"/>
      <c r="G20385" s="87"/>
      <c r="H20385" s="88"/>
      <c r="I20385" s="88"/>
      <c r="J20385" s="89">
        <v>303.90800000000002</v>
      </c>
      <c r="K20385" s="89">
        <f t="shared" si="2087"/>
        <v>-2.9931338025943402E-3</v>
      </c>
      <c r="L20385" s="90"/>
      <c r="M20385" s="90"/>
      <c r="N20385" s="91">
        <v>413.63</v>
      </c>
      <c r="O20385" s="91">
        <f t="shared" si="2082"/>
        <v>8.2232868756261209E-4</v>
      </c>
      <c r="P20385" s="92"/>
      <c r="Q20385" s="92"/>
      <c r="R20385" s="93">
        <v>955.9</v>
      </c>
      <c r="S20385" s="93">
        <f t="shared" si="2076"/>
        <v>0</v>
      </c>
      <c r="T20385" s="94">
        <v>3425.63</v>
      </c>
      <c r="U20385" s="94">
        <f t="shared" si="2083"/>
        <v>6.5995038166922191E-4</v>
      </c>
      <c r="V20385" s="95">
        <v>4143.8500000000004</v>
      </c>
      <c r="W20385" s="95">
        <f t="shared" si="2084"/>
        <v>-1.4757979099545397E-3</v>
      </c>
      <c r="X20385" s="96">
        <v>691.25340000000006</v>
      </c>
      <c r="Y20385" s="96">
        <f t="shared" si="2085"/>
        <v>0</v>
      </c>
      <c r="Z20385" s="97">
        <v>1581.62</v>
      </c>
      <c r="AA20385" s="97">
        <f t="shared" si="2077"/>
        <v>6.1073055530481927E-3</v>
      </c>
      <c r="AB20385" s="98">
        <v>2635.91</v>
      </c>
      <c r="AC20385" s="98">
        <f t="shared" si="2071"/>
        <v>-8.2550491166470674E-3</v>
      </c>
      <c r="AD20385" s="99">
        <v>1776.73</v>
      </c>
      <c r="AE20385" s="99">
        <f t="shared" si="2091"/>
        <v>1.5264383728479335E-3</v>
      </c>
      <c r="AF20385" s="100">
        <v>7719.7550000000001</v>
      </c>
      <c r="AG20385" s="100">
        <f t="shared" si="2072"/>
        <v>6.6528616701277661E-3</v>
      </c>
      <c r="AH20385" s="101">
        <v>1154.5899999999999</v>
      </c>
      <c r="AI20385" s="101">
        <f t="shared" si="2089"/>
        <v>-1.1512611041708601E-3</v>
      </c>
      <c r="AJ20385" s="102">
        <v>5428.54</v>
      </c>
      <c r="AK20385" s="102">
        <f t="shared" si="2073"/>
        <v>2.314531953453062E-3</v>
      </c>
      <c r="AL20385" s="103">
        <v>403.19200000000001</v>
      </c>
      <c r="AM20385" s="103">
        <f t="shared" si="2078"/>
        <v>0</v>
      </c>
      <c r="AN20385" s="104">
        <v>523.21100000000001</v>
      </c>
      <c r="AO20385" s="104">
        <f t="shared" si="2075"/>
        <v>1.8001288480735509E-3</v>
      </c>
      <c r="AP20385" s="105">
        <v>2114.5140000000001</v>
      </c>
      <c r="AQ20385" s="105">
        <f t="shared" si="2090"/>
        <v>4.1072373590408558E-3</v>
      </c>
      <c r="AR20385" s="106">
        <v>157.81</v>
      </c>
      <c r="AS20385" s="106">
        <f t="shared" si="2092"/>
        <v>0</v>
      </c>
      <c r="AT20385" s="107">
        <v>247.38</v>
      </c>
      <c r="AU20385" s="107">
        <f t="shared" si="2093"/>
        <v>6.3260551600289126E-3</v>
      </c>
      <c r="AV20385" s="90">
        <v>78.153999999999996</v>
      </c>
      <c r="AW20385" s="90">
        <f t="shared" si="2079"/>
        <v>9.8571994334934192E-4</v>
      </c>
      <c r="AX20385" s="108">
        <v>1229.71</v>
      </c>
      <c r="AY20385" s="108">
        <f t="shared" si="2086"/>
        <v>3.0133751403244773E-3</v>
      </c>
      <c r="AZ20385" s="109">
        <v>784.07</v>
      </c>
      <c r="BA20385" s="109">
        <f t="shared" si="2088"/>
        <v>2.6947137370427086E-3</v>
      </c>
      <c r="BB20385" s="110">
        <v>185.43180000000001</v>
      </c>
      <c r="BC20385" s="110">
        <f t="shared" si="2074"/>
        <v>2.1146011125726736E-3</v>
      </c>
      <c r="BD20385" s="111">
        <v>1504.2008000000001</v>
      </c>
      <c r="BE20385" s="111">
        <f t="shared" si="2080"/>
        <v>9.4535943864260761E-3</v>
      </c>
      <c r="BF20385" s="112">
        <v>173.35</v>
      </c>
      <c r="BG20385" s="112">
        <f t="shared" si="2081"/>
        <v>0</v>
      </c>
    </row>
    <row r="20386" spans="1:59" ht="25" x14ac:dyDescent="0.2">
      <c r="A20386" s="83">
        <v>38647</v>
      </c>
      <c r="B20386" s="84"/>
      <c r="C20386" s="85"/>
      <c r="D20386" s="86"/>
      <c r="E20386" s="86"/>
      <c r="F20386" s="87"/>
      <c r="G20386" s="87"/>
      <c r="H20386" s="88"/>
      <c r="I20386" s="88"/>
      <c r="J20386" s="89">
        <v>303.90800000000002</v>
      </c>
      <c r="K20386" s="89">
        <f t="shared" si="2087"/>
        <v>0</v>
      </c>
      <c r="L20386" s="90"/>
      <c r="M20386" s="90"/>
      <c r="N20386" s="91">
        <v>413.63</v>
      </c>
      <c r="O20386" s="91">
        <f t="shared" si="2082"/>
        <v>0</v>
      </c>
      <c r="P20386" s="92"/>
      <c r="Q20386" s="92"/>
      <c r="R20386" s="93">
        <v>955.9</v>
      </c>
      <c r="S20386" s="93">
        <f t="shared" si="2076"/>
        <v>0</v>
      </c>
      <c r="T20386" s="94">
        <v>3425.63</v>
      </c>
      <c r="U20386" s="94">
        <f t="shared" si="2083"/>
        <v>0</v>
      </c>
      <c r="V20386" s="95">
        <v>4143.8500000000004</v>
      </c>
      <c r="W20386" s="95">
        <f t="shared" si="2084"/>
        <v>0</v>
      </c>
      <c r="X20386" s="96">
        <v>691.25340000000006</v>
      </c>
      <c r="Y20386" s="96">
        <f t="shared" si="2085"/>
        <v>0</v>
      </c>
      <c r="Z20386" s="97">
        <v>1581.62</v>
      </c>
      <c r="AA20386" s="97">
        <f t="shared" si="2077"/>
        <v>0</v>
      </c>
      <c r="AB20386" s="98">
        <v>2635.91</v>
      </c>
      <c r="AC20386" s="98">
        <f t="shared" ref="AC20386:AC20449" si="2094">LN(AB20385/AB20386)</f>
        <v>0</v>
      </c>
      <c r="AD20386" s="99">
        <v>1776.73</v>
      </c>
      <c r="AE20386" s="99">
        <f t="shared" si="2091"/>
        <v>0</v>
      </c>
      <c r="AF20386" s="100">
        <v>7719.7550000000001</v>
      </c>
      <c r="AG20386" s="100">
        <f t="shared" ref="AG20386:AG20449" si="2095">LN(AF20386/AF20385)</f>
        <v>0</v>
      </c>
      <c r="AH20386" s="101">
        <v>1154.5899999999999</v>
      </c>
      <c r="AI20386" s="101">
        <f t="shared" si="2089"/>
        <v>0</v>
      </c>
      <c r="AJ20386" s="102">
        <v>5428.54</v>
      </c>
      <c r="AK20386" s="102">
        <f t="shared" si="2073"/>
        <v>0</v>
      </c>
      <c r="AL20386" s="103">
        <v>403.19200000000001</v>
      </c>
      <c r="AM20386" s="103">
        <f t="shared" si="2078"/>
        <v>0</v>
      </c>
      <c r="AN20386" s="104">
        <v>523.21100000000001</v>
      </c>
      <c r="AO20386" s="104">
        <f t="shared" si="2075"/>
        <v>0</v>
      </c>
      <c r="AP20386" s="105">
        <v>2114.5140000000001</v>
      </c>
      <c r="AQ20386" s="105">
        <f t="shared" si="2090"/>
        <v>0</v>
      </c>
      <c r="AR20386" s="106">
        <v>157.81</v>
      </c>
      <c r="AS20386" s="106">
        <f t="shared" si="2092"/>
        <v>0</v>
      </c>
      <c r="AT20386" s="107">
        <v>247.38</v>
      </c>
      <c r="AU20386" s="107">
        <f t="shared" si="2093"/>
        <v>0</v>
      </c>
      <c r="AV20386" s="90">
        <v>78.153999999999996</v>
      </c>
      <c r="AW20386" s="90">
        <f t="shared" si="2079"/>
        <v>0</v>
      </c>
      <c r="AX20386" s="108">
        <v>1229.71</v>
      </c>
      <c r="AY20386" s="108">
        <f t="shared" si="2086"/>
        <v>0</v>
      </c>
      <c r="AZ20386" s="109">
        <v>784.07</v>
      </c>
      <c r="BA20386" s="109">
        <f t="shared" si="2088"/>
        <v>0</v>
      </c>
      <c r="BB20386" s="110">
        <v>185.43180000000001</v>
      </c>
      <c r="BC20386" s="110">
        <f t="shared" si="2074"/>
        <v>0</v>
      </c>
      <c r="BD20386" s="111">
        <v>1504.2008000000001</v>
      </c>
      <c r="BE20386" s="111">
        <f t="shared" si="2080"/>
        <v>0</v>
      </c>
      <c r="BF20386" s="112">
        <v>173.35</v>
      </c>
      <c r="BG20386" s="112">
        <f t="shared" si="2081"/>
        <v>0</v>
      </c>
    </row>
    <row r="20387" spans="1:59" ht="25" x14ac:dyDescent="0.2">
      <c r="A20387" s="83">
        <v>38648</v>
      </c>
      <c r="B20387" s="84"/>
      <c r="C20387" s="85"/>
      <c r="D20387" s="86"/>
      <c r="E20387" s="86"/>
      <c r="F20387" s="87"/>
      <c r="G20387" s="87"/>
      <c r="H20387" s="88"/>
      <c r="I20387" s="88"/>
      <c r="J20387" s="89">
        <v>303.90800000000002</v>
      </c>
      <c r="K20387" s="89">
        <f t="shared" si="2087"/>
        <v>0</v>
      </c>
      <c r="L20387" s="90"/>
      <c r="M20387" s="90"/>
      <c r="N20387" s="91">
        <v>413.63</v>
      </c>
      <c r="O20387" s="91">
        <f t="shared" si="2082"/>
        <v>0</v>
      </c>
      <c r="P20387" s="92"/>
      <c r="Q20387" s="92"/>
      <c r="R20387" s="93">
        <v>955.9</v>
      </c>
      <c r="S20387" s="93">
        <f t="shared" si="2076"/>
        <v>8.2512501144062309E-3</v>
      </c>
      <c r="T20387" s="94">
        <v>3425.63</v>
      </c>
      <c r="U20387" s="94">
        <f t="shared" si="2083"/>
        <v>0</v>
      </c>
      <c r="V20387" s="95">
        <v>4143.8500000000004</v>
      </c>
      <c r="W20387" s="95">
        <f t="shared" si="2084"/>
        <v>0</v>
      </c>
      <c r="X20387" s="96">
        <v>691.25340000000006</v>
      </c>
      <c r="Y20387" s="96">
        <f t="shared" si="2085"/>
        <v>-1.0173658659193283E-3</v>
      </c>
      <c r="Z20387" s="97">
        <v>1581.62</v>
      </c>
      <c r="AA20387" s="97">
        <f t="shared" si="2077"/>
        <v>0</v>
      </c>
      <c r="AB20387" s="98">
        <v>2635.91</v>
      </c>
      <c r="AC20387" s="98">
        <f t="shared" si="2094"/>
        <v>0</v>
      </c>
      <c r="AD20387" s="99">
        <v>1776.73</v>
      </c>
      <c r="AE20387" s="99">
        <f t="shared" si="2091"/>
        <v>0</v>
      </c>
      <c r="AF20387" s="100">
        <v>7719.7550000000001</v>
      </c>
      <c r="AG20387" s="100">
        <f t="shared" si="2095"/>
        <v>0</v>
      </c>
      <c r="AH20387" s="101">
        <v>1154.5899999999999</v>
      </c>
      <c r="AI20387" s="101">
        <f t="shared" si="2089"/>
        <v>0</v>
      </c>
      <c r="AJ20387" s="102">
        <v>5428.54</v>
      </c>
      <c r="AK20387" s="102">
        <f t="shared" ref="AK20387:AK20450" si="2096">LN(AJ20387/AJ20386)</f>
        <v>0</v>
      </c>
      <c r="AL20387" s="103">
        <v>403.19200000000001</v>
      </c>
      <c r="AM20387" s="103">
        <f t="shared" si="2078"/>
        <v>2.2132182605670098E-2</v>
      </c>
      <c r="AN20387" s="104">
        <v>523.21100000000001</v>
      </c>
      <c r="AO20387" s="104">
        <f t="shared" si="2075"/>
        <v>0</v>
      </c>
      <c r="AP20387" s="105">
        <v>2114.5140000000001</v>
      </c>
      <c r="AQ20387" s="105">
        <f t="shared" si="2090"/>
        <v>0</v>
      </c>
      <c r="AR20387" s="106">
        <v>157.81</v>
      </c>
      <c r="AS20387" s="106">
        <f t="shared" si="2092"/>
        <v>1.0840214552864807E-2</v>
      </c>
      <c r="AT20387" s="107">
        <v>247.38</v>
      </c>
      <c r="AU20387" s="107">
        <f t="shared" si="2093"/>
        <v>0</v>
      </c>
      <c r="AV20387" s="90">
        <v>78.153999999999996</v>
      </c>
      <c r="AW20387" s="90">
        <f t="shared" si="2079"/>
        <v>0</v>
      </c>
      <c r="AX20387" s="108">
        <v>1229.71</v>
      </c>
      <c r="AY20387" s="108">
        <f t="shared" si="2086"/>
        <v>0</v>
      </c>
      <c r="AZ20387" s="109">
        <v>784.07</v>
      </c>
      <c r="BA20387" s="109">
        <f t="shared" si="2088"/>
        <v>0</v>
      </c>
      <c r="BB20387" s="110">
        <v>185.43180000000001</v>
      </c>
      <c r="BC20387" s="110">
        <f t="shared" si="2074"/>
        <v>0</v>
      </c>
      <c r="BD20387" s="111">
        <v>1504.2008000000001</v>
      </c>
      <c r="BE20387" s="111">
        <f t="shared" si="2080"/>
        <v>0</v>
      </c>
      <c r="BF20387" s="112">
        <v>173.35</v>
      </c>
      <c r="BG20387" s="112">
        <f t="shared" si="2081"/>
        <v>2.8839221540914717E-4</v>
      </c>
    </row>
    <row r="20388" spans="1:59" ht="25" x14ac:dyDescent="0.2">
      <c r="A20388" s="83">
        <v>38649</v>
      </c>
      <c r="B20388" s="84"/>
      <c r="C20388" s="85"/>
      <c r="D20388" s="86"/>
      <c r="E20388" s="86"/>
      <c r="F20388" s="87"/>
      <c r="G20388" s="87"/>
      <c r="H20388" s="88"/>
      <c r="I20388" s="88"/>
      <c r="J20388" s="89">
        <v>302.79700000000003</v>
      </c>
      <c r="K20388" s="89">
        <f t="shared" si="2087"/>
        <v>-3.662410040605709E-3</v>
      </c>
      <c r="L20388" s="90"/>
      <c r="M20388" s="90"/>
      <c r="N20388" s="91">
        <v>418.09</v>
      </c>
      <c r="O20388" s="91">
        <f t="shared" si="2082"/>
        <v>1.0724865940556702E-2</v>
      </c>
      <c r="P20388" s="92"/>
      <c r="Q20388" s="92"/>
      <c r="R20388" s="93">
        <v>963.82</v>
      </c>
      <c r="S20388" s="93">
        <f t="shared" si="2076"/>
        <v>0</v>
      </c>
      <c r="T20388" s="94">
        <v>3463.11</v>
      </c>
      <c r="U20388" s="94">
        <f t="shared" si="2083"/>
        <v>1.0881632877119555E-2</v>
      </c>
      <c r="V20388" s="95">
        <v>4162.8500000000004</v>
      </c>
      <c r="W20388" s="95">
        <f t="shared" si="2084"/>
        <v>4.5746284649167551E-3</v>
      </c>
      <c r="X20388" s="96">
        <v>690.55050000000006</v>
      </c>
      <c r="Y20388" s="96">
        <f t="shared" si="2085"/>
        <v>-1.9882166051234658E-3</v>
      </c>
      <c r="Z20388" s="97">
        <v>1607.43</v>
      </c>
      <c r="AA20388" s="97">
        <f t="shared" si="2077"/>
        <v>1.6186992086120157E-2</v>
      </c>
      <c r="AB20388" s="98">
        <v>2693.69</v>
      </c>
      <c r="AC20388" s="98">
        <f t="shared" si="2094"/>
        <v>-2.1683527422930591E-2</v>
      </c>
      <c r="AD20388" s="99">
        <v>1806.59</v>
      </c>
      <c r="AE20388" s="99">
        <f t="shared" si="2091"/>
        <v>1.6666494304838766E-2</v>
      </c>
      <c r="AF20388" s="100">
        <v>7867.96</v>
      </c>
      <c r="AG20388" s="100">
        <f t="shared" si="2095"/>
        <v>1.90161888480023E-2</v>
      </c>
      <c r="AH20388" s="101">
        <v>1171.1400000000001</v>
      </c>
      <c r="AI20388" s="101">
        <f t="shared" si="2089"/>
        <v>1.4232330805389279E-2</v>
      </c>
      <c r="AJ20388" s="102">
        <v>5512.83</v>
      </c>
      <c r="AK20388" s="102">
        <f t="shared" si="2096"/>
        <v>1.5407881746138902E-2</v>
      </c>
      <c r="AL20388" s="103">
        <v>412.21499999999997</v>
      </c>
      <c r="AM20388" s="103">
        <f t="shared" si="2078"/>
        <v>-7.4746218239518376E-4</v>
      </c>
      <c r="AN20388" s="104">
        <v>530.48400000000004</v>
      </c>
      <c r="AO20388" s="104">
        <f t="shared" si="2075"/>
        <v>1.3804972986197667E-2</v>
      </c>
      <c r="AP20388" s="105">
        <v>2155.0790000000002</v>
      </c>
      <c r="AQ20388" s="105">
        <f t="shared" si="2090"/>
        <v>1.900238295743624E-2</v>
      </c>
      <c r="AR20388" s="106">
        <v>159.53</v>
      </c>
      <c r="AS20388" s="106">
        <f t="shared" si="2092"/>
        <v>3.3792272456999797E-3</v>
      </c>
      <c r="AT20388" s="107">
        <v>250.62</v>
      </c>
      <c r="AU20388" s="107">
        <f t="shared" si="2093"/>
        <v>1.3012231790275384E-2</v>
      </c>
      <c r="AV20388" s="90">
        <v>78.126000000000005</v>
      </c>
      <c r="AW20388" s="90">
        <f t="shared" si="2079"/>
        <v>-3.583312042435654E-4</v>
      </c>
      <c r="AX20388" s="108">
        <v>1227.3499999999999</v>
      </c>
      <c r="AY20388" s="108">
        <f t="shared" si="2086"/>
        <v>-1.9209956010387218E-3</v>
      </c>
      <c r="AZ20388" s="109">
        <v>784.76</v>
      </c>
      <c r="BA20388" s="109">
        <f t="shared" si="2088"/>
        <v>8.7963647366650342E-4</v>
      </c>
      <c r="BB20388" s="110">
        <v>184.73609999999999</v>
      </c>
      <c r="BC20388" s="110">
        <f t="shared" si="2074"/>
        <v>-3.7588392679171667E-3</v>
      </c>
      <c r="BD20388" s="111">
        <v>1494.8839</v>
      </c>
      <c r="BE20388" s="111">
        <f t="shared" si="2080"/>
        <v>-6.2131822900259766E-3</v>
      </c>
      <c r="BF20388" s="112">
        <v>173.4</v>
      </c>
      <c r="BG20388" s="112">
        <f t="shared" si="2081"/>
        <v>5.7668464016351822E-5</v>
      </c>
    </row>
    <row r="20389" spans="1:59" ht="25" x14ac:dyDescent="0.2">
      <c r="A20389" s="83">
        <v>38650</v>
      </c>
      <c r="B20389" s="84"/>
      <c r="C20389" s="85"/>
      <c r="D20389" s="86"/>
      <c r="E20389" s="86"/>
      <c r="F20389" s="87"/>
      <c r="G20389" s="87"/>
      <c r="H20389" s="88"/>
      <c r="I20389" s="88"/>
      <c r="J20389" s="89">
        <v>313.19600000000003</v>
      </c>
      <c r="K20389" s="89">
        <f t="shared" si="2087"/>
        <v>3.3766578658520209E-2</v>
      </c>
      <c r="L20389" s="90"/>
      <c r="M20389" s="90"/>
      <c r="N20389" s="91">
        <v>419.42</v>
      </c>
      <c r="O20389" s="91">
        <f t="shared" si="2082"/>
        <v>3.1760841495200071E-3</v>
      </c>
      <c r="P20389" s="92"/>
      <c r="Q20389" s="92"/>
      <c r="R20389" s="93">
        <v>963.82</v>
      </c>
      <c r="S20389" s="93">
        <f t="shared" si="2076"/>
        <v>4.4411619999678359E-3</v>
      </c>
      <c r="T20389" s="94">
        <v>3474.89</v>
      </c>
      <c r="U20389" s="94">
        <f t="shared" si="2083"/>
        <v>3.3957945575119729E-3</v>
      </c>
      <c r="V20389" s="95">
        <v>4204.03</v>
      </c>
      <c r="W20389" s="95">
        <f t="shared" si="2084"/>
        <v>9.8436531943594686E-3</v>
      </c>
      <c r="X20389" s="96">
        <v>689.1789</v>
      </c>
      <c r="Y20389" s="96">
        <f t="shared" si="2085"/>
        <v>-3.0066386627937564E-3</v>
      </c>
      <c r="Z20389" s="97">
        <v>1602.54</v>
      </c>
      <c r="AA20389" s="97">
        <f t="shared" si="2077"/>
        <v>-3.0467598031870308E-3</v>
      </c>
      <c r="AB20389" s="98">
        <v>2677.62</v>
      </c>
      <c r="AC20389" s="98">
        <f t="shared" si="2094"/>
        <v>5.9836605773096151E-3</v>
      </c>
      <c r="AD20389" s="99">
        <v>1802.3</v>
      </c>
      <c r="AE20389" s="99">
        <f t="shared" si="2091"/>
        <v>-2.3774634420603538E-3</v>
      </c>
      <c r="AF20389" s="100">
        <v>7852.0190000000002</v>
      </c>
      <c r="AG20389" s="100">
        <f t="shared" si="2095"/>
        <v>-2.0281204528504364E-3</v>
      </c>
      <c r="AH20389" s="101">
        <v>1167.33</v>
      </c>
      <c r="AI20389" s="101">
        <f t="shared" si="2089"/>
        <v>-3.2585437241005066E-3</v>
      </c>
      <c r="AJ20389" s="102">
        <v>5488.06</v>
      </c>
      <c r="AK20389" s="102">
        <f t="shared" si="2096"/>
        <v>-4.5032796183416988E-3</v>
      </c>
      <c r="AL20389" s="103">
        <v>411.90699999999998</v>
      </c>
      <c r="AM20389" s="103">
        <f t="shared" si="2078"/>
        <v>-1.0025641950308344E-2</v>
      </c>
      <c r="AN20389" s="104">
        <v>529.62</v>
      </c>
      <c r="AO20389" s="104">
        <f t="shared" si="2075"/>
        <v>-1.6300291128109315E-3</v>
      </c>
      <c r="AP20389" s="105">
        <v>2151.7910000000002</v>
      </c>
      <c r="AQ20389" s="105">
        <f t="shared" si="2090"/>
        <v>-1.5268631924247331E-3</v>
      </c>
      <c r="AR20389" s="106">
        <v>160.07</v>
      </c>
      <c r="AS20389" s="106">
        <f t="shared" si="2092"/>
        <v>-1.0625997186975134E-3</v>
      </c>
      <c r="AT20389" s="107">
        <v>250.51</v>
      </c>
      <c r="AU20389" s="107">
        <f t="shared" si="2093"/>
        <v>-4.3900784932731046E-4</v>
      </c>
      <c r="AV20389" s="90">
        <v>78.061999999999998</v>
      </c>
      <c r="AW20389" s="90">
        <f t="shared" si="2079"/>
        <v>-8.1952523346210857E-4</v>
      </c>
      <c r="AX20389" s="108">
        <v>1224.05</v>
      </c>
      <c r="AY20389" s="108">
        <f t="shared" si="2086"/>
        <v>-2.6923406978802064E-3</v>
      </c>
      <c r="AZ20389" s="109">
        <v>784.45</v>
      </c>
      <c r="BA20389" s="109">
        <f t="shared" si="2088"/>
        <v>-3.9510327366346017E-4</v>
      </c>
      <c r="BB20389" s="110">
        <v>183.9316</v>
      </c>
      <c r="BC20389" s="110">
        <f t="shared" si="2074"/>
        <v>-4.364370824953348E-3</v>
      </c>
      <c r="BD20389" s="111">
        <v>1484.8614</v>
      </c>
      <c r="BE20389" s="111">
        <f t="shared" si="2080"/>
        <v>-6.7271103986648291E-3</v>
      </c>
      <c r="BF20389" s="112">
        <v>173.41</v>
      </c>
      <c r="BG20389" s="112">
        <f t="shared" si="2081"/>
        <v>1.1532695203650138E-4</v>
      </c>
    </row>
    <row r="20390" spans="1:59" ht="25" x14ac:dyDescent="0.2">
      <c r="A20390" s="83">
        <v>38651</v>
      </c>
      <c r="B20390" s="84"/>
      <c r="C20390" s="85"/>
      <c r="D20390" s="86"/>
      <c r="E20390" s="86"/>
      <c r="F20390" s="87"/>
      <c r="G20390" s="87"/>
      <c r="H20390" s="88"/>
      <c r="I20390" s="88"/>
      <c r="J20390" s="89">
        <v>308.18700000000001</v>
      </c>
      <c r="K20390" s="89">
        <f t="shared" si="2087"/>
        <v>-1.6122451048950326E-2</v>
      </c>
      <c r="L20390" s="90"/>
      <c r="M20390" s="90"/>
      <c r="N20390" s="91">
        <v>418.94</v>
      </c>
      <c r="O20390" s="91">
        <f t="shared" si="2082"/>
        <v>-1.1450929253531349E-3</v>
      </c>
      <c r="P20390" s="92"/>
      <c r="Q20390" s="92"/>
      <c r="R20390" s="93">
        <v>968.11</v>
      </c>
      <c r="S20390" s="93">
        <f t="shared" si="2076"/>
        <v>-1.2378620992087849E-2</v>
      </c>
      <c r="T20390" s="94">
        <v>3469.54</v>
      </c>
      <c r="U20390" s="94">
        <f t="shared" si="2083"/>
        <v>-1.5408035097026042E-3</v>
      </c>
      <c r="V20390" s="95">
        <v>4211.72</v>
      </c>
      <c r="W20390" s="95">
        <f t="shared" si="2084"/>
        <v>1.8275262787722255E-3</v>
      </c>
      <c r="X20390" s="96">
        <v>687.10990000000004</v>
      </c>
      <c r="Y20390" s="96">
        <f t="shared" si="2085"/>
        <v>1.8175935097463123E-4</v>
      </c>
      <c r="Z20390" s="97">
        <v>1591.81</v>
      </c>
      <c r="AA20390" s="97">
        <f t="shared" si="2077"/>
        <v>-6.7181369334726399E-3</v>
      </c>
      <c r="AB20390" s="98">
        <v>2659.75</v>
      </c>
      <c r="AC20390" s="98">
        <f t="shared" si="2094"/>
        <v>6.6962068483060319E-3</v>
      </c>
      <c r="AD20390" s="99">
        <v>1794.56</v>
      </c>
      <c r="AE20390" s="99">
        <f t="shared" si="2091"/>
        <v>-4.3037604726983356E-3</v>
      </c>
      <c r="AF20390" s="100">
        <v>7827.9210000000003</v>
      </c>
      <c r="AG20390" s="100">
        <f t="shared" si="2095"/>
        <v>-3.0737386715629683E-3</v>
      </c>
      <c r="AH20390" s="101">
        <v>1160.8599999999999</v>
      </c>
      <c r="AI20390" s="101">
        <f t="shared" si="2089"/>
        <v>-5.5579799376038689E-3</v>
      </c>
      <c r="AJ20390" s="102">
        <v>5469.18</v>
      </c>
      <c r="AK20390" s="102">
        <f t="shared" si="2096"/>
        <v>-3.4461267042743731E-3</v>
      </c>
      <c r="AL20390" s="103">
        <v>407.798</v>
      </c>
      <c r="AM20390" s="103">
        <f t="shared" si="2078"/>
        <v>-1.6040249630170023E-2</v>
      </c>
      <c r="AN20390" s="104">
        <v>527.53800000000001</v>
      </c>
      <c r="AO20390" s="104">
        <f t="shared" si="2075"/>
        <v>-3.9388675898889489E-3</v>
      </c>
      <c r="AP20390" s="105">
        <v>2145.1039999999998</v>
      </c>
      <c r="AQ20390" s="105">
        <f t="shared" si="2090"/>
        <v>-3.1124825709660468E-3</v>
      </c>
      <c r="AR20390" s="106">
        <v>159.9</v>
      </c>
      <c r="AS20390" s="106">
        <f t="shared" si="2092"/>
        <v>-7.2809761771790724E-3</v>
      </c>
      <c r="AT20390" s="107">
        <v>248.93</v>
      </c>
      <c r="AU20390" s="107">
        <f t="shared" si="2093"/>
        <v>-6.3271074439951065E-3</v>
      </c>
      <c r="AV20390" s="90">
        <v>77.984999999999999</v>
      </c>
      <c r="AW20390" s="90">
        <f t="shared" si="2079"/>
        <v>-9.868822373954565E-4</v>
      </c>
      <c r="AX20390" s="108">
        <v>1219.42</v>
      </c>
      <c r="AY20390" s="108">
        <f t="shared" si="2086"/>
        <v>-3.7896970629974817E-3</v>
      </c>
      <c r="AZ20390" s="109">
        <v>781.81</v>
      </c>
      <c r="BA20390" s="109">
        <f t="shared" si="2088"/>
        <v>-3.3710910067748846E-3</v>
      </c>
      <c r="BB20390" s="110">
        <v>183.3528</v>
      </c>
      <c r="BC20390" s="110">
        <f t="shared" si="2074"/>
        <v>-3.1517836267334781E-3</v>
      </c>
      <c r="BD20390" s="111">
        <v>1469.3902</v>
      </c>
      <c r="BE20390" s="111">
        <f t="shared" si="2080"/>
        <v>-1.0473949772569643E-2</v>
      </c>
      <c r="BF20390" s="112">
        <v>173.43</v>
      </c>
      <c r="BG20390" s="112">
        <f t="shared" si="2081"/>
        <v>1.1531365326424057E-4</v>
      </c>
    </row>
    <row r="20391" spans="1:59" ht="25" x14ac:dyDescent="0.2">
      <c r="A20391" s="83">
        <v>38652</v>
      </c>
      <c r="B20391" s="84"/>
      <c r="C20391" s="85"/>
      <c r="D20391" s="86"/>
      <c r="E20391" s="86"/>
      <c r="F20391" s="87"/>
      <c r="G20391" s="87"/>
      <c r="H20391" s="88"/>
      <c r="I20391" s="88"/>
      <c r="J20391" s="89">
        <v>306.40199999999999</v>
      </c>
      <c r="K20391" s="89">
        <f t="shared" si="2087"/>
        <v>-5.8087763337847159E-3</v>
      </c>
      <c r="L20391" s="90"/>
      <c r="M20391" s="90"/>
      <c r="N20391" s="91">
        <v>416.13</v>
      </c>
      <c r="O20391" s="91">
        <f t="shared" si="2082"/>
        <v>-6.7300001343116467E-3</v>
      </c>
      <c r="P20391" s="92"/>
      <c r="Q20391" s="92"/>
      <c r="R20391" s="93">
        <v>956.2</v>
      </c>
      <c r="S20391" s="93">
        <f t="shared" si="2076"/>
        <v>-3.8244971305591738E-3</v>
      </c>
      <c r="T20391" s="94">
        <v>3447.62</v>
      </c>
      <c r="U20391" s="94">
        <f t="shared" si="2083"/>
        <v>-6.3378824184705876E-3</v>
      </c>
      <c r="V20391" s="95">
        <v>4204.67</v>
      </c>
      <c r="W20391" s="95">
        <f t="shared" si="2084"/>
        <v>-1.6753029859360275E-3</v>
      </c>
      <c r="X20391" s="96">
        <v>687.23479999999995</v>
      </c>
      <c r="Y20391" s="96">
        <f t="shared" si="2085"/>
        <v>9.661442123256728E-5</v>
      </c>
      <c r="Z20391" s="97">
        <v>1559.71</v>
      </c>
      <c r="AA20391" s="97">
        <f t="shared" si="2077"/>
        <v>-2.0371827021656574E-2</v>
      </c>
      <c r="AB20391" s="98">
        <v>2600.1799999999998</v>
      </c>
      <c r="AC20391" s="98">
        <f t="shared" si="2094"/>
        <v>2.2651460014010444E-2</v>
      </c>
      <c r="AD20391" s="99">
        <v>1776.01</v>
      </c>
      <c r="AE20391" s="99">
        <f t="shared" si="2091"/>
        <v>-1.0390591359167131E-2</v>
      </c>
      <c r="AF20391" s="100">
        <v>7785.9350000000004</v>
      </c>
      <c r="AG20391" s="100">
        <f t="shared" si="2095"/>
        <v>-5.3780566694651491E-3</v>
      </c>
      <c r="AH20391" s="101">
        <v>1147.53</v>
      </c>
      <c r="AI20391" s="101">
        <f t="shared" si="2089"/>
        <v>-1.1549303341063107E-2</v>
      </c>
      <c r="AJ20391" s="102">
        <v>5427.66</v>
      </c>
      <c r="AK20391" s="102">
        <f t="shared" si="2096"/>
        <v>-7.620594765820843E-3</v>
      </c>
      <c r="AL20391" s="103">
        <v>401.30900000000003</v>
      </c>
      <c r="AM20391" s="103">
        <f t="shared" si="2078"/>
        <v>2.3754448670992006E-2</v>
      </c>
      <c r="AN20391" s="104">
        <v>521.20299999999997</v>
      </c>
      <c r="AO20391" s="104">
        <f t="shared" si="2075"/>
        <v>-1.2081299488370206E-2</v>
      </c>
      <c r="AP20391" s="105">
        <v>2125.2869999999998</v>
      </c>
      <c r="AQ20391" s="105">
        <f t="shared" si="2090"/>
        <v>-9.281183972825114E-3</v>
      </c>
      <c r="AR20391" s="106">
        <v>158.74</v>
      </c>
      <c r="AS20391" s="106">
        <f t="shared" si="2092"/>
        <v>5.528346785133296E-3</v>
      </c>
      <c r="AT20391" s="107">
        <v>246.8</v>
      </c>
      <c r="AU20391" s="107">
        <f t="shared" si="2093"/>
        <v>-8.5934404125838117E-3</v>
      </c>
      <c r="AV20391" s="90">
        <v>78.021000000000001</v>
      </c>
      <c r="AW20391" s="90">
        <f t="shared" si="2079"/>
        <v>4.6152071893397175E-4</v>
      </c>
      <c r="AX20391" s="108">
        <v>1221.04</v>
      </c>
      <c r="AY20391" s="108">
        <f t="shared" si="2086"/>
        <v>1.3276187587152688E-3</v>
      </c>
      <c r="AZ20391" s="109">
        <v>780.12</v>
      </c>
      <c r="BA20391" s="109">
        <f t="shared" si="2088"/>
        <v>-2.1639902678120345E-3</v>
      </c>
      <c r="BB20391" s="110">
        <v>184.03800000000001</v>
      </c>
      <c r="BC20391" s="110">
        <f t="shared" si="2074"/>
        <v>3.7300922857388401E-3</v>
      </c>
      <c r="BD20391" s="111">
        <v>1475.0399</v>
      </c>
      <c r="BE20391" s="111">
        <f t="shared" si="2080"/>
        <v>3.8375554804398011E-3</v>
      </c>
      <c r="BF20391" s="112">
        <v>173.45</v>
      </c>
      <c r="BG20391" s="112">
        <f t="shared" si="2081"/>
        <v>0</v>
      </c>
    </row>
    <row r="20392" spans="1:59" ht="25" x14ac:dyDescent="0.2">
      <c r="A20392" s="83">
        <v>38653</v>
      </c>
      <c r="B20392" s="84"/>
      <c r="C20392" s="85"/>
      <c r="D20392" s="86"/>
      <c r="E20392" s="86"/>
      <c r="F20392" s="87"/>
      <c r="G20392" s="87"/>
      <c r="H20392" s="88"/>
      <c r="I20392" s="88"/>
      <c r="J20392" s="89">
        <v>303.399</v>
      </c>
      <c r="K20392" s="89">
        <f t="shared" si="2087"/>
        <v>-9.8491943301819672E-3</v>
      </c>
      <c r="L20392" s="90"/>
      <c r="M20392" s="90"/>
      <c r="N20392" s="91">
        <v>418.47</v>
      </c>
      <c r="O20392" s="91">
        <f t="shared" si="2082"/>
        <v>5.6074913289452461E-3</v>
      </c>
      <c r="P20392" s="92"/>
      <c r="Q20392" s="92"/>
      <c r="R20392" s="93">
        <v>952.55</v>
      </c>
      <c r="S20392" s="93">
        <f t="shared" si="2076"/>
        <v>0</v>
      </c>
      <c r="T20392" s="94">
        <v>3469.13</v>
      </c>
      <c r="U20392" s="94">
        <f t="shared" si="2083"/>
        <v>6.2197041507399461E-3</v>
      </c>
      <c r="V20392" s="95">
        <v>4185.1400000000003</v>
      </c>
      <c r="W20392" s="95">
        <f t="shared" si="2084"/>
        <v>-4.6556561534213097E-3</v>
      </c>
      <c r="X20392" s="96">
        <v>687.30119999999999</v>
      </c>
      <c r="Y20392" s="96">
        <f t="shared" si="2085"/>
        <v>0</v>
      </c>
      <c r="Z20392" s="97">
        <v>1573.66</v>
      </c>
      <c r="AA20392" s="97">
        <f t="shared" si="2077"/>
        <v>8.9042099519931941E-3</v>
      </c>
      <c r="AB20392" s="98">
        <v>2647.41</v>
      </c>
      <c r="AC20392" s="98">
        <f t="shared" si="2094"/>
        <v>-1.8001130180998321E-2</v>
      </c>
      <c r="AD20392" s="99">
        <v>1805.56</v>
      </c>
      <c r="AE20392" s="99">
        <f t="shared" si="2091"/>
        <v>1.6501517790201932E-2</v>
      </c>
      <c r="AF20392" s="100">
        <v>7935.2439999999997</v>
      </c>
      <c r="AG20392" s="100">
        <f t="shared" si="2095"/>
        <v>1.8995202512151917E-2</v>
      </c>
      <c r="AH20392" s="101">
        <v>1164.92</v>
      </c>
      <c r="AI20392" s="101">
        <f t="shared" si="2089"/>
        <v>1.5040608730237172E-2</v>
      </c>
      <c r="AJ20392" s="102">
        <v>5526.42</v>
      </c>
      <c r="AK20392" s="102">
        <f t="shared" si="2096"/>
        <v>1.8032126117815166E-2</v>
      </c>
      <c r="AL20392" s="103">
        <v>410.95600000000002</v>
      </c>
      <c r="AM20392" s="103">
        <f t="shared" si="2078"/>
        <v>0</v>
      </c>
      <c r="AN20392" s="104">
        <v>529.399</v>
      </c>
      <c r="AO20392" s="104">
        <f t="shared" si="2075"/>
        <v>1.5602799678414452E-2</v>
      </c>
      <c r="AP20392" s="105">
        <v>2163.6550000000002</v>
      </c>
      <c r="AQ20392" s="105">
        <f t="shared" si="2090"/>
        <v>1.7892069207053558E-2</v>
      </c>
      <c r="AR20392" s="106">
        <v>159.62</v>
      </c>
      <c r="AS20392" s="106">
        <f t="shared" si="2092"/>
        <v>0</v>
      </c>
      <c r="AT20392" s="107">
        <v>250.95</v>
      </c>
      <c r="AU20392" s="107">
        <f t="shared" si="2093"/>
        <v>1.6675424069709864E-2</v>
      </c>
      <c r="AV20392" s="90">
        <v>78.003</v>
      </c>
      <c r="AW20392" s="90">
        <f t="shared" si="2079"/>
        <v>-2.307337342954301E-4</v>
      </c>
      <c r="AX20392" s="108">
        <v>1220.44</v>
      </c>
      <c r="AY20392" s="108">
        <f t="shared" si="2086"/>
        <v>-4.9150516250701082E-4</v>
      </c>
      <c r="AZ20392" s="109">
        <v>778.99</v>
      </c>
      <c r="BA20392" s="109">
        <f t="shared" si="2088"/>
        <v>-1.4495451864990207E-3</v>
      </c>
      <c r="BB20392" s="110">
        <v>184.10120000000001</v>
      </c>
      <c r="BC20392" s="110">
        <f t="shared" ref="BC20392:BC20455" si="2097">LN(BB20392/BB20391)</f>
        <v>3.4334838898374468E-4</v>
      </c>
      <c r="BD20392" s="111">
        <v>1475.3110999999999</v>
      </c>
      <c r="BE20392" s="111">
        <f t="shared" si="2080"/>
        <v>1.8384253315205276E-4</v>
      </c>
      <c r="BF20392" s="112">
        <v>173.45</v>
      </c>
      <c r="BG20392" s="112">
        <f t="shared" si="2081"/>
        <v>0</v>
      </c>
    </row>
    <row r="20393" spans="1:59" ht="25" x14ac:dyDescent="0.2">
      <c r="A20393" s="83">
        <v>38654</v>
      </c>
      <c r="B20393" s="84"/>
      <c r="C20393" s="85"/>
      <c r="D20393" s="86"/>
      <c r="E20393" s="86"/>
      <c r="F20393" s="87"/>
      <c r="G20393" s="87"/>
      <c r="H20393" s="88"/>
      <c r="I20393" s="88"/>
      <c r="J20393" s="89">
        <v>303.399</v>
      </c>
      <c r="K20393" s="89">
        <f t="shared" si="2087"/>
        <v>0</v>
      </c>
      <c r="L20393" s="90"/>
      <c r="M20393" s="90"/>
      <c r="N20393" s="91">
        <v>418.47</v>
      </c>
      <c r="O20393" s="91">
        <f t="shared" si="2082"/>
        <v>0</v>
      </c>
      <c r="P20393" s="92"/>
      <c r="Q20393" s="92"/>
      <c r="R20393" s="93">
        <v>952.55</v>
      </c>
      <c r="S20393" s="93">
        <f t="shared" si="2076"/>
        <v>0</v>
      </c>
      <c r="T20393" s="94">
        <v>3469.13</v>
      </c>
      <c r="U20393" s="94">
        <f t="shared" si="2083"/>
        <v>0</v>
      </c>
      <c r="V20393" s="95">
        <v>4185.1400000000003</v>
      </c>
      <c r="W20393" s="95">
        <f t="shared" si="2084"/>
        <v>0</v>
      </c>
      <c r="X20393" s="96">
        <v>687.30119999999999</v>
      </c>
      <c r="Y20393" s="96">
        <f t="shared" si="2085"/>
        <v>0</v>
      </c>
      <c r="Z20393" s="97">
        <v>1573.66</v>
      </c>
      <c r="AA20393" s="97">
        <f t="shared" si="2077"/>
        <v>0</v>
      </c>
      <c r="AB20393" s="98">
        <v>2647.41</v>
      </c>
      <c r="AC20393" s="98">
        <f t="shared" si="2094"/>
        <v>0</v>
      </c>
      <c r="AD20393" s="99">
        <v>1805.56</v>
      </c>
      <c r="AE20393" s="99">
        <f t="shared" si="2091"/>
        <v>0</v>
      </c>
      <c r="AF20393" s="100">
        <v>7935.2439999999997</v>
      </c>
      <c r="AG20393" s="100">
        <f t="shared" si="2095"/>
        <v>0</v>
      </c>
      <c r="AH20393" s="101">
        <v>1164.92</v>
      </c>
      <c r="AI20393" s="101">
        <f t="shared" si="2089"/>
        <v>0</v>
      </c>
      <c r="AJ20393" s="102">
        <v>5526.42</v>
      </c>
      <c r="AK20393" s="102">
        <f t="shared" si="2096"/>
        <v>0</v>
      </c>
      <c r="AL20393" s="103">
        <v>410.95600000000002</v>
      </c>
      <c r="AM20393" s="103">
        <f t="shared" si="2078"/>
        <v>0</v>
      </c>
      <c r="AN20393" s="104">
        <v>529.399</v>
      </c>
      <c r="AO20393" s="104">
        <f t="shared" si="2075"/>
        <v>0</v>
      </c>
      <c r="AP20393" s="105">
        <v>2163.6550000000002</v>
      </c>
      <c r="AQ20393" s="105">
        <f t="shared" si="2090"/>
        <v>0</v>
      </c>
      <c r="AR20393" s="106">
        <v>159.62</v>
      </c>
      <c r="AS20393" s="106">
        <f t="shared" si="2092"/>
        <v>0</v>
      </c>
      <c r="AT20393" s="107">
        <v>250.95</v>
      </c>
      <c r="AU20393" s="107">
        <f t="shared" si="2093"/>
        <v>0</v>
      </c>
      <c r="AV20393" s="90">
        <v>78.003</v>
      </c>
      <c r="AW20393" s="90">
        <f t="shared" si="2079"/>
        <v>0</v>
      </c>
      <c r="AX20393" s="108">
        <v>1220.44</v>
      </c>
      <c r="AY20393" s="108">
        <f t="shared" si="2086"/>
        <v>0</v>
      </c>
      <c r="AZ20393" s="109">
        <v>778.99</v>
      </c>
      <c r="BA20393" s="109">
        <f t="shared" si="2088"/>
        <v>0</v>
      </c>
      <c r="BB20393" s="110">
        <v>184.10120000000001</v>
      </c>
      <c r="BC20393" s="110">
        <f t="shared" si="2097"/>
        <v>0</v>
      </c>
      <c r="BD20393" s="111">
        <v>1475.3110999999999</v>
      </c>
      <c r="BE20393" s="111">
        <f t="shared" si="2080"/>
        <v>0</v>
      </c>
      <c r="BF20393" s="112">
        <v>173.45</v>
      </c>
      <c r="BG20393" s="112">
        <f t="shared" si="2081"/>
        <v>0</v>
      </c>
    </row>
    <row r="20394" spans="1:59" ht="25" x14ac:dyDescent="0.2">
      <c r="A20394" s="83">
        <v>38655</v>
      </c>
      <c r="B20394" s="84"/>
      <c r="C20394" s="85"/>
      <c r="D20394" s="86"/>
      <c r="E20394" s="86"/>
      <c r="F20394" s="87"/>
      <c r="G20394" s="87"/>
      <c r="H20394" s="88"/>
      <c r="I20394" s="88"/>
      <c r="J20394" s="89">
        <v>303.399</v>
      </c>
      <c r="K20394" s="89">
        <f t="shared" si="2087"/>
        <v>0</v>
      </c>
      <c r="L20394" s="90"/>
      <c r="M20394" s="90"/>
      <c r="N20394" s="91">
        <v>418.47</v>
      </c>
      <c r="O20394" s="91">
        <f t="shared" si="2082"/>
        <v>0</v>
      </c>
      <c r="P20394" s="92"/>
      <c r="Q20394" s="92"/>
      <c r="R20394" s="93">
        <v>952.55</v>
      </c>
      <c r="S20394" s="93">
        <f t="shared" si="2076"/>
        <v>1.9214764736132008E-2</v>
      </c>
      <c r="T20394" s="94">
        <v>3469.13</v>
      </c>
      <c r="U20394" s="94">
        <f t="shared" si="2083"/>
        <v>0</v>
      </c>
      <c r="V20394" s="95">
        <v>4185.1400000000003</v>
      </c>
      <c r="W20394" s="95">
        <f t="shared" si="2084"/>
        <v>0</v>
      </c>
      <c r="X20394" s="96">
        <v>687.30119999999999</v>
      </c>
      <c r="Y20394" s="96">
        <f t="shared" si="2085"/>
        <v>1.9843769659746768E-4</v>
      </c>
      <c r="Z20394" s="97">
        <v>1573.66</v>
      </c>
      <c r="AA20394" s="97">
        <f t="shared" si="2077"/>
        <v>0</v>
      </c>
      <c r="AB20394" s="98">
        <v>2647.41</v>
      </c>
      <c r="AC20394" s="98">
        <f t="shared" si="2094"/>
        <v>0</v>
      </c>
      <c r="AD20394" s="99">
        <v>1805.56</v>
      </c>
      <c r="AE20394" s="99">
        <f t="shared" si="2091"/>
        <v>0</v>
      </c>
      <c r="AF20394" s="100">
        <v>7935.2439999999997</v>
      </c>
      <c r="AG20394" s="100">
        <f t="shared" si="2095"/>
        <v>0</v>
      </c>
      <c r="AH20394" s="101">
        <v>1164.92</v>
      </c>
      <c r="AI20394" s="101">
        <f t="shared" si="2089"/>
        <v>0</v>
      </c>
      <c r="AJ20394" s="102">
        <v>5526.42</v>
      </c>
      <c r="AK20394" s="102">
        <f t="shared" si="2096"/>
        <v>0</v>
      </c>
      <c r="AL20394" s="103">
        <v>410.95600000000002</v>
      </c>
      <c r="AM20394" s="103">
        <f t="shared" si="2078"/>
        <v>1.5875035256022626E-2</v>
      </c>
      <c r="AN20394" s="104">
        <v>529.399</v>
      </c>
      <c r="AO20394" s="104">
        <f t="shared" si="2075"/>
        <v>0</v>
      </c>
      <c r="AP20394" s="105">
        <v>2163.6550000000002</v>
      </c>
      <c r="AQ20394" s="105">
        <f t="shared" si="2090"/>
        <v>0</v>
      </c>
      <c r="AR20394" s="106">
        <v>159.62</v>
      </c>
      <c r="AS20394" s="106">
        <f t="shared" si="2092"/>
        <v>1.0903874505398044E-2</v>
      </c>
      <c r="AT20394" s="107">
        <v>250.95</v>
      </c>
      <c r="AU20394" s="107">
        <f t="shared" si="2093"/>
        <v>0</v>
      </c>
      <c r="AV20394" s="90">
        <v>78.003</v>
      </c>
      <c r="AW20394" s="90">
        <f t="shared" si="2079"/>
        <v>0</v>
      </c>
      <c r="AX20394" s="108">
        <v>1220.44</v>
      </c>
      <c r="AY20394" s="108">
        <f t="shared" si="2086"/>
        <v>0</v>
      </c>
      <c r="AZ20394" s="109">
        <v>778.99</v>
      </c>
      <c r="BA20394" s="109">
        <f t="shared" si="2088"/>
        <v>0</v>
      </c>
      <c r="BB20394" s="110">
        <v>184.10120000000001</v>
      </c>
      <c r="BC20394" s="110">
        <f t="shared" si="2097"/>
        <v>0</v>
      </c>
      <c r="BD20394" s="111">
        <v>1475.3110999999999</v>
      </c>
      <c r="BE20394" s="111">
        <f t="shared" si="2080"/>
        <v>0</v>
      </c>
      <c r="BF20394" s="112">
        <v>173.45</v>
      </c>
      <c r="BG20394" s="112">
        <f t="shared" si="2081"/>
        <v>3.4586119782166247E-4</v>
      </c>
    </row>
    <row r="20395" spans="1:59" ht="25" x14ac:dyDescent="0.2">
      <c r="A20395" s="83">
        <v>38656</v>
      </c>
      <c r="B20395" s="84"/>
      <c r="C20395" s="85"/>
      <c r="D20395" s="86"/>
      <c r="E20395" s="86"/>
      <c r="F20395" s="87"/>
      <c r="G20395" s="87"/>
      <c r="H20395" s="88"/>
      <c r="I20395" s="88"/>
      <c r="J20395" s="89">
        <v>297.37599999999998</v>
      </c>
      <c r="K20395" s="89">
        <f t="shared" si="2087"/>
        <v>-2.0051439555165623E-2</v>
      </c>
      <c r="L20395" s="90"/>
      <c r="M20395" s="90"/>
      <c r="N20395" s="91">
        <v>422.69</v>
      </c>
      <c r="O20395" s="91">
        <f t="shared" si="2082"/>
        <v>1.0033847080384109E-2</v>
      </c>
      <c r="P20395" s="92"/>
      <c r="Q20395" s="92"/>
      <c r="R20395" s="93">
        <v>971.03</v>
      </c>
      <c r="S20395" s="93">
        <f t="shared" si="2076"/>
        <v>1.4781615610281606E-2</v>
      </c>
      <c r="T20395" s="94">
        <v>3502.06</v>
      </c>
      <c r="U20395" s="94">
        <f t="shared" si="2083"/>
        <v>9.4475247216662447E-3</v>
      </c>
      <c r="V20395" s="95">
        <v>4233.87</v>
      </c>
      <c r="W20395" s="95">
        <f t="shared" si="2084"/>
        <v>1.1576312225579718E-2</v>
      </c>
      <c r="X20395" s="96">
        <v>687.43759999999997</v>
      </c>
      <c r="Y20395" s="96">
        <f t="shared" si="2085"/>
        <v>-5.420142268463329E-4</v>
      </c>
      <c r="Z20395" s="97">
        <v>1595.96</v>
      </c>
      <c r="AA20395" s="97">
        <f t="shared" si="2077"/>
        <v>1.4071319560430458E-2</v>
      </c>
      <c r="AB20395" s="98">
        <v>2694.46</v>
      </c>
      <c r="AC20395" s="98">
        <f t="shared" si="2094"/>
        <v>-1.7616009645157995E-2</v>
      </c>
      <c r="AD20395" s="99">
        <v>1818.5</v>
      </c>
      <c r="AE20395" s="99">
        <f t="shared" si="2091"/>
        <v>7.1411924699476721E-3</v>
      </c>
      <c r="AF20395" s="100">
        <v>7986.4430000000002</v>
      </c>
      <c r="AG20395" s="100">
        <f t="shared" si="2095"/>
        <v>6.4313758305684166E-3</v>
      </c>
      <c r="AH20395" s="101">
        <v>1172.8800000000001</v>
      </c>
      <c r="AI20395" s="101">
        <f t="shared" si="2089"/>
        <v>6.8098475159650406E-3</v>
      </c>
      <c r="AJ20395" s="102">
        <v>5545.86</v>
      </c>
      <c r="AK20395" s="102">
        <f t="shared" si="2096"/>
        <v>3.5114755001392195E-3</v>
      </c>
      <c r="AL20395" s="103">
        <v>417.53199999999998</v>
      </c>
      <c r="AM20395" s="103">
        <f t="shared" si="2078"/>
        <v>-3.6951587531692501E-3</v>
      </c>
      <c r="AN20395" s="104">
        <v>533.22</v>
      </c>
      <c r="AO20395" s="104">
        <f t="shared" ref="AO20395:AO20458" si="2098">LN(AN20395/AN20394)</f>
        <v>7.191696118087192E-3</v>
      </c>
      <c r="AP20395" s="105">
        <v>2179.8649999999998</v>
      </c>
      <c r="AQ20395" s="105">
        <f t="shared" si="2090"/>
        <v>7.4640269906203855E-3</v>
      </c>
      <c r="AR20395" s="106">
        <v>161.37</v>
      </c>
      <c r="AS20395" s="106">
        <f t="shared" si="2092"/>
        <v>1.7954993524374287E-3</v>
      </c>
      <c r="AT20395" s="107">
        <v>252.53</v>
      </c>
      <c r="AU20395" s="107">
        <f t="shared" si="2093"/>
        <v>6.2763374380874447E-3</v>
      </c>
      <c r="AV20395" s="90">
        <v>78.021000000000001</v>
      </c>
      <c r="AW20395" s="90">
        <f t="shared" si="2079"/>
        <v>2.3073373429557075E-4</v>
      </c>
      <c r="AX20395" s="108">
        <v>1221</v>
      </c>
      <c r="AY20395" s="108">
        <f t="shared" si="2086"/>
        <v>4.5874566634507427E-4</v>
      </c>
      <c r="AZ20395" s="109">
        <v>779.55</v>
      </c>
      <c r="BA20395" s="109">
        <f t="shared" si="2088"/>
        <v>7.1862130468186396E-4</v>
      </c>
      <c r="BB20395" s="110">
        <v>184.4007</v>
      </c>
      <c r="BC20395" s="110">
        <f t="shared" si="2097"/>
        <v>1.6255007963118647E-3</v>
      </c>
      <c r="BD20395" s="111">
        <v>1479.0824</v>
      </c>
      <c r="BE20395" s="111">
        <f t="shared" si="2080"/>
        <v>2.5530126900188354E-3</v>
      </c>
      <c r="BF20395" s="112">
        <v>173.51</v>
      </c>
      <c r="BG20395" s="112">
        <f t="shared" si="2081"/>
        <v>1.1526048883203429E-4</v>
      </c>
    </row>
    <row r="20396" spans="1:59" ht="25" x14ac:dyDescent="0.2">
      <c r="A20396" s="83">
        <v>38657</v>
      </c>
      <c r="B20396" s="84"/>
      <c r="C20396" s="85"/>
      <c r="D20396" s="86"/>
      <c r="E20396" s="86"/>
      <c r="F20396" s="87"/>
      <c r="G20396" s="87"/>
      <c r="H20396" s="88"/>
      <c r="I20396" s="88"/>
      <c r="J20396" s="89">
        <v>295.93400000000003</v>
      </c>
      <c r="K20396" s="89">
        <f t="shared" si="2087"/>
        <v>-4.8608748860103895E-3</v>
      </c>
      <c r="L20396" s="90"/>
      <c r="M20396" s="90"/>
      <c r="N20396" s="91">
        <v>423.4</v>
      </c>
      <c r="O20396" s="91">
        <f t="shared" si="2082"/>
        <v>1.678308848127183E-3</v>
      </c>
      <c r="P20396" s="92"/>
      <c r="Q20396" s="92"/>
      <c r="R20396" s="93">
        <v>985.49</v>
      </c>
      <c r="S20396" s="93">
        <f t="shared" ref="S20396:S20459" si="2099">LN(R20397/R20396)</f>
        <v>1.2754567626330869E-2</v>
      </c>
      <c r="T20396" s="94">
        <v>3504.78</v>
      </c>
      <c r="U20396" s="94">
        <f t="shared" si="2083"/>
        <v>7.7638425784762452E-4</v>
      </c>
      <c r="V20396" s="95">
        <v>4255.84</v>
      </c>
      <c r="W20396" s="95">
        <f t="shared" si="2084"/>
        <v>5.1756889325772536E-3</v>
      </c>
      <c r="X20396" s="96">
        <v>687.06510000000003</v>
      </c>
      <c r="Y20396" s="96">
        <f t="shared" si="2085"/>
        <v>-8.8953979792324815E-4</v>
      </c>
      <c r="Z20396" s="97">
        <v>1593.31</v>
      </c>
      <c r="AA20396" s="97">
        <f t="shared" ref="AA20396:AA20459" si="2100">LN(Z20396/Z20395)</f>
        <v>-1.6618226803409677E-3</v>
      </c>
      <c r="AB20396" s="98">
        <v>2679.54</v>
      </c>
      <c r="AC20396" s="98">
        <f t="shared" si="2094"/>
        <v>5.5526752269016884E-3</v>
      </c>
      <c r="AD20396" s="99">
        <v>1812.11</v>
      </c>
      <c r="AE20396" s="99">
        <f t="shared" si="2091"/>
        <v>-3.5200732649121329E-3</v>
      </c>
      <c r="AF20396" s="100">
        <v>7928.3850000000002</v>
      </c>
      <c r="AG20396" s="100">
        <f t="shared" si="2095"/>
        <v>-7.2961212715290276E-3</v>
      </c>
      <c r="AH20396" s="101">
        <v>1166.55</v>
      </c>
      <c r="AI20396" s="101">
        <f t="shared" si="2089"/>
        <v>-5.4115878209471772E-3</v>
      </c>
      <c r="AJ20396" s="102">
        <v>5525.7</v>
      </c>
      <c r="AK20396" s="102">
        <f t="shared" si="2096"/>
        <v>-3.6417672452557829E-3</v>
      </c>
      <c r="AL20396" s="103">
        <v>415.99200000000002</v>
      </c>
      <c r="AM20396" s="103">
        <f t="shared" si="2078"/>
        <v>1.3594931937693398E-2</v>
      </c>
      <c r="AN20396" s="104">
        <v>530.28200000000004</v>
      </c>
      <c r="AO20396" s="104">
        <f t="shared" si="2098"/>
        <v>-5.5251564625360692E-3</v>
      </c>
      <c r="AP20396" s="105">
        <v>2176.0830000000001</v>
      </c>
      <c r="AQ20396" s="105">
        <f t="shared" si="2090"/>
        <v>-1.7364766293527321E-3</v>
      </c>
      <c r="AR20396" s="106">
        <v>161.66</v>
      </c>
      <c r="AS20396" s="106">
        <f t="shared" si="2092"/>
        <v>9.7261462319067921E-3</v>
      </c>
      <c r="AT20396" s="107">
        <v>248.82</v>
      </c>
      <c r="AU20396" s="107">
        <f t="shared" si="2093"/>
        <v>-1.4800310052685204E-2</v>
      </c>
      <c r="AV20396" s="90">
        <v>77.992999999999995</v>
      </c>
      <c r="AW20396" s="90">
        <f t="shared" si="2079"/>
        <v>-3.5894215007158174E-4</v>
      </c>
      <c r="AX20396" s="108">
        <v>1219.98</v>
      </c>
      <c r="AY20396" s="108">
        <f t="shared" si="2086"/>
        <v>-8.3572996039931889E-4</v>
      </c>
      <c r="AZ20396" s="109">
        <v>780.24</v>
      </c>
      <c r="BA20396" s="109">
        <f t="shared" si="2088"/>
        <v>8.847345411991252E-4</v>
      </c>
      <c r="BB20396" s="110">
        <v>184.3657</v>
      </c>
      <c r="BC20396" s="110">
        <f t="shared" si="2097"/>
        <v>-1.8982206678859335E-4</v>
      </c>
      <c r="BD20396" s="111">
        <v>1476.3703</v>
      </c>
      <c r="BE20396" s="111">
        <f t="shared" si="2080"/>
        <v>-1.8353200247706463E-3</v>
      </c>
      <c r="BF20396" s="112">
        <v>173.53</v>
      </c>
      <c r="BG20396" s="112">
        <f t="shared" si="2081"/>
        <v>1.1524720538286413E-4</v>
      </c>
    </row>
    <row r="20397" spans="1:59" ht="25" x14ac:dyDescent="0.2">
      <c r="A20397" s="83">
        <v>38658</v>
      </c>
      <c r="B20397" s="84"/>
      <c r="C20397" s="85"/>
      <c r="D20397" s="86"/>
      <c r="E20397" s="86"/>
      <c r="F20397" s="87"/>
      <c r="G20397" s="87"/>
      <c r="H20397" s="88"/>
      <c r="I20397" s="88"/>
      <c r="J20397" s="89">
        <v>295.46899999999999</v>
      </c>
      <c r="K20397" s="89">
        <f t="shared" si="2087"/>
        <v>-1.5725320832773496E-3</v>
      </c>
      <c r="L20397" s="90"/>
      <c r="M20397" s="90"/>
      <c r="N20397" s="91">
        <v>427.49</v>
      </c>
      <c r="O20397" s="91">
        <f t="shared" si="2082"/>
        <v>9.6135375895920142E-3</v>
      </c>
      <c r="P20397" s="92"/>
      <c r="Q20397" s="92"/>
      <c r="R20397" s="93">
        <v>998.14</v>
      </c>
      <c r="S20397" s="93">
        <f t="shared" si="2099"/>
        <v>7.3963874464233947E-3</v>
      </c>
      <c r="T20397" s="94">
        <v>3537.93</v>
      </c>
      <c r="U20397" s="94">
        <f t="shared" si="2083"/>
        <v>9.4140593109340656E-3</v>
      </c>
      <c r="V20397" s="95">
        <v>4289.97</v>
      </c>
      <c r="W20397" s="95">
        <f t="shared" si="2084"/>
        <v>7.9875825607720746E-3</v>
      </c>
      <c r="X20397" s="96">
        <v>686.45420000000001</v>
      </c>
      <c r="Y20397" s="96">
        <f t="shared" si="2085"/>
        <v>-1.5894237727877049E-3</v>
      </c>
      <c r="Z20397" s="97">
        <v>1614.31</v>
      </c>
      <c r="AA20397" s="97">
        <f t="shared" si="2100"/>
        <v>1.3094007421044761E-2</v>
      </c>
      <c r="AB20397" s="98">
        <v>2738.13</v>
      </c>
      <c r="AC20397" s="98">
        <f t="shared" si="2094"/>
        <v>-2.1630067651884043E-2</v>
      </c>
      <c r="AD20397" s="99">
        <v>1830.43</v>
      </c>
      <c r="AE20397" s="99">
        <f t="shared" si="2091"/>
        <v>1.00589997491749E-2</v>
      </c>
      <c r="AF20397" s="100">
        <v>7978.9759999999997</v>
      </c>
      <c r="AG20397" s="100">
        <f t="shared" si="2095"/>
        <v>6.3607245187788999E-3</v>
      </c>
      <c r="AH20397" s="101">
        <v>1177.21</v>
      </c>
      <c r="AI20397" s="101">
        <f t="shared" si="2089"/>
        <v>9.0965572474411074E-3</v>
      </c>
      <c r="AJ20397" s="102">
        <v>5562.8</v>
      </c>
      <c r="AK20397" s="102">
        <f t="shared" si="2096"/>
        <v>6.6916424112889034E-3</v>
      </c>
      <c r="AL20397" s="103">
        <v>421.68599999999998</v>
      </c>
      <c r="AM20397" s="103">
        <f t="shared" si="2078"/>
        <v>7.4140042621527354E-3</v>
      </c>
      <c r="AN20397" s="104">
        <v>535.42399999999998</v>
      </c>
      <c r="AO20397" s="104">
        <f t="shared" si="2098"/>
        <v>9.6500158637757259E-3</v>
      </c>
      <c r="AP20397" s="105">
        <v>2200.09</v>
      </c>
      <c r="AQ20397" s="105">
        <f t="shared" si="2090"/>
        <v>1.0971796969816476E-2</v>
      </c>
      <c r="AR20397" s="106">
        <v>163.24</v>
      </c>
      <c r="AS20397" s="106">
        <f t="shared" si="2092"/>
        <v>5.6809657688217541E-3</v>
      </c>
      <c r="AT20397" s="107">
        <v>250.06</v>
      </c>
      <c r="AU20397" s="107">
        <f t="shared" si="2093"/>
        <v>4.9711455805086331E-3</v>
      </c>
      <c r="AV20397" s="90">
        <v>77.986999999999995</v>
      </c>
      <c r="AW20397" s="90">
        <f t="shared" si="2079"/>
        <v>-7.6932940158453314E-5</v>
      </c>
      <c r="AX20397" s="108">
        <v>1218.1199999999999</v>
      </c>
      <c r="AY20397" s="108">
        <f t="shared" si="2086"/>
        <v>-1.5257785659653703E-3</v>
      </c>
      <c r="AZ20397" s="109">
        <v>780.65</v>
      </c>
      <c r="BA20397" s="109">
        <f t="shared" si="2088"/>
        <v>5.2534132376961054E-4</v>
      </c>
      <c r="BB20397" s="110">
        <v>184.16730000000001</v>
      </c>
      <c r="BC20397" s="110">
        <f t="shared" si="2097"/>
        <v>-1.0767015120321031E-3</v>
      </c>
      <c r="BD20397" s="111">
        <v>1468.9166</v>
      </c>
      <c r="BE20397" s="111">
        <f t="shared" si="2080"/>
        <v>-5.0614532068791757E-3</v>
      </c>
      <c r="BF20397" s="112">
        <v>173.55</v>
      </c>
      <c r="BG20397" s="112">
        <f t="shared" si="2081"/>
        <v>5.7618622354540668E-5</v>
      </c>
    </row>
    <row r="20398" spans="1:59" ht="25" x14ac:dyDescent="0.2">
      <c r="A20398" s="83">
        <v>38659</v>
      </c>
      <c r="B20398" s="84"/>
      <c r="C20398" s="85"/>
      <c r="D20398" s="86"/>
      <c r="E20398" s="86"/>
      <c r="F20398" s="87"/>
      <c r="G20398" s="87"/>
      <c r="H20398" s="88"/>
      <c r="I20398" s="88"/>
      <c r="J20398" s="89">
        <v>299.428</v>
      </c>
      <c r="K20398" s="89">
        <f t="shared" si="2087"/>
        <v>1.3310063581210925E-2</v>
      </c>
      <c r="L20398" s="90"/>
      <c r="M20398" s="90"/>
      <c r="N20398" s="91">
        <v>430.09</v>
      </c>
      <c r="O20398" s="91">
        <f t="shared" si="2082"/>
        <v>6.0635928221569341E-3</v>
      </c>
      <c r="P20398" s="92"/>
      <c r="Q20398" s="92"/>
      <c r="R20398" s="93">
        <v>1005.55</v>
      </c>
      <c r="S20398" s="93">
        <f t="shared" si="2099"/>
        <v>-3.0776763453002256E-3</v>
      </c>
      <c r="T20398" s="94">
        <v>3559.08</v>
      </c>
      <c r="U20398" s="94">
        <f t="shared" si="2083"/>
        <v>5.9602741471528253E-3</v>
      </c>
      <c r="V20398" s="95">
        <v>4320.2299999999996</v>
      </c>
      <c r="W20398" s="95">
        <f t="shared" si="2084"/>
        <v>7.02890167104027E-3</v>
      </c>
      <c r="X20398" s="96">
        <v>685.36400000000003</v>
      </c>
      <c r="Y20398" s="96">
        <f t="shared" si="2085"/>
        <v>1.6779264039845421E-5</v>
      </c>
      <c r="Z20398" s="97">
        <v>1637.13</v>
      </c>
      <c r="AA20398" s="97">
        <f t="shared" si="2100"/>
        <v>1.4037087999695224E-2</v>
      </c>
      <c r="AB20398" s="98">
        <v>2745.56</v>
      </c>
      <c r="AC20398" s="98">
        <f t="shared" si="2094"/>
        <v>-2.7098557893452287E-3</v>
      </c>
      <c r="AD20398" s="99">
        <v>1838.86</v>
      </c>
      <c r="AE20398" s="99">
        <f t="shared" si="2091"/>
        <v>4.5949024644917416E-3</v>
      </c>
      <c r="AF20398" s="100">
        <v>7944.6289999999999</v>
      </c>
      <c r="AG20398" s="100">
        <f t="shared" si="2095"/>
        <v>-4.3139795627506273E-3</v>
      </c>
      <c r="AH20398" s="101">
        <v>1186.02</v>
      </c>
      <c r="AI20398" s="101">
        <f t="shared" si="2089"/>
        <v>7.455931765390055E-3</v>
      </c>
      <c r="AJ20398" s="102">
        <v>5548.16</v>
      </c>
      <c r="AK20398" s="102">
        <f t="shared" si="2096"/>
        <v>-2.6352373642349624E-3</v>
      </c>
      <c r="AL20398" s="103">
        <v>424.82400000000001</v>
      </c>
      <c r="AM20398" s="103">
        <f t="shared" si="2078"/>
        <v>-7.8599330347939346E-3</v>
      </c>
      <c r="AN20398" s="104">
        <v>539.68499999999995</v>
      </c>
      <c r="AO20398" s="104">
        <f t="shared" si="2098"/>
        <v>7.9266796402251479E-3</v>
      </c>
      <c r="AP20398" s="105">
        <v>2204.2220000000002</v>
      </c>
      <c r="AQ20398" s="105">
        <f t="shared" si="2090"/>
        <v>1.8763435525376662E-3</v>
      </c>
      <c r="AR20398" s="106">
        <v>164.17</v>
      </c>
      <c r="AS20398" s="106">
        <f t="shared" si="2092"/>
        <v>-4.4565257970601039E-3</v>
      </c>
      <c r="AT20398" s="107">
        <v>249.84</v>
      </c>
      <c r="AU20398" s="107">
        <f t="shared" si="2093"/>
        <v>-8.801760920304863E-4</v>
      </c>
      <c r="AV20398" s="90">
        <v>77.951999999999998</v>
      </c>
      <c r="AW20398" s="90">
        <f t="shared" si="2079"/>
        <v>-4.4889348511563756E-4</v>
      </c>
      <c r="AX20398" s="108">
        <v>1215.5</v>
      </c>
      <c r="AY20398" s="108">
        <f t="shared" si="2086"/>
        <v>-2.1531718281619198E-3</v>
      </c>
      <c r="AZ20398" s="109">
        <v>781.48</v>
      </c>
      <c r="BA20398" s="109">
        <f t="shared" si="2088"/>
        <v>1.0626517359054123E-3</v>
      </c>
      <c r="BB20398" s="110">
        <v>183.732</v>
      </c>
      <c r="BC20398" s="110">
        <f t="shared" si="2097"/>
        <v>-2.3664095209540098E-3</v>
      </c>
      <c r="BD20398" s="111">
        <v>1460.7996000000001</v>
      </c>
      <c r="BE20398" s="111">
        <f t="shared" si="2080"/>
        <v>-5.5411652289277247E-3</v>
      </c>
      <c r="BF20398" s="112">
        <v>173.56</v>
      </c>
      <c r="BG20398" s="112">
        <f t="shared" si="2081"/>
        <v>5.7615302640356375E-5</v>
      </c>
    </row>
    <row r="20399" spans="1:59" ht="25" x14ac:dyDescent="0.2">
      <c r="A20399" s="83">
        <v>38660</v>
      </c>
      <c r="B20399" s="84"/>
      <c r="C20399" s="85"/>
      <c r="D20399" s="86"/>
      <c r="E20399" s="86"/>
      <c r="F20399" s="87"/>
      <c r="G20399" s="87"/>
      <c r="H20399" s="88"/>
      <c r="I20399" s="88"/>
      <c r="J20399" s="89">
        <v>297.06</v>
      </c>
      <c r="K20399" s="89">
        <f t="shared" si="2087"/>
        <v>-7.9398493854651656E-3</v>
      </c>
      <c r="L20399" s="90"/>
      <c r="M20399" s="90"/>
      <c r="N20399" s="91">
        <v>428.13</v>
      </c>
      <c r="O20399" s="91">
        <f t="shared" si="2082"/>
        <v>-4.5676013321041134E-3</v>
      </c>
      <c r="P20399" s="92"/>
      <c r="Q20399" s="92"/>
      <c r="R20399" s="93">
        <v>1002.46</v>
      </c>
      <c r="S20399" s="93">
        <f t="shared" si="2099"/>
        <v>0</v>
      </c>
      <c r="T20399" s="94">
        <v>3542.58</v>
      </c>
      <c r="U20399" s="94">
        <f t="shared" si="2083"/>
        <v>-4.6468092502708258E-3</v>
      </c>
      <c r="V20399" s="95">
        <v>4277.1099999999997</v>
      </c>
      <c r="W20399" s="95">
        <f t="shared" si="2084"/>
        <v>-1.0031093703587807E-2</v>
      </c>
      <c r="X20399" s="96">
        <v>685.37549999999999</v>
      </c>
      <c r="Y20399" s="96">
        <f t="shared" si="2085"/>
        <v>0</v>
      </c>
      <c r="Z20399" s="97">
        <v>1645.59</v>
      </c>
      <c r="AA20399" s="97">
        <f t="shared" si="2100"/>
        <v>5.1542737299559932E-3</v>
      </c>
      <c r="AB20399" s="98">
        <v>2743.17</v>
      </c>
      <c r="AC20399" s="98">
        <f t="shared" si="2094"/>
        <v>8.7087546702150893E-4</v>
      </c>
      <c r="AD20399" s="99">
        <v>1839.16</v>
      </c>
      <c r="AE20399" s="99">
        <f t="shared" si="2091"/>
        <v>1.631312503278934E-4</v>
      </c>
      <c r="AF20399" s="100">
        <v>7949.0609999999997</v>
      </c>
      <c r="AG20399" s="100">
        <f t="shared" si="2095"/>
        <v>5.5770561963600009E-4</v>
      </c>
      <c r="AH20399" s="101">
        <v>1187.0899999999999</v>
      </c>
      <c r="AI20399" s="101">
        <f t="shared" si="2089"/>
        <v>9.0177031196143789E-4</v>
      </c>
      <c r="AJ20399" s="102">
        <v>5552.22</v>
      </c>
      <c r="AK20399" s="102">
        <f t="shared" si="2096"/>
        <v>7.3150652158627508E-4</v>
      </c>
      <c r="AL20399" s="103">
        <v>421.49799999999999</v>
      </c>
      <c r="AM20399" s="103">
        <f t="shared" si="2078"/>
        <v>0</v>
      </c>
      <c r="AN20399" s="104">
        <v>538.62900000000002</v>
      </c>
      <c r="AO20399" s="104">
        <f t="shared" si="2098"/>
        <v>-1.958613794465588E-3</v>
      </c>
      <c r="AP20399" s="105">
        <v>2203.0459999999998</v>
      </c>
      <c r="AQ20399" s="105">
        <f t="shared" si="2090"/>
        <v>-5.3366395141414081E-4</v>
      </c>
      <c r="AR20399" s="106">
        <v>163.44</v>
      </c>
      <c r="AS20399" s="106">
        <f t="shared" si="2092"/>
        <v>0</v>
      </c>
      <c r="AT20399" s="107">
        <v>248.39</v>
      </c>
      <c r="AU20399" s="107">
        <f t="shared" si="2093"/>
        <v>-5.8206213748137345E-3</v>
      </c>
      <c r="AV20399" s="90">
        <v>77.960999999999999</v>
      </c>
      <c r="AW20399" s="90">
        <f t="shared" si="2079"/>
        <v>1.1544900053235937E-4</v>
      </c>
      <c r="AX20399" s="108">
        <v>1214.8900000000001</v>
      </c>
      <c r="AY20399" s="108">
        <f t="shared" si="2086"/>
        <v>-5.0197705949159841E-4</v>
      </c>
      <c r="AZ20399" s="109">
        <v>781.19</v>
      </c>
      <c r="BA20399" s="109">
        <f t="shared" si="2088"/>
        <v>-3.7115962209446527E-4</v>
      </c>
      <c r="BB20399" s="110">
        <v>183.65960000000001</v>
      </c>
      <c r="BC20399" s="110">
        <f t="shared" si="2097"/>
        <v>-3.9412986544710342E-4</v>
      </c>
      <c r="BD20399" s="111">
        <v>1457.3307</v>
      </c>
      <c r="BE20399" s="111">
        <f t="shared" si="2080"/>
        <v>-2.377482344756046E-3</v>
      </c>
      <c r="BF20399" s="112">
        <v>173.57</v>
      </c>
      <c r="BG20399" s="112">
        <f t="shared" si="2081"/>
        <v>0</v>
      </c>
    </row>
    <row r="20400" spans="1:59" ht="25" x14ac:dyDescent="0.2">
      <c r="A20400" s="83">
        <v>38661</v>
      </c>
      <c r="B20400" s="84"/>
      <c r="C20400" s="85"/>
      <c r="D20400" s="86"/>
      <c r="E20400" s="86"/>
      <c r="F20400" s="87"/>
      <c r="G20400" s="87"/>
      <c r="H20400" s="88"/>
      <c r="I20400" s="88"/>
      <c r="J20400" s="89">
        <v>297.06</v>
      </c>
      <c r="K20400" s="89">
        <f t="shared" si="2087"/>
        <v>0</v>
      </c>
      <c r="L20400" s="90"/>
      <c r="M20400" s="90"/>
      <c r="N20400" s="91">
        <v>428.13</v>
      </c>
      <c r="O20400" s="91">
        <f t="shared" si="2082"/>
        <v>0</v>
      </c>
      <c r="P20400" s="92"/>
      <c r="Q20400" s="92"/>
      <c r="R20400" s="93">
        <v>1002.46</v>
      </c>
      <c r="S20400" s="93">
        <f t="shared" si="2099"/>
        <v>0</v>
      </c>
      <c r="T20400" s="94">
        <v>3542.58</v>
      </c>
      <c r="U20400" s="94">
        <f t="shared" si="2083"/>
        <v>0</v>
      </c>
      <c r="V20400" s="95">
        <v>4277.1099999999997</v>
      </c>
      <c r="W20400" s="95">
        <f t="shared" si="2084"/>
        <v>0</v>
      </c>
      <c r="X20400" s="96">
        <v>685.37549999999999</v>
      </c>
      <c r="Y20400" s="96">
        <f t="shared" si="2085"/>
        <v>0</v>
      </c>
      <c r="Z20400" s="97">
        <v>1645.59</v>
      </c>
      <c r="AA20400" s="97">
        <f t="shared" si="2100"/>
        <v>0</v>
      </c>
      <c r="AB20400" s="98">
        <v>2743.17</v>
      </c>
      <c r="AC20400" s="98">
        <f t="shared" si="2094"/>
        <v>0</v>
      </c>
      <c r="AD20400" s="99">
        <v>1839.16</v>
      </c>
      <c r="AE20400" s="99">
        <f t="shared" si="2091"/>
        <v>0</v>
      </c>
      <c r="AF20400" s="100">
        <v>7949.0609999999997</v>
      </c>
      <c r="AG20400" s="100">
        <f t="shared" si="2095"/>
        <v>0</v>
      </c>
      <c r="AH20400" s="101">
        <v>1187.0899999999999</v>
      </c>
      <c r="AI20400" s="101">
        <f t="shared" si="2089"/>
        <v>0</v>
      </c>
      <c r="AJ20400" s="102">
        <v>5552.22</v>
      </c>
      <c r="AK20400" s="102">
        <f t="shared" si="2096"/>
        <v>0</v>
      </c>
      <c r="AL20400" s="103">
        <v>421.49799999999999</v>
      </c>
      <c r="AM20400" s="103">
        <f t="shared" si="2078"/>
        <v>0</v>
      </c>
      <c r="AN20400" s="104">
        <v>538.62900000000002</v>
      </c>
      <c r="AO20400" s="104">
        <f t="shared" si="2098"/>
        <v>0</v>
      </c>
      <c r="AP20400" s="105">
        <v>2203.0459999999998</v>
      </c>
      <c r="AQ20400" s="105">
        <f t="shared" si="2090"/>
        <v>0</v>
      </c>
      <c r="AR20400" s="106">
        <v>163.44</v>
      </c>
      <c r="AS20400" s="106">
        <f t="shared" si="2092"/>
        <v>0</v>
      </c>
      <c r="AT20400" s="107">
        <v>248.39</v>
      </c>
      <c r="AU20400" s="107">
        <f t="shared" si="2093"/>
        <v>0</v>
      </c>
      <c r="AV20400" s="90">
        <v>77.960999999999999</v>
      </c>
      <c r="AW20400" s="90">
        <f t="shared" si="2079"/>
        <v>0</v>
      </c>
      <c r="AX20400" s="108">
        <v>1214.8900000000001</v>
      </c>
      <c r="AY20400" s="108">
        <f t="shared" si="2086"/>
        <v>0</v>
      </c>
      <c r="AZ20400" s="109">
        <v>781.19</v>
      </c>
      <c r="BA20400" s="109">
        <f t="shared" si="2088"/>
        <v>0</v>
      </c>
      <c r="BB20400" s="110">
        <v>183.65960000000001</v>
      </c>
      <c r="BC20400" s="110">
        <f t="shared" si="2097"/>
        <v>0</v>
      </c>
      <c r="BD20400" s="111">
        <v>1457.3307</v>
      </c>
      <c r="BE20400" s="111">
        <f t="shared" si="2080"/>
        <v>0</v>
      </c>
      <c r="BF20400" s="112">
        <v>173.57</v>
      </c>
      <c r="BG20400" s="112">
        <f t="shared" si="2081"/>
        <v>0</v>
      </c>
    </row>
    <row r="20401" spans="1:59" ht="25" x14ac:dyDescent="0.2">
      <c r="A20401" s="83">
        <v>38662</v>
      </c>
      <c r="B20401" s="84"/>
      <c r="C20401" s="85"/>
      <c r="D20401" s="86"/>
      <c r="E20401" s="86"/>
      <c r="F20401" s="87"/>
      <c r="G20401" s="87"/>
      <c r="H20401" s="88"/>
      <c r="I20401" s="88"/>
      <c r="J20401" s="89">
        <v>297.06</v>
      </c>
      <c r="K20401" s="89">
        <f t="shared" si="2087"/>
        <v>0</v>
      </c>
      <c r="L20401" s="90"/>
      <c r="M20401" s="90"/>
      <c r="N20401" s="91">
        <v>428.13</v>
      </c>
      <c r="O20401" s="91">
        <f t="shared" si="2082"/>
        <v>0</v>
      </c>
      <c r="P20401" s="92"/>
      <c r="Q20401" s="92"/>
      <c r="R20401" s="93">
        <v>1002.46</v>
      </c>
      <c r="S20401" s="93">
        <f t="shared" si="2099"/>
        <v>-5.3881999727073307E-4</v>
      </c>
      <c r="T20401" s="94">
        <v>3542.58</v>
      </c>
      <c r="U20401" s="94">
        <f t="shared" si="2083"/>
        <v>0</v>
      </c>
      <c r="V20401" s="95">
        <v>4277.1099999999997</v>
      </c>
      <c r="W20401" s="95">
        <f t="shared" si="2084"/>
        <v>0</v>
      </c>
      <c r="X20401" s="96">
        <v>685.37549999999999</v>
      </c>
      <c r="Y20401" s="96">
        <f t="shared" si="2085"/>
        <v>2.6565847898922648E-4</v>
      </c>
      <c r="Z20401" s="97">
        <v>1645.59</v>
      </c>
      <c r="AA20401" s="97">
        <f t="shared" si="2100"/>
        <v>0</v>
      </c>
      <c r="AB20401" s="98">
        <v>2743.17</v>
      </c>
      <c r="AC20401" s="98">
        <f t="shared" si="2094"/>
        <v>0</v>
      </c>
      <c r="AD20401" s="99">
        <v>1839.16</v>
      </c>
      <c r="AE20401" s="99">
        <f t="shared" si="2091"/>
        <v>0</v>
      </c>
      <c r="AF20401" s="100">
        <v>7949.0609999999997</v>
      </c>
      <c r="AG20401" s="100">
        <f t="shared" si="2095"/>
        <v>0</v>
      </c>
      <c r="AH20401" s="101">
        <v>1187.0899999999999</v>
      </c>
      <c r="AI20401" s="101">
        <f t="shared" si="2089"/>
        <v>0</v>
      </c>
      <c r="AJ20401" s="102">
        <v>5552.22</v>
      </c>
      <c r="AK20401" s="102">
        <f t="shared" si="2096"/>
        <v>0</v>
      </c>
      <c r="AL20401" s="103">
        <v>421.49799999999999</v>
      </c>
      <c r="AM20401" s="103">
        <f t="shared" si="2078"/>
        <v>-1.5124195774568932E-3</v>
      </c>
      <c r="AN20401" s="104">
        <v>538.62900000000002</v>
      </c>
      <c r="AO20401" s="104">
        <f t="shared" si="2098"/>
        <v>0</v>
      </c>
      <c r="AP20401" s="105">
        <v>2203.0459999999998</v>
      </c>
      <c r="AQ20401" s="105">
        <f t="shared" si="2090"/>
        <v>0</v>
      </c>
      <c r="AR20401" s="106">
        <v>163.44</v>
      </c>
      <c r="AS20401" s="106">
        <f t="shared" si="2092"/>
        <v>1.9559908436674127E-3</v>
      </c>
      <c r="AT20401" s="107">
        <v>248.39</v>
      </c>
      <c r="AU20401" s="107">
        <f t="shared" si="2093"/>
        <v>0</v>
      </c>
      <c r="AV20401" s="90">
        <v>77.960999999999999</v>
      </c>
      <c r="AW20401" s="90">
        <f t="shared" si="2079"/>
        <v>0</v>
      </c>
      <c r="AX20401" s="108">
        <v>1214.8900000000001</v>
      </c>
      <c r="AY20401" s="108">
        <f t="shared" si="2086"/>
        <v>0</v>
      </c>
      <c r="AZ20401" s="109">
        <v>781.19</v>
      </c>
      <c r="BA20401" s="109">
        <f t="shared" si="2088"/>
        <v>0</v>
      </c>
      <c r="BB20401" s="110">
        <v>183.65960000000001</v>
      </c>
      <c r="BC20401" s="110">
        <f t="shared" si="2097"/>
        <v>0</v>
      </c>
      <c r="BD20401" s="111">
        <v>1457.3307</v>
      </c>
      <c r="BE20401" s="111">
        <f t="shared" si="2080"/>
        <v>0</v>
      </c>
      <c r="BF20401" s="112">
        <v>173.57</v>
      </c>
      <c r="BG20401" s="112">
        <f t="shared" si="2081"/>
        <v>3.4562212325619921E-4</v>
      </c>
    </row>
    <row r="20402" spans="1:59" ht="25" x14ac:dyDescent="0.2">
      <c r="A20402" s="83">
        <v>38663</v>
      </c>
      <c r="B20402" s="84"/>
      <c r="C20402" s="85"/>
      <c r="D20402" s="86"/>
      <c r="E20402" s="86"/>
      <c r="F20402" s="87"/>
      <c r="G20402" s="87"/>
      <c r="H20402" s="88"/>
      <c r="I20402" s="88"/>
      <c r="J20402" s="89">
        <v>298.60599999999999</v>
      </c>
      <c r="K20402" s="89">
        <f t="shared" si="2087"/>
        <v>5.1908400727571366E-3</v>
      </c>
      <c r="L20402" s="90"/>
      <c r="M20402" s="90"/>
      <c r="N20402" s="91">
        <v>428.91</v>
      </c>
      <c r="O20402" s="91">
        <f t="shared" si="2082"/>
        <v>1.8202189287729851E-3</v>
      </c>
      <c r="P20402" s="92"/>
      <c r="Q20402" s="92"/>
      <c r="R20402" s="93">
        <v>1001.92</v>
      </c>
      <c r="S20402" s="93">
        <f t="shared" si="2099"/>
        <v>-1.6881856018487855E-3</v>
      </c>
      <c r="T20402" s="94">
        <v>3549.58</v>
      </c>
      <c r="U20402" s="94">
        <f t="shared" si="2083"/>
        <v>1.9740113796324638E-3</v>
      </c>
      <c r="V20402" s="95">
        <v>4284.38</v>
      </c>
      <c r="W20402" s="95">
        <f t="shared" si="2084"/>
        <v>1.6983029232913094E-3</v>
      </c>
      <c r="X20402" s="96">
        <v>685.55759999999998</v>
      </c>
      <c r="Y20402" s="96">
        <f t="shared" si="2085"/>
        <v>2.5262800837138302E-3</v>
      </c>
      <c r="Z20402" s="97">
        <v>1646.84</v>
      </c>
      <c r="AA20402" s="97">
        <f t="shared" si="2100"/>
        <v>7.5931762258188635E-4</v>
      </c>
      <c r="AB20402" s="98">
        <v>2756.09</v>
      </c>
      <c r="AC20402" s="98">
        <f t="shared" si="2094"/>
        <v>-4.698822667647682E-3</v>
      </c>
      <c r="AD20402" s="99">
        <v>1843.27</v>
      </c>
      <c r="AE20402" s="99">
        <f t="shared" si="2091"/>
        <v>2.2322225848771813E-3</v>
      </c>
      <c r="AF20402" s="100">
        <v>7961.1080000000002</v>
      </c>
      <c r="AG20402" s="100">
        <f t="shared" si="2095"/>
        <v>1.5143776665504981E-3</v>
      </c>
      <c r="AH20402" s="101">
        <v>1189.67</v>
      </c>
      <c r="AI20402" s="101">
        <f t="shared" si="2089"/>
        <v>2.1710235895664566E-3</v>
      </c>
      <c r="AJ20402" s="102">
        <v>5563.03</v>
      </c>
      <c r="AK20402" s="102">
        <f t="shared" si="2096"/>
        <v>1.9450760726283777E-3</v>
      </c>
      <c r="AL20402" s="103">
        <v>420.86099999999999</v>
      </c>
      <c r="AM20402" s="103">
        <f t="shared" si="2078"/>
        <v>-3.8733763066372451E-3</v>
      </c>
      <c r="AN20402" s="104">
        <v>539.58699999999999</v>
      </c>
      <c r="AO20402" s="104">
        <f t="shared" si="2098"/>
        <v>1.7770098980070524E-3</v>
      </c>
      <c r="AP20402" s="105">
        <v>2208.098</v>
      </c>
      <c r="AQ20402" s="105">
        <f t="shared" si="2090"/>
        <v>2.2905632683278805E-3</v>
      </c>
      <c r="AR20402" s="106">
        <v>163.76</v>
      </c>
      <c r="AS20402" s="106">
        <f t="shared" si="2092"/>
        <v>-2.0171772480673919E-3</v>
      </c>
      <c r="AT20402" s="107">
        <v>249.65</v>
      </c>
      <c r="AU20402" s="107">
        <f t="shared" si="2093"/>
        <v>5.0598453466089259E-3</v>
      </c>
      <c r="AV20402" s="90">
        <v>77.98</v>
      </c>
      <c r="AW20402" s="90">
        <f t="shared" si="2079"/>
        <v>2.4368190654179794E-4</v>
      </c>
      <c r="AX20402" s="108">
        <v>1216.27</v>
      </c>
      <c r="AY20402" s="108">
        <f t="shared" si="2086"/>
        <v>1.135260655994413E-3</v>
      </c>
      <c r="AZ20402" s="109">
        <v>781.53</v>
      </c>
      <c r="BA20402" s="109">
        <f t="shared" si="2088"/>
        <v>4.3513873933232421E-4</v>
      </c>
      <c r="BB20402" s="110">
        <v>184.2962</v>
      </c>
      <c r="BC20402" s="110">
        <f t="shared" si="2097"/>
        <v>3.460201660999846E-3</v>
      </c>
      <c r="BD20402" s="111">
        <v>1462.7636</v>
      </c>
      <c r="BE20402" s="111">
        <f t="shared" si="2080"/>
        <v>3.721048507749263E-3</v>
      </c>
      <c r="BF20402" s="112">
        <v>173.63</v>
      </c>
      <c r="BG20402" s="112">
        <f t="shared" si="2081"/>
        <v>1.1518083403657923E-4</v>
      </c>
    </row>
    <row r="20403" spans="1:59" ht="25" x14ac:dyDescent="0.2">
      <c r="A20403" s="83">
        <v>38664</v>
      </c>
      <c r="B20403" s="84"/>
      <c r="C20403" s="85"/>
      <c r="D20403" s="86"/>
      <c r="E20403" s="86"/>
      <c r="F20403" s="87"/>
      <c r="G20403" s="87"/>
      <c r="H20403" s="88"/>
      <c r="I20403" s="88"/>
      <c r="J20403" s="89">
        <v>298.91800000000001</v>
      </c>
      <c r="K20403" s="89">
        <f t="shared" si="2087"/>
        <v>1.0443096121834812E-3</v>
      </c>
      <c r="L20403" s="90"/>
      <c r="M20403" s="90"/>
      <c r="N20403" s="91">
        <v>428.14</v>
      </c>
      <c r="O20403" s="91">
        <f t="shared" si="2082"/>
        <v>-1.7968618101061947E-3</v>
      </c>
      <c r="P20403" s="92"/>
      <c r="Q20403" s="92"/>
      <c r="R20403" s="93">
        <v>1000.23</v>
      </c>
      <c r="S20403" s="93">
        <f t="shared" si="2099"/>
        <v>7.4206853764676528E-3</v>
      </c>
      <c r="T20403" s="94">
        <v>3543.18</v>
      </c>
      <c r="U20403" s="94">
        <f t="shared" si="2083"/>
        <v>-1.8046576331228689E-3</v>
      </c>
      <c r="V20403" s="95">
        <v>4283.07</v>
      </c>
      <c r="W20403" s="95">
        <f t="shared" si="2084"/>
        <v>-3.05808615214452E-4</v>
      </c>
      <c r="X20403" s="96">
        <v>687.29169999999999</v>
      </c>
      <c r="Y20403" s="96">
        <f t="shared" si="2085"/>
        <v>-1.7725794019211674E-3</v>
      </c>
      <c r="Z20403" s="97">
        <v>1645.96</v>
      </c>
      <c r="AA20403" s="97">
        <f t="shared" si="2100"/>
        <v>-5.3449952681641549E-4</v>
      </c>
      <c r="AB20403" s="98">
        <v>2735.4</v>
      </c>
      <c r="AC20403" s="98">
        <f t="shared" si="2094"/>
        <v>7.5353311761242074E-3</v>
      </c>
      <c r="AD20403" s="99">
        <v>1837.8</v>
      </c>
      <c r="AE20403" s="99">
        <f t="shared" si="2091"/>
        <v>-2.9719641442187243E-3</v>
      </c>
      <c r="AF20403" s="100">
        <v>7938.3109999999997</v>
      </c>
      <c r="AG20403" s="100">
        <f t="shared" si="2095"/>
        <v>-2.8676539215019975E-3</v>
      </c>
      <c r="AH20403" s="101">
        <v>1186.45</v>
      </c>
      <c r="AI20403" s="101">
        <f t="shared" si="2089"/>
        <v>-2.7103024856544454E-3</v>
      </c>
      <c r="AJ20403" s="102">
        <v>5548.48</v>
      </c>
      <c r="AK20403" s="102">
        <f t="shared" si="2096"/>
        <v>-2.6189074781274688E-3</v>
      </c>
      <c r="AL20403" s="103">
        <v>419.23399999999998</v>
      </c>
      <c r="AM20403" s="103">
        <f t="shared" ref="AM20403:AM20466" si="2101">LN(AL20404/AL20403)</f>
        <v>-2.9262731946330385E-3</v>
      </c>
      <c r="AN20403" s="104">
        <v>539.01</v>
      </c>
      <c r="AO20403" s="104">
        <f t="shared" si="2098"/>
        <v>-1.0699085108547342E-3</v>
      </c>
      <c r="AP20403" s="105">
        <v>2201</v>
      </c>
      <c r="AQ20403" s="105">
        <f t="shared" si="2090"/>
        <v>-3.2197089435521543E-3</v>
      </c>
      <c r="AR20403" s="106">
        <v>163.43</v>
      </c>
      <c r="AS20403" s="106">
        <f t="shared" si="2092"/>
        <v>-6.1190148405342487E-5</v>
      </c>
      <c r="AT20403" s="107">
        <v>249.03</v>
      </c>
      <c r="AU20403" s="107">
        <f t="shared" si="2093"/>
        <v>-2.4865658115643396E-3</v>
      </c>
      <c r="AV20403" s="90">
        <v>78.040999999999997</v>
      </c>
      <c r="AW20403" s="90">
        <f t="shared" si="2079"/>
        <v>7.8194605992976357E-4</v>
      </c>
      <c r="AX20403" s="108">
        <v>1220.44</v>
      </c>
      <c r="AY20403" s="108">
        <f t="shared" si="2086"/>
        <v>3.4226510916786517E-3</v>
      </c>
      <c r="AZ20403" s="109">
        <v>782.01</v>
      </c>
      <c r="BA20403" s="109">
        <f t="shared" si="2088"/>
        <v>6.1399134666133932E-4</v>
      </c>
      <c r="BB20403" s="110">
        <v>184.51609999999999</v>
      </c>
      <c r="BC20403" s="110">
        <f t="shared" si="2097"/>
        <v>1.1924766395163325E-3</v>
      </c>
      <c r="BD20403" s="111">
        <v>1475.2588000000001</v>
      </c>
      <c r="BE20403" s="111">
        <f t="shared" si="2080"/>
        <v>8.5059088290529525E-3</v>
      </c>
      <c r="BF20403" s="112">
        <v>173.65</v>
      </c>
      <c r="BG20403" s="112">
        <f t="shared" si="2081"/>
        <v>5.7585442416115256E-5</v>
      </c>
    </row>
    <row r="20404" spans="1:59" ht="25" x14ac:dyDescent="0.2">
      <c r="A20404" s="83">
        <v>38665</v>
      </c>
      <c r="B20404" s="84"/>
      <c r="C20404" s="85"/>
      <c r="D20404" s="86"/>
      <c r="E20404" s="86"/>
      <c r="F20404" s="87"/>
      <c r="G20404" s="87"/>
      <c r="H20404" s="88"/>
      <c r="I20404" s="88"/>
      <c r="J20404" s="89">
        <v>297.30399999999997</v>
      </c>
      <c r="K20404" s="89">
        <f t="shared" si="2087"/>
        <v>-5.4141039496438097E-3</v>
      </c>
      <c r="L20404" s="90"/>
      <c r="M20404" s="90"/>
      <c r="N20404" s="91">
        <v>428.08</v>
      </c>
      <c r="O20404" s="91">
        <f t="shared" si="2082"/>
        <v>-1.4015089602724038E-4</v>
      </c>
      <c r="P20404" s="92"/>
      <c r="Q20404" s="92"/>
      <c r="R20404" s="93">
        <v>1007.68</v>
      </c>
      <c r="S20404" s="93">
        <f t="shared" si="2099"/>
        <v>1.6459929745719761E-3</v>
      </c>
      <c r="T20404" s="94">
        <v>3540.81</v>
      </c>
      <c r="U20404" s="94">
        <f t="shared" si="2083"/>
        <v>-6.6911446470806126E-4</v>
      </c>
      <c r="V20404" s="95">
        <v>4269.8100000000004</v>
      </c>
      <c r="W20404" s="95">
        <f t="shared" si="2084"/>
        <v>-3.1007124205949792E-3</v>
      </c>
      <c r="X20404" s="96">
        <v>686.07449999999994</v>
      </c>
      <c r="Y20404" s="96">
        <f t="shared" si="2085"/>
        <v>1.3786370283975157E-3</v>
      </c>
      <c r="Z20404" s="97">
        <v>1647.87</v>
      </c>
      <c r="AA20404" s="97">
        <f t="shared" si="2100"/>
        <v>1.1597442576454532E-3</v>
      </c>
      <c r="AB20404" s="98">
        <v>2750.43</v>
      </c>
      <c r="AC20404" s="98">
        <f t="shared" si="2094"/>
        <v>-5.4795856260106274E-3</v>
      </c>
      <c r="AD20404" s="99">
        <v>1841</v>
      </c>
      <c r="AE20404" s="99">
        <f t="shared" si="2091"/>
        <v>1.7396981662933359E-3</v>
      </c>
      <c r="AF20404" s="100">
        <v>7973.317</v>
      </c>
      <c r="AG20404" s="100">
        <f t="shared" si="2095"/>
        <v>4.4000596894120877E-3</v>
      </c>
      <c r="AH20404" s="101">
        <v>1187.5899999999999</v>
      </c>
      <c r="AI20404" s="101">
        <f t="shared" si="2089"/>
        <v>9.6038827283668787E-4</v>
      </c>
      <c r="AJ20404" s="102">
        <v>5578.9</v>
      </c>
      <c r="AK20404" s="102">
        <f t="shared" si="2096"/>
        <v>5.4676079693729484E-3</v>
      </c>
      <c r="AL20404" s="103">
        <v>418.00900000000001</v>
      </c>
      <c r="AM20404" s="103">
        <f t="shared" si="2101"/>
        <v>2.6209078273723616E-3</v>
      </c>
      <c r="AN20404" s="104">
        <v>538.88800000000003</v>
      </c>
      <c r="AO20404" s="104">
        <f t="shared" si="2098"/>
        <v>-2.2636650317733493E-4</v>
      </c>
      <c r="AP20404" s="105">
        <v>2206.4749999999999</v>
      </c>
      <c r="AQ20404" s="105">
        <f t="shared" si="2090"/>
        <v>2.4844169580650927E-3</v>
      </c>
      <c r="AR20404" s="106">
        <v>163.41999999999999</v>
      </c>
      <c r="AS20404" s="106">
        <f t="shared" si="2092"/>
        <v>3.359910305215649E-3</v>
      </c>
      <c r="AT20404" s="107">
        <v>250.9</v>
      </c>
      <c r="AU20404" s="107">
        <f t="shared" si="2093"/>
        <v>7.4810822373225913E-3</v>
      </c>
      <c r="AV20404" s="90">
        <v>77.977999999999994</v>
      </c>
      <c r="AW20404" s="90">
        <f t="shared" si="2079"/>
        <v>-8.0759399078438369E-4</v>
      </c>
      <c r="AX20404" s="108">
        <v>1216.82</v>
      </c>
      <c r="AY20404" s="108">
        <f t="shared" si="2086"/>
        <v>-2.9705510794571419E-3</v>
      </c>
      <c r="AZ20404" s="109">
        <v>780.76</v>
      </c>
      <c r="BA20404" s="109">
        <f t="shared" si="2088"/>
        <v>-1.5997239089241093E-3</v>
      </c>
      <c r="BB20404" s="110">
        <v>183.80289999999999</v>
      </c>
      <c r="BC20404" s="110">
        <f t="shared" si="2097"/>
        <v>-3.8727347293260497E-3</v>
      </c>
      <c r="BD20404" s="111">
        <v>1463.5401999999999</v>
      </c>
      <c r="BE20404" s="111">
        <f t="shared" si="2080"/>
        <v>-7.9751368577819677E-3</v>
      </c>
      <c r="BF20404" s="112">
        <v>173.66</v>
      </c>
      <c r="BG20404" s="112">
        <f t="shared" si="2081"/>
        <v>1.1516093753737132E-4</v>
      </c>
    </row>
    <row r="20405" spans="1:59" ht="25" x14ac:dyDescent="0.2">
      <c r="A20405" s="83">
        <v>38666</v>
      </c>
      <c r="B20405" s="84"/>
      <c r="C20405" s="85"/>
      <c r="D20405" s="86"/>
      <c r="E20405" s="86"/>
      <c r="F20405" s="87"/>
      <c r="G20405" s="87"/>
      <c r="H20405" s="88"/>
      <c r="I20405" s="88"/>
      <c r="J20405" s="89">
        <v>294.45699999999999</v>
      </c>
      <c r="K20405" s="89">
        <f t="shared" si="2087"/>
        <v>-9.622202092324391E-3</v>
      </c>
      <c r="L20405" s="90"/>
      <c r="M20405" s="90"/>
      <c r="N20405" s="91">
        <v>429.65</v>
      </c>
      <c r="O20405" s="91">
        <f t="shared" si="2082"/>
        <v>3.6608297561827657E-3</v>
      </c>
      <c r="P20405" s="92"/>
      <c r="Q20405" s="92"/>
      <c r="R20405" s="93">
        <v>1009.34</v>
      </c>
      <c r="S20405" s="93">
        <f t="shared" si="2099"/>
        <v>7.9143848252596662E-3</v>
      </c>
      <c r="T20405" s="94">
        <v>3554.35</v>
      </c>
      <c r="U20405" s="94">
        <f t="shared" si="2083"/>
        <v>3.8166909376459728E-3</v>
      </c>
      <c r="V20405" s="95">
        <v>4263.67</v>
      </c>
      <c r="W20405" s="95">
        <f t="shared" si="2084"/>
        <v>-1.4390380148720766E-3</v>
      </c>
      <c r="X20405" s="96">
        <v>687.02099999999996</v>
      </c>
      <c r="Y20405" s="96">
        <f t="shared" si="2085"/>
        <v>0</v>
      </c>
      <c r="Z20405" s="97">
        <v>1668.88</v>
      </c>
      <c r="AA20405" s="97">
        <f t="shared" si="2100"/>
        <v>1.2669197873226125E-2</v>
      </c>
      <c r="AB20405" s="98">
        <v>2772.1</v>
      </c>
      <c r="AC20405" s="98">
        <f t="shared" si="2094"/>
        <v>-7.8478926217190655E-3</v>
      </c>
      <c r="AD20405" s="99">
        <v>1856.9</v>
      </c>
      <c r="AE20405" s="99">
        <f t="shared" si="2091"/>
        <v>8.5995283734721633E-3</v>
      </c>
      <c r="AF20405" s="100">
        <v>8048.3440000000001</v>
      </c>
      <c r="AG20405" s="100">
        <f t="shared" si="2095"/>
        <v>9.3657640654319155E-3</v>
      </c>
      <c r="AH20405" s="101">
        <v>1198.1500000000001</v>
      </c>
      <c r="AI20405" s="101">
        <f t="shared" si="2089"/>
        <v>8.8526570079738784E-3</v>
      </c>
      <c r="AJ20405" s="102">
        <v>5635.66</v>
      </c>
      <c r="AK20405" s="102">
        <f t="shared" si="2096"/>
        <v>1.0122641400499522E-2</v>
      </c>
      <c r="AL20405" s="103">
        <v>419.10599999999999</v>
      </c>
      <c r="AM20405" s="103">
        <f t="shared" si="2101"/>
        <v>1.9379643144102874E-3</v>
      </c>
      <c r="AN20405" s="104">
        <v>542.03399999999999</v>
      </c>
      <c r="AO20405" s="104">
        <f t="shared" si="2098"/>
        <v>5.8209729900557915E-3</v>
      </c>
      <c r="AP20405" s="105">
        <v>2224.9859999999999</v>
      </c>
      <c r="AQ20405" s="105">
        <f t="shared" si="2090"/>
        <v>8.3544039611866804E-3</v>
      </c>
      <c r="AR20405" s="106">
        <v>163.97</v>
      </c>
      <c r="AS20405" s="106">
        <f t="shared" si="2092"/>
        <v>4.9277666256670356E-3</v>
      </c>
      <c r="AT20405" s="107">
        <v>254.39</v>
      </c>
      <c r="AU20405" s="107">
        <f t="shared" si="2093"/>
        <v>1.3814069144903065E-2</v>
      </c>
      <c r="AV20405" s="90">
        <v>78.052999999999997</v>
      </c>
      <c r="AW20405" s="90">
        <f t="shared" si="2079"/>
        <v>9.613474985892686E-4</v>
      </c>
      <c r="AX20405" s="108">
        <v>1221.03</v>
      </c>
      <c r="AY20405" s="108">
        <f t="shared" si="2086"/>
        <v>3.4538664685341059E-3</v>
      </c>
      <c r="AZ20405" s="109">
        <v>780.78</v>
      </c>
      <c r="BA20405" s="109">
        <f t="shared" si="2088"/>
        <v>2.5615738310901546E-5</v>
      </c>
      <c r="BB20405" s="110">
        <v>183.93799999999999</v>
      </c>
      <c r="BC20405" s="110">
        <f t="shared" si="2097"/>
        <v>7.3475648794023838E-4</v>
      </c>
      <c r="BD20405" s="111">
        <v>1478.9014999999999</v>
      </c>
      <c r="BE20405" s="111">
        <f t="shared" si="2080"/>
        <v>1.0441287287202216E-2</v>
      </c>
      <c r="BF20405" s="112">
        <v>173.68</v>
      </c>
      <c r="BG20405" s="112">
        <f t="shared" si="2081"/>
        <v>0</v>
      </c>
    </row>
    <row r="20406" spans="1:59" ht="25" x14ac:dyDescent="0.2">
      <c r="A20406" s="83">
        <v>38667</v>
      </c>
      <c r="B20406" s="84"/>
      <c r="C20406" s="85"/>
      <c r="D20406" s="86"/>
      <c r="E20406" s="86"/>
      <c r="F20406" s="87"/>
      <c r="G20406" s="87"/>
      <c r="H20406" s="88"/>
      <c r="I20406" s="88"/>
      <c r="J20406" s="89">
        <v>297.03199999999998</v>
      </c>
      <c r="K20406" s="89">
        <f t="shared" si="2087"/>
        <v>8.7068948621050607E-3</v>
      </c>
      <c r="L20406" s="90"/>
      <c r="M20406" s="90"/>
      <c r="N20406" s="91">
        <v>431.86</v>
      </c>
      <c r="O20406" s="91">
        <f t="shared" si="2082"/>
        <v>5.1305378874535717E-3</v>
      </c>
      <c r="P20406" s="92"/>
      <c r="Q20406" s="92"/>
      <c r="R20406" s="93">
        <v>1017.36</v>
      </c>
      <c r="S20406" s="93">
        <f t="shared" si="2099"/>
        <v>0</v>
      </c>
      <c r="T20406" s="94">
        <v>3571.95</v>
      </c>
      <c r="U20406" s="94">
        <f t="shared" si="2083"/>
        <v>4.9394596871036121E-3</v>
      </c>
      <c r="V20406" s="95">
        <v>4292.92</v>
      </c>
      <c r="W20406" s="95">
        <f t="shared" si="2084"/>
        <v>6.8368623330578469E-3</v>
      </c>
      <c r="X20406" s="96">
        <v>687.02099999999996</v>
      </c>
      <c r="Y20406" s="96">
        <f t="shared" si="2085"/>
        <v>0</v>
      </c>
      <c r="Z20406" s="97">
        <v>1671.34</v>
      </c>
      <c r="AA20406" s="97">
        <f t="shared" si="2100"/>
        <v>1.4729571374150557E-3</v>
      </c>
      <c r="AB20406" s="98">
        <v>2779.31</v>
      </c>
      <c r="AC20406" s="98">
        <f t="shared" si="2094"/>
        <v>-2.5975397435786594E-3</v>
      </c>
      <c r="AD20406" s="99">
        <v>1862.56</v>
      </c>
      <c r="AE20406" s="99">
        <f t="shared" si="2091"/>
        <v>3.0434548933807762E-3</v>
      </c>
      <c r="AF20406" s="100">
        <v>8055.5519999999997</v>
      </c>
      <c r="AG20406" s="100">
        <f t="shared" si="2095"/>
        <v>8.9518716233011905E-4</v>
      </c>
      <c r="AH20406" s="101">
        <v>1201.08</v>
      </c>
      <c r="AI20406" s="101">
        <f t="shared" si="2089"/>
        <v>2.4424515003503883E-3</v>
      </c>
      <c r="AJ20406" s="102">
        <v>5632.12</v>
      </c>
      <c r="AK20406" s="102">
        <f t="shared" si="2096"/>
        <v>-6.2834029710718696E-4</v>
      </c>
      <c r="AL20406" s="103">
        <v>419.91899999999998</v>
      </c>
      <c r="AM20406" s="103">
        <f t="shared" si="2101"/>
        <v>0</v>
      </c>
      <c r="AN20406" s="104">
        <v>543.44200000000001</v>
      </c>
      <c r="AO20406" s="104">
        <f t="shared" si="2098"/>
        <v>2.5942550358957657E-3</v>
      </c>
      <c r="AP20406" s="105">
        <v>2233.0479999999998</v>
      </c>
      <c r="AQ20406" s="105">
        <f t="shared" si="2090"/>
        <v>3.6168449090476801E-3</v>
      </c>
      <c r="AR20406" s="106">
        <v>164.78</v>
      </c>
      <c r="AS20406" s="106">
        <f t="shared" si="2092"/>
        <v>0</v>
      </c>
      <c r="AT20406" s="107">
        <v>255.93</v>
      </c>
      <c r="AU20406" s="107">
        <f t="shared" si="2093"/>
        <v>6.0354470714332311E-3</v>
      </c>
      <c r="AV20406" s="90">
        <v>78.052999999999997</v>
      </c>
      <c r="AW20406" s="90">
        <f t="shared" si="2079"/>
        <v>0</v>
      </c>
      <c r="AX20406" s="108">
        <v>1221.03</v>
      </c>
      <c r="AY20406" s="108">
        <f t="shared" si="2086"/>
        <v>0</v>
      </c>
      <c r="AZ20406" s="109">
        <v>780.78</v>
      </c>
      <c r="BA20406" s="109">
        <f t="shared" si="2088"/>
        <v>0</v>
      </c>
      <c r="BB20406" s="110">
        <v>183.93799999999999</v>
      </c>
      <c r="BC20406" s="110">
        <f t="shared" si="2097"/>
        <v>0</v>
      </c>
      <c r="BD20406" s="111">
        <v>1478.9014999999999</v>
      </c>
      <c r="BE20406" s="111">
        <f t="shared" si="2080"/>
        <v>0</v>
      </c>
      <c r="BF20406" s="112">
        <v>173.68</v>
      </c>
      <c r="BG20406" s="112">
        <f t="shared" si="2081"/>
        <v>0</v>
      </c>
    </row>
    <row r="20407" spans="1:59" ht="25" x14ac:dyDescent="0.2">
      <c r="A20407" s="83">
        <v>38668</v>
      </c>
      <c r="B20407" s="84"/>
      <c r="C20407" s="85"/>
      <c r="D20407" s="86"/>
      <c r="E20407" s="86"/>
      <c r="F20407" s="87"/>
      <c r="G20407" s="87"/>
      <c r="H20407" s="88"/>
      <c r="I20407" s="88"/>
      <c r="J20407" s="89">
        <v>297.03199999999998</v>
      </c>
      <c r="K20407" s="89">
        <f t="shared" si="2087"/>
        <v>0</v>
      </c>
      <c r="L20407" s="90"/>
      <c r="M20407" s="90"/>
      <c r="N20407" s="91">
        <v>431.86</v>
      </c>
      <c r="O20407" s="91">
        <f t="shared" si="2082"/>
        <v>0</v>
      </c>
      <c r="P20407" s="92"/>
      <c r="Q20407" s="92"/>
      <c r="R20407" s="93">
        <v>1017.36</v>
      </c>
      <c r="S20407" s="93">
        <f t="shared" si="2099"/>
        <v>0</v>
      </c>
      <c r="T20407" s="94">
        <v>3571.95</v>
      </c>
      <c r="U20407" s="94">
        <f t="shared" si="2083"/>
        <v>0</v>
      </c>
      <c r="V20407" s="95">
        <v>4292.92</v>
      </c>
      <c r="W20407" s="95">
        <f t="shared" si="2084"/>
        <v>0</v>
      </c>
      <c r="X20407" s="96">
        <v>687.02099999999996</v>
      </c>
      <c r="Y20407" s="96">
        <f t="shared" si="2085"/>
        <v>0</v>
      </c>
      <c r="Z20407" s="97">
        <v>1671.34</v>
      </c>
      <c r="AA20407" s="97">
        <f t="shared" si="2100"/>
        <v>0</v>
      </c>
      <c r="AB20407" s="98">
        <v>2779.31</v>
      </c>
      <c r="AC20407" s="98">
        <f t="shared" si="2094"/>
        <v>0</v>
      </c>
      <c r="AD20407" s="99">
        <v>1862.56</v>
      </c>
      <c r="AE20407" s="99">
        <f t="shared" si="2091"/>
        <v>0</v>
      </c>
      <c r="AF20407" s="100">
        <v>8055.5519999999997</v>
      </c>
      <c r="AG20407" s="100">
        <f t="shared" si="2095"/>
        <v>0</v>
      </c>
      <c r="AH20407" s="101">
        <v>1201.08</v>
      </c>
      <c r="AI20407" s="101">
        <f t="shared" si="2089"/>
        <v>0</v>
      </c>
      <c r="AJ20407" s="102">
        <v>5632.12</v>
      </c>
      <c r="AK20407" s="102">
        <f t="shared" si="2096"/>
        <v>0</v>
      </c>
      <c r="AL20407" s="103">
        <v>419.91899999999998</v>
      </c>
      <c r="AM20407" s="103">
        <f t="shared" si="2101"/>
        <v>0</v>
      </c>
      <c r="AN20407" s="104">
        <v>543.44200000000001</v>
      </c>
      <c r="AO20407" s="104">
        <f t="shared" si="2098"/>
        <v>0</v>
      </c>
      <c r="AP20407" s="105">
        <v>2233.0479999999998</v>
      </c>
      <c r="AQ20407" s="105">
        <f t="shared" si="2090"/>
        <v>0</v>
      </c>
      <c r="AR20407" s="106">
        <v>164.78</v>
      </c>
      <c r="AS20407" s="106">
        <f t="shared" si="2092"/>
        <v>0</v>
      </c>
      <c r="AT20407" s="107">
        <v>255.93</v>
      </c>
      <c r="AU20407" s="107">
        <f t="shared" si="2093"/>
        <v>0</v>
      </c>
      <c r="AV20407" s="90">
        <v>78.052999999999997</v>
      </c>
      <c r="AW20407" s="90">
        <f t="shared" si="2079"/>
        <v>0</v>
      </c>
      <c r="AX20407" s="108">
        <v>1221.03</v>
      </c>
      <c r="AY20407" s="108">
        <f t="shared" si="2086"/>
        <v>0</v>
      </c>
      <c r="AZ20407" s="109">
        <v>780.78</v>
      </c>
      <c r="BA20407" s="109">
        <f t="shared" si="2088"/>
        <v>0</v>
      </c>
      <c r="BB20407" s="110">
        <v>183.93799999999999</v>
      </c>
      <c r="BC20407" s="110">
        <f t="shared" si="2097"/>
        <v>0</v>
      </c>
      <c r="BD20407" s="111">
        <v>1478.9014999999999</v>
      </c>
      <c r="BE20407" s="111">
        <f t="shared" si="2080"/>
        <v>0</v>
      </c>
      <c r="BF20407" s="112">
        <v>173.68</v>
      </c>
      <c r="BG20407" s="112">
        <f t="shared" si="2081"/>
        <v>0</v>
      </c>
    </row>
    <row r="20408" spans="1:59" ht="25" x14ac:dyDescent="0.2">
      <c r="A20408" s="83">
        <v>38669</v>
      </c>
      <c r="B20408" s="84"/>
      <c r="C20408" s="85"/>
      <c r="D20408" s="86"/>
      <c r="E20408" s="86"/>
      <c r="F20408" s="87"/>
      <c r="G20408" s="87"/>
      <c r="H20408" s="88"/>
      <c r="I20408" s="88"/>
      <c r="J20408" s="89">
        <v>297.03199999999998</v>
      </c>
      <c r="K20408" s="89">
        <f t="shared" si="2087"/>
        <v>0</v>
      </c>
      <c r="L20408" s="90"/>
      <c r="M20408" s="90"/>
      <c r="N20408" s="91">
        <v>431.86</v>
      </c>
      <c r="O20408" s="91">
        <f t="shared" si="2082"/>
        <v>0</v>
      </c>
      <c r="P20408" s="92"/>
      <c r="Q20408" s="92"/>
      <c r="R20408" s="93">
        <v>1017.36</v>
      </c>
      <c r="S20408" s="93">
        <f t="shared" si="2099"/>
        <v>2.0326108363501487E-3</v>
      </c>
      <c r="T20408" s="94">
        <v>3571.95</v>
      </c>
      <c r="U20408" s="94">
        <f t="shared" si="2083"/>
        <v>0</v>
      </c>
      <c r="V20408" s="95">
        <v>4292.92</v>
      </c>
      <c r="W20408" s="95">
        <f t="shared" si="2084"/>
        <v>0</v>
      </c>
      <c r="X20408" s="96">
        <v>687.02099999999996</v>
      </c>
      <c r="Y20408" s="96">
        <f t="shared" si="2085"/>
        <v>-1.2394490044641488E-3</v>
      </c>
      <c r="Z20408" s="97">
        <v>1671.34</v>
      </c>
      <c r="AA20408" s="97">
        <f t="shared" si="2100"/>
        <v>0</v>
      </c>
      <c r="AB20408" s="98">
        <v>2779.31</v>
      </c>
      <c r="AC20408" s="98">
        <f t="shared" si="2094"/>
        <v>0</v>
      </c>
      <c r="AD20408" s="99">
        <v>1862.56</v>
      </c>
      <c r="AE20408" s="99">
        <f t="shared" si="2091"/>
        <v>0</v>
      </c>
      <c r="AF20408" s="100">
        <v>8055.5519999999997</v>
      </c>
      <c r="AG20408" s="100">
        <f t="shared" si="2095"/>
        <v>0</v>
      </c>
      <c r="AH20408" s="101">
        <v>1201.08</v>
      </c>
      <c r="AI20408" s="101">
        <f t="shared" si="2089"/>
        <v>0</v>
      </c>
      <c r="AJ20408" s="102">
        <v>5632.12</v>
      </c>
      <c r="AK20408" s="102">
        <f t="shared" si="2096"/>
        <v>0</v>
      </c>
      <c r="AL20408" s="103">
        <v>419.91899999999998</v>
      </c>
      <c r="AM20408" s="103">
        <f t="shared" si="2101"/>
        <v>2.7301303780614145E-3</v>
      </c>
      <c r="AN20408" s="104">
        <v>543.44200000000001</v>
      </c>
      <c r="AO20408" s="104">
        <f t="shared" si="2098"/>
        <v>0</v>
      </c>
      <c r="AP20408" s="105">
        <v>2233.0479999999998</v>
      </c>
      <c r="AQ20408" s="105">
        <f t="shared" si="2090"/>
        <v>0</v>
      </c>
      <c r="AR20408" s="106">
        <v>164.78</v>
      </c>
      <c r="AS20408" s="106">
        <f t="shared" si="2092"/>
        <v>-2.247942864658359E-3</v>
      </c>
      <c r="AT20408" s="107">
        <v>255.93</v>
      </c>
      <c r="AU20408" s="107">
        <f t="shared" si="2093"/>
        <v>0</v>
      </c>
      <c r="AV20408" s="90">
        <v>78.052999999999997</v>
      </c>
      <c r="AW20408" s="90">
        <f t="shared" si="2079"/>
        <v>0</v>
      </c>
      <c r="AX20408" s="108">
        <v>1221.03</v>
      </c>
      <c r="AY20408" s="108">
        <f t="shared" si="2086"/>
        <v>0</v>
      </c>
      <c r="AZ20408" s="109">
        <v>780.78</v>
      </c>
      <c r="BA20408" s="109">
        <f t="shared" si="2088"/>
        <v>0</v>
      </c>
      <c r="BB20408" s="110">
        <v>183.93799999999999</v>
      </c>
      <c r="BC20408" s="110">
        <f t="shared" si="2097"/>
        <v>0</v>
      </c>
      <c r="BD20408" s="111">
        <v>1478.9014999999999</v>
      </c>
      <c r="BE20408" s="111">
        <f t="shared" si="2080"/>
        <v>0</v>
      </c>
      <c r="BF20408" s="112">
        <v>173.68</v>
      </c>
      <c r="BG20408" s="112">
        <f t="shared" si="2081"/>
        <v>4.0295887486508806E-4</v>
      </c>
    </row>
    <row r="20409" spans="1:59" ht="25" x14ac:dyDescent="0.2">
      <c r="A20409" s="83">
        <v>38670</v>
      </c>
      <c r="B20409" s="84"/>
      <c r="C20409" s="85"/>
      <c r="D20409" s="86"/>
      <c r="E20409" s="86"/>
      <c r="F20409" s="87"/>
      <c r="G20409" s="87"/>
      <c r="H20409" s="88"/>
      <c r="I20409" s="88"/>
      <c r="J20409" s="89">
        <v>296.92099999999999</v>
      </c>
      <c r="K20409" s="89">
        <f t="shared" si="2087"/>
        <v>-3.7376695224107976E-4</v>
      </c>
      <c r="L20409" s="90"/>
      <c r="M20409" s="90"/>
      <c r="N20409" s="91">
        <v>431.02</v>
      </c>
      <c r="O20409" s="91">
        <f t="shared" si="2082"/>
        <v>-1.9469689072597806E-3</v>
      </c>
      <c r="P20409" s="92"/>
      <c r="Q20409" s="92"/>
      <c r="R20409" s="93">
        <v>1019.43</v>
      </c>
      <c r="S20409" s="93">
        <f t="shared" si="2099"/>
        <v>-3.6360817591756904E-3</v>
      </c>
      <c r="T20409" s="94">
        <v>3564</v>
      </c>
      <c r="U20409" s="94">
        <f t="shared" si="2083"/>
        <v>-2.2281555473617873E-3</v>
      </c>
      <c r="V20409" s="95">
        <v>4275.37</v>
      </c>
      <c r="W20409" s="95">
        <f t="shared" si="2084"/>
        <v>-4.0965057304855968E-3</v>
      </c>
      <c r="X20409" s="96">
        <v>686.17</v>
      </c>
      <c r="Y20409" s="96">
        <f t="shared" si="2085"/>
        <v>1.1278013521113803E-3</v>
      </c>
      <c r="Z20409" s="97">
        <v>1669.86</v>
      </c>
      <c r="AA20409" s="97">
        <f t="shared" si="2100"/>
        <v>-8.8590931210129266E-4</v>
      </c>
      <c r="AB20409" s="98">
        <v>2767.93</v>
      </c>
      <c r="AC20409" s="98">
        <f t="shared" si="2094"/>
        <v>4.1029470383126231E-3</v>
      </c>
      <c r="AD20409" s="99">
        <v>1861.25</v>
      </c>
      <c r="AE20409" s="99">
        <f t="shared" si="2091"/>
        <v>-7.0358050171212701E-4</v>
      </c>
      <c r="AF20409" s="100">
        <v>8028.0370000000003</v>
      </c>
      <c r="AG20409" s="100">
        <f t="shared" si="2095"/>
        <v>-3.4215033525722923E-3</v>
      </c>
      <c r="AH20409" s="101">
        <v>1199.6500000000001</v>
      </c>
      <c r="AI20409" s="101">
        <f t="shared" si="2089"/>
        <v>-1.1913044524972864E-3</v>
      </c>
      <c r="AJ20409" s="102">
        <v>5610.32</v>
      </c>
      <c r="AK20409" s="102">
        <f t="shared" si="2096"/>
        <v>-3.8781665408895338E-3</v>
      </c>
      <c r="AL20409" s="103">
        <v>421.06700000000001</v>
      </c>
      <c r="AM20409" s="103">
        <f t="shared" si="2101"/>
        <v>-2.3801241243766673E-3</v>
      </c>
      <c r="AN20409" s="104">
        <v>542.61199999999997</v>
      </c>
      <c r="AO20409" s="104">
        <f t="shared" si="2098"/>
        <v>-1.5284694160483221E-3</v>
      </c>
      <c r="AP20409" s="105">
        <v>2232.5079999999998</v>
      </c>
      <c r="AQ20409" s="105">
        <f t="shared" si="2090"/>
        <v>-2.4185118387590732E-4</v>
      </c>
      <c r="AR20409" s="106">
        <v>164.41</v>
      </c>
      <c r="AS20409" s="106">
        <f t="shared" si="2092"/>
        <v>-4.7555265819814087E-3</v>
      </c>
      <c r="AT20409" s="107">
        <v>254.98</v>
      </c>
      <c r="AU20409" s="107">
        <f t="shared" si="2093"/>
        <v>-3.7188588787370018E-3</v>
      </c>
      <c r="AV20409" s="90">
        <v>78.016999999999996</v>
      </c>
      <c r="AW20409" s="90">
        <f t="shared" si="2079"/>
        <v>-4.6133146201675482E-4</v>
      </c>
      <c r="AX20409" s="108">
        <v>1218.57</v>
      </c>
      <c r="AY20409" s="108">
        <f t="shared" si="2086"/>
        <v>-2.0167247366548423E-3</v>
      </c>
      <c r="AZ20409" s="109">
        <v>778.18</v>
      </c>
      <c r="BA20409" s="109">
        <f t="shared" si="2088"/>
        <v>-3.3355601306313421E-3</v>
      </c>
      <c r="BB20409" s="110">
        <v>183.14500000000001</v>
      </c>
      <c r="BC20409" s="110">
        <f t="shared" si="2097"/>
        <v>-4.3205554797709177E-3</v>
      </c>
      <c r="BD20409" s="111">
        <v>1469.9454000000001</v>
      </c>
      <c r="BE20409" s="111">
        <f t="shared" si="2080"/>
        <v>-6.0743252137436532E-3</v>
      </c>
      <c r="BF20409" s="112">
        <v>173.75</v>
      </c>
      <c r="BG20409" s="112">
        <f t="shared" si="2081"/>
        <v>1.1510128926164734E-4</v>
      </c>
    </row>
    <row r="20410" spans="1:59" ht="25" x14ac:dyDescent="0.2">
      <c r="A20410" s="83">
        <v>38671</v>
      </c>
      <c r="B20410" s="84"/>
      <c r="C20410" s="85"/>
      <c r="D20410" s="86"/>
      <c r="E20410" s="86"/>
      <c r="F20410" s="87"/>
      <c r="G20410" s="87"/>
      <c r="H20410" s="88"/>
      <c r="I20410" s="88"/>
      <c r="J20410" s="89">
        <v>295.38600000000002</v>
      </c>
      <c r="K20410" s="89">
        <f t="shared" si="2087"/>
        <v>-5.1831345449734507E-3</v>
      </c>
      <c r="L20410" s="90"/>
      <c r="M20410" s="90"/>
      <c r="N20410" s="91">
        <v>429.15</v>
      </c>
      <c r="O20410" s="91">
        <f t="shared" si="2082"/>
        <v>-4.3479845751968537E-3</v>
      </c>
      <c r="P20410" s="92"/>
      <c r="Q20410" s="92"/>
      <c r="R20410" s="93">
        <v>1015.73</v>
      </c>
      <c r="S20410" s="93">
        <f t="shared" si="2099"/>
        <v>5.086820616006067E-3</v>
      </c>
      <c r="T20410" s="94">
        <v>3548.32</v>
      </c>
      <c r="U20410" s="94">
        <f t="shared" si="2083"/>
        <v>-4.4092575709810651E-3</v>
      </c>
      <c r="V20410" s="95">
        <v>4252.78</v>
      </c>
      <c r="W20410" s="95">
        <f t="shared" si="2084"/>
        <v>-5.2977616094331695E-3</v>
      </c>
      <c r="X20410" s="96">
        <v>686.9443</v>
      </c>
      <c r="Y20410" s="96">
        <f t="shared" si="2085"/>
        <v>2.5545835756320434E-3</v>
      </c>
      <c r="Z20410" s="97">
        <v>1662.69</v>
      </c>
      <c r="AA20410" s="97">
        <f t="shared" si="2100"/>
        <v>-4.3030178471644767E-3</v>
      </c>
      <c r="AB20410" s="98">
        <v>2735.93</v>
      </c>
      <c r="AC20410" s="98">
        <f t="shared" si="2094"/>
        <v>1.1628333780623466E-2</v>
      </c>
      <c r="AD20410" s="99">
        <v>1854.28</v>
      </c>
      <c r="AE20410" s="99">
        <f t="shared" si="2091"/>
        <v>-3.751824464298008E-3</v>
      </c>
      <c r="AF20410" s="100">
        <v>7994.13</v>
      </c>
      <c r="AG20410" s="100">
        <f t="shared" si="2095"/>
        <v>-4.2325174388783901E-3</v>
      </c>
      <c r="AH20410" s="101">
        <v>1198.27</v>
      </c>
      <c r="AI20410" s="101">
        <f t="shared" si="2089"/>
        <v>-1.1509976582634821E-3</v>
      </c>
      <c r="AJ20410" s="102">
        <v>5588.01</v>
      </c>
      <c r="AK20410" s="102">
        <f t="shared" si="2096"/>
        <v>-3.9845279638986335E-3</v>
      </c>
      <c r="AL20410" s="103">
        <v>420.06599999999997</v>
      </c>
      <c r="AM20410" s="103">
        <f t="shared" si="2101"/>
        <v>9.6989007518040269E-3</v>
      </c>
      <c r="AN20410" s="104">
        <v>541.81500000000005</v>
      </c>
      <c r="AO20410" s="104">
        <f t="shared" si="2098"/>
        <v>-1.469900958755819E-3</v>
      </c>
      <c r="AP20410" s="105">
        <v>2218.6559999999999</v>
      </c>
      <c r="AQ20410" s="105">
        <f t="shared" si="2090"/>
        <v>-6.2240100418152035E-3</v>
      </c>
      <c r="AR20410" s="106">
        <v>163.63</v>
      </c>
      <c r="AS20410" s="106">
        <f t="shared" si="2092"/>
        <v>3.0552076251221785E-4</v>
      </c>
      <c r="AT20410" s="107">
        <v>254.55</v>
      </c>
      <c r="AU20410" s="107">
        <f t="shared" si="2093"/>
        <v>-1.6878303616311104E-3</v>
      </c>
      <c r="AV20410" s="90">
        <v>78.055999999999997</v>
      </c>
      <c r="AW20410" s="90">
        <f t="shared" si="2079"/>
        <v>4.997661454799483E-4</v>
      </c>
      <c r="AX20410" s="108">
        <v>1220.94</v>
      </c>
      <c r="AY20410" s="108">
        <f t="shared" si="2086"/>
        <v>1.9430137573712872E-3</v>
      </c>
      <c r="AZ20410" s="109">
        <v>777.95</v>
      </c>
      <c r="BA20410" s="109">
        <f t="shared" si="2088"/>
        <v>-2.9560512511771193E-4</v>
      </c>
      <c r="BB20410" s="110">
        <v>183.68219999999999</v>
      </c>
      <c r="BC20410" s="110">
        <f t="shared" si="2097"/>
        <v>2.9289015865191655E-3</v>
      </c>
      <c r="BD20410" s="111">
        <v>1480.5269000000001</v>
      </c>
      <c r="BE20410" s="111">
        <f t="shared" si="2080"/>
        <v>7.172780688074234E-3</v>
      </c>
      <c r="BF20410" s="112">
        <v>173.77</v>
      </c>
      <c r="BG20410" s="112">
        <f t="shared" si="2081"/>
        <v>1.1508804247925107E-4</v>
      </c>
    </row>
    <row r="20411" spans="1:59" ht="25" x14ac:dyDescent="0.2">
      <c r="A20411" s="83">
        <v>38672</v>
      </c>
      <c r="B20411" s="84"/>
      <c r="C20411" s="85"/>
      <c r="D20411" s="86"/>
      <c r="E20411" s="86"/>
      <c r="F20411" s="87"/>
      <c r="G20411" s="87"/>
      <c r="H20411" s="88"/>
      <c r="I20411" s="88"/>
      <c r="J20411" s="89">
        <v>299.685</v>
      </c>
      <c r="K20411" s="89">
        <f t="shared" si="2087"/>
        <v>1.4448947410772281E-2</v>
      </c>
      <c r="L20411" s="90"/>
      <c r="M20411" s="90"/>
      <c r="N20411" s="91">
        <v>429.27</v>
      </c>
      <c r="O20411" s="91">
        <f t="shared" si="2082"/>
        <v>2.7958342252430772E-4</v>
      </c>
      <c r="P20411" s="92"/>
      <c r="Q20411" s="92"/>
      <c r="R20411" s="93">
        <v>1020.91</v>
      </c>
      <c r="S20411" s="93">
        <f t="shared" si="2099"/>
        <v>9.4467704884518226E-3</v>
      </c>
      <c r="T20411" s="94">
        <v>3548.21</v>
      </c>
      <c r="U20411" s="94">
        <f t="shared" si="2083"/>
        <v>-3.1001066721089574E-5</v>
      </c>
      <c r="V20411" s="95">
        <v>4242.54</v>
      </c>
      <c r="W20411" s="95">
        <f t="shared" si="2084"/>
        <v>-2.4107402568213769E-3</v>
      </c>
      <c r="X20411" s="96">
        <v>688.70140000000004</v>
      </c>
      <c r="Y20411" s="96">
        <f t="shared" si="2085"/>
        <v>1.2649151039613527E-3</v>
      </c>
      <c r="Z20411" s="97">
        <v>1669.94</v>
      </c>
      <c r="AA20411" s="97">
        <f t="shared" si="2100"/>
        <v>4.3509249074768384E-3</v>
      </c>
      <c r="AB20411" s="98">
        <v>2729.53</v>
      </c>
      <c r="AC20411" s="98">
        <f t="shared" si="2094"/>
        <v>2.3419814344142541E-3</v>
      </c>
      <c r="AD20411" s="99">
        <v>1857.97</v>
      </c>
      <c r="AE20411" s="99">
        <f t="shared" si="2091"/>
        <v>1.9880133155366847E-3</v>
      </c>
      <c r="AF20411" s="100">
        <v>7988.6610000000001</v>
      </c>
      <c r="AG20411" s="100">
        <f t="shared" si="2095"/>
        <v>-6.8436109981672821E-4</v>
      </c>
      <c r="AH20411" s="101">
        <v>1202.31</v>
      </c>
      <c r="AI20411" s="101">
        <f t="shared" si="2089"/>
        <v>3.3658564297730149E-3</v>
      </c>
      <c r="AJ20411" s="102">
        <v>5586.32</v>
      </c>
      <c r="AK20411" s="102">
        <f t="shared" si="2096"/>
        <v>-3.0247898762359577E-4</v>
      </c>
      <c r="AL20411" s="103">
        <v>424.16</v>
      </c>
      <c r="AM20411" s="103">
        <f t="shared" si="2101"/>
        <v>6.9917211481386682E-3</v>
      </c>
      <c r="AN20411" s="104">
        <v>542.62599999999998</v>
      </c>
      <c r="AO20411" s="104">
        <f t="shared" si="2098"/>
        <v>1.4957017508414679E-3</v>
      </c>
      <c r="AP20411" s="105">
        <v>2220.1570000000002</v>
      </c>
      <c r="AQ20411" s="105">
        <f t="shared" si="2090"/>
        <v>6.763069573835083E-4</v>
      </c>
      <c r="AR20411" s="106">
        <v>163.68</v>
      </c>
      <c r="AS20411" s="106">
        <f t="shared" si="2092"/>
        <v>1.111831374913258E-2</v>
      </c>
      <c r="AT20411" s="107">
        <v>254.23</v>
      </c>
      <c r="AU20411" s="107">
        <f t="shared" si="2093"/>
        <v>-1.2579112472808044E-3</v>
      </c>
      <c r="AV20411" s="90">
        <v>78.147000000000006</v>
      </c>
      <c r="AW20411" s="90">
        <f t="shared" si="2079"/>
        <v>1.1651506090786003E-3</v>
      </c>
      <c r="AX20411" s="108">
        <v>1224.8499999999999</v>
      </c>
      <c r="AY20411" s="108">
        <f t="shared" si="2086"/>
        <v>3.1973336475941204E-3</v>
      </c>
      <c r="AZ20411" s="109">
        <v>777.74</v>
      </c>
      <c r="BA20411" s="109">
        <f t="shared" si="2088"/>
        <v>-2.6997666794232548E-4</v>
      </c>
      <c r="BB20411" s="110">
        <v>184.63239999999999</v>
      </c>
      <c r="BC20411" s="110">
        <f t="shared" si="2097"/>
        <v>5.1597308826905408E-3</v>
      </c>
      <c r="BD20411" s="111">
        <v>1493.5849000000001</v>
      </c>
      <c r="BE20411" s="111">
        <f t="shared" si="2080"/>
        <v>8.7811654606870394E-3</v>
      </c>
      <c r="BF20411" s="112">
        <v>173.79</v>
      </c>
      <c r="BG20411" s="112">
        <f t="shared" si="2081"/>
        <v>1.1507479874611102E-4</v>
      </c>
    </row>
    <row r="20412" spans="1:59" ht="25" x14ac:dyDescent="0.2">
      <c r="A20412" s="83">
        <v>38673</v>
      </c>
      <c r="B20412" s="84"/>
      <c r="C20412" s="85"/>
      <c r="D20412" s="86"/>
      <c r="E20412" s="86"/>
      <c r="F20412" s="87"/>
      <c r="G20412" s="87"/>
      <c r="H20412" s="88"/>
      <c r="I20412" s="88"/>
      <c r="J20412" s="89">
        <v>297.09899999999999</v>
      </c>
      <c r="K20412" s="89">
        <f t="shared" si="2087"/>
        <v>-8.6665064272020108E-3</v>
      </c>
      <c r="L20412" s="90"/>
      <c r="M20412" s="90"/>
      <c r="N20412" s="91">
        <v>433.99</v>
      </c>
      <c r="O20412" s="91">
        <f t="shared" si="2082"/>
        <v>1.0935400773538485E-2</v>
      </c>
      <c r="P20412" s="92"/>
      <c r="Q20412" s="92"/>
      <c r="R20412" s="93">
        <v>1030.5999999999999</v>
      </c>
      <c r="S20412" s="93">
        <f t="shared" si="2099"/>
        <v>4.385865782575089E-3</v>
      </c>
      <c r="T20412" s="94">
        <v>3587.55</v>
      </c>
      <c r="U20412" s="94">
        <f t="shared" si="2083"/>
        <v>1.1026267299985808E-2</v>
      </c>
      <c r="V20412" s="95">
        <v>4294.96</v>
      </c>
      <c r="W20412" s="95">
        <f t="shared" si="2084"/>
        <v>1.2280095753158408E-2</v>
      </c>
      <c r="X20412" s="96">
        <v>689.57309999999995</v>
      </c>
      <c r="Y20412" s="96">
        <f t="shared" si="2085"/>
        <v>-6.718005282243749E-4</v>
      </c>
      <c r="Z20412" s="97">
        <v>1695.19</v>
      </c>
      <c r="AA20412" s="97">
        <f t="shared" si="2100"/>
        <v>1.5007131306066577E-2</v>
      </c>
      <c r="AB20412" s="98">
        <v>2781.71</v>
      </c>
      <c r="AC20412" s="98">
        <f t="shared" si="2094"/>
        <v>-1.8936413311611729E-2</v>
      </c>
      <c r="AD20412" s="99">
        <v>1875.49</v>
      </c>
      <c r="AE20412" s="99">
        <f t="shared" si="2091"/>
        <v>9.3854647467797193E-3</v>
      </c>
      <c r="AF20412" s="100">
        <v>8070.4070000000002</v>
      </c>
      <c r="AG20412" s="100">
        <f t="shared" si="2095"/>
        <v>1.0180753461466961E-2</v>
      </c>
      <c r="AH20412" s="101">
        <v>1210.96</v>
      </c>
      <c r="AI20412" s="101">
        <f t="shared" si="2089"/>
        <v>7.1687271163697963E-3</v>
      </c>
      <c r="AJ20412" s="102">
        <v>5635.54</v>
      </c>
      <c r="AK20412" s="102">
        <f t="shared" si="2096"/>
        <v>8.7722205820514234E-3</v>
      </c>
      <c r="AL20412" s="103">
        <v>427.13600000000002</v>
      </c>
      <c r="AM20412" s="103">
        <f t="shared" si="2101"/>
        <v>-1.2251846044258503E-3</v>
      </c>
      <c r="AN20412" s="104">
        <v>545.75400000000002</v>
      </c>
      <c r="AO20412" s="104">
        <f t="shared" si="2098"/>
        <v>5.7480082550532526E-3</v>
      </c>
      <c r="AP20412" s="105">
        <v>2245.8380000000002</v>
      </c>
      <c r="AQ20412" s="105">
        <f t="shared" si="2090"/>
        <v>1.1500811382608295E-2</v>
      </c>
      <c r="AR20412" s="106">
        <v>165.51</v>
      </c>
      <c r="AS20412" s="106">
        <f t="shared" si="2092"/>
        <v>4.4610635835145278E-3</v>
      </c>
      <c r="AT20412" s="107">
        <v>257.20999999999998</v>
      </c>
      <c r="AU20412" s="107">
        <f t="shared" si="2093"/>
        <v>1.1653502755416333E-2</v>
      </c>
      <c r="AV20412" s="90">
        <v>78.204999999999998</v>
      </c>
      <c r="AW20412" s="90">
        <f t="shared" si="2079"/>
        <v>7.4191571147731587E-4</v>
      </c>
      <c r="AX20412" s="108">
        <v>1226.8800000000001</v>
      </c>
      <c r="AY20412" s="108">
        <f t="shared" si="2086"/>
        <v>1.6559739154779218E-3</v>
      </c>
      <c r="AZ20412" s="109">
        <v>777.05</v>
      </c>
      <c r="BA20412" s="109">
        <f t="shared" si="2088"/>
        <v>-8.8757973140868947E-4</v>
      </c>
      <c r="BB20412" s="110">
        <v>184.9888</v>
      </c>
      <c r="BC20412" s="110">
        <f t="shared" si="2097"/>
        <v>1.9284614110511549E-3</v>
      </c>
      <c r="BD20412" s="111">
        <v>1498.7728</v>
      </c>
      <c r="BE20412" s="111">
        <f t="shared" si="2080"/>
        <v>3.4674365286559922E-3</v>
      </c>
      <c r="BF20412" s="112">
        <v>173.81</v>
      </c>
      <c r="BG20412" s="112">
        <f t="shared" si="2081"/>
        <v>1.1506155806045118E-4</v>
      </c>
    </row>
    <row r="20413" spans="1:59" ht="25" x14ac:dyDescent="0.2">
      <c r="A20413" s="83">
        <v>38674</v>
      </c>
      <c r="B20413" s="84"/>
      <c r="C20413" s="85"/>
      <c r="D20413" s="86"/>
      <c r="E20413" s="86"/>
      <c r="F20413" s="87"/>
      <c r="G20413" s="87"/>
      <c r="H20413" s="88"/>
      <c r="I20413" s="88"/>
      <c r="J20413" s="89">
        <v>294.20600000000002</v>
      </c>
      <c r="K20413" s="89">
        <f t="shared" si="2087"/>
        <v>-9.7852143438445054E-3</v>
      </c>
      <c r="L20413" s="90"/>
      <c r="M20413" s="90"/>
      <c r="N20413" s="91">
        <v>436.07</v>
      </c>
      <c r="O20413" s="91">
        <f t="shared" si="2082"/>
        <v>4.7812885606127141E-3</v>
      </c>
      <c r="P20413" s="92"/>
      <c r="Q20413" s="92"/>
      <c r="R20413" s="93">
        <v>1035.1300000000001</v>
      </c>
      <c r="S20413" s="93">
        <f t="shared" si="2099"/>
        <v>0</v>
      </c>
      <c r="T20413" s="94">
        <v>3604.86</v>
      </c>
      <c r="U20413" s="94">
        <f t="shared" si="2083"/>
        <v>4.8134167605133451E-3</v>
      </c>
      <c r="V20413" s="95">
        <v>4317.53</v>
      </c>
      <c r="W20413" s="95">
        <f t="shared" si="2084"/>
        <v>5.241237242083357E-3</v>
      </c>
      <c r="X20413" s="96">
        <v>689.11</v>
      </c>
      <c r="Y20413" s="96">
        <f t="shared" si="2085"/>
        <v>0</v>
      </c>
      <c r="Z20413" s="97">
        <v>1698.69</v>
      </c>
      <c r="AA20413" s="97">
        <f t="shared" si="2100"/>
        <v>2.0625368255607164E-3</v>
      </c>
      <c r="AB20413" s="98">
        <v>2802.94</v>
      </c>
      <c r="AC20413" s="98">
        <f t="shared" si="2094"/>
        <v>-7.6030198018464494E-3</v>
      </c>
      <c r="AD20413" s="99">
        <v>1883.99</v>
      </c>
      <c r="AE20413" s="99">
        <f t="shared" si="2091"/>
        <v>4.5219096703582283E-3</v>
      </c>
      <c r="AF20413" s="100">
        <v>8115.6629999999996</v>
      </c>
      <c r="AG20413" s="100">
        <f t="shared" si="2095"/>
        <v>5.5919834685731256E-3</v>
      </c>
      <c r="AH20413" s="101">
        <v>1216.71</v>
      </c>
      <c r="AI20413" s="101">
        <f t="shared" si="2089"/>
        <v>4.7370612582236698E-3</v>
      </c>
      <c r="AJ20413" s="102">
        <v>5656.12</v>
      </c>
      <c r="AK20413" s="102">
        <f t="shared" si="2096"/>
        <v>3.6451722399860813E-3</v>
      </c>
      <c r="AL20413" s="103">
        <v>426.613</v>
      </c>
      <c r="AM20413" s="103">
        <f t="shared" si="2101"/>
        <v>0</v>
      </c>
      <c r="AN20413" s="104">
        <v>546.74699999999996</v>
      </c>
      <c r="AO20413" s="104">
        <f t="shared" si="2098"/>
        <v>1.8178478069184613E-3</v>
      </c>
      <c r="AP20413" s="105">
        <v>2255.5439999999999</v>
      </c>
      <c r="AQ20413" s="105">
        <f t="shared" si="2090"/>
        <v>4.3124600587643837E-3</v>
      </c>
      <c r="AR20413" s="106">
        <v>166.25</v>
      </c>
      <c r="AS20413" s="106">
        <f t="shared" si="2092"/>
        <v>0</v>
      </c>
      <c r="AT20413" s="107">
        <v>258.39999999999998</v>
      </c>
      <c r="AU20413" s="107">
        <f t="shared" si="2093"/>
        <v>4.6159000519660478E-3</v>
      </c>
      <c r="AV20413" s="90">
        <v>78.177999999999997</v>
      </c>
      <c r="AW20413" s="90">
        <f t="shared" ref="AW20413:AW20476" si="2102">LN(AV20413/AV20412)</f>
        <v>-3.4530607889961864E-4</v>
      </c>
      <c r="AX20413" s="108">
        <v>1224.6600000000001</v>
      </c>
      <c r="AY20413" s="108">
        <f t="shared" si="2086"/>
        <v>-1.8111069832188052E-3</v>
      </c>
      <c r="AZ20413" s="109">
        <v>778.99</v>
      </c>
      <c r="BA20413" s="109">
        <f t="shared" si="2088"/>
        <v>2.4935104562578162E-3</v>
      </c>
      <c r="BB20413" s="110">
        <v>184.2732</v>
      </c>
      <c r="BC20413" s="110">
        <f t="shared" si="2097"/>
        <v>-3.8758436872546338E-3</v>
      </c>
      <c r="BD20413" s="111">
        <v>1489.8941</v>
      </c>
      <c r="BE20413" s="111">
        <f t="shared" si="2080"/>
        <v>-5.9415963151059591E-3</v>
      </c>
      <c r="BF20413" s="112">
        <v>173.83</v>
      </c>
      <c r="BG20413" s="112">
        <f t="shared" si="2081"/>
        <v>0</v>
      </c>
    </row>
    <row r="20414" spans="1:59" ht="25" x14ac:dyDescent="0.2">
      <c r="A20414" s="83">
        <v>38675</v>
      </c>
      <c r="B20414" s="84"/>
      <c r="C20414" s="85"/>
      <c r="D20414" s="86"/>
      <c r="E20414" s="86"/>
      <c r="F20414" s="87"/>
      <c r="G20414" s="87"/>
      <c r="H20414" s="88"/>
      <c r="I20414" s="88"/>
      <c r="J20414" s="89">
        <v>294.20600000000002</v>
      </c>
      <c r="K20414" s="89">
        <f t="shared" si="2087"/>
        <v>0</v>
      </c>
      <c r="L20414" s="90"/>
      <c r="M20414" s="90"/>
      <c r="N20414" s="91">
        <v>436.07</v>
      </c>
      <c r="O20414" s="91">
        <f t="shared" si="2082"/>
        <v>0</v>
      </c>
      <c r="P20414" s="92"/>
      <c r="Q20414" s="92"/>
      <c r="R20414" s="93">
        <v>1035.1300000000001</v>
      </c>
      <c r="S20414" s="93">
        <f t="shared" si="2099"/>
        <v>0</v>
      </c>
      <c r="T20414" s="94">
        <v>3604.86</v>
      </c>
      <c r="U20414" s="94">
        <f t="shared" si="2083"/>
        <v>0</v>
      </c>
      <c r="V20414" s="95">
        <v>4317.53</v>
      </c>
      <c r="W20414" s="95">
        <f t="shared" si="2084"/>
        <v>0</v>
      </c>
      <c r="X20414" s="96">
        <v>689.11</v>
      </c>
      <c r="Y20414" s="96">
        <f t="shared" si="2085"/>
        <v>0</v>
      </c>
      <c r="Z20414" s="97">
        <v>1698.69</v>
      </c>
      <c r="AA20414" s="97">
        <f t="shared" si="2100"/>
        <v>0</v>
      </c>
      <c r="AB20414" s="98">
        <v>2802.94</v>
      </c>
      <c r="AC20414" s="98">
        <f t="shared" si="2094"/>
        <v>0</v>
      </c>
      <c r="AD20414" s="99">
        <v>1883.99</v>
      </c>
      <c r="AE20414" s="99">
        <f t="shared" si="2091"/>
        <v>0</v>
      </c>
      <c r="AF20414" s="100">
        <v>8115.6629999999996</v>
      </c>
      <c r="AG20414" s="100">
        <f t="shared" si="2095"/>
        <v>0</v>
      </c>
      <c r="AH20414" s="101">
        <v>1216.71</v>
      </c>
      <c r="AI20414" s="101">
        <f t="shared" si="2089"/>
        <v>0</v>
      </c>
      <c r="AJ20414" s="102">
        <v>5656.12</v>
      </c>
      <c r="AK20414" s="102">
        <f t="shared" si="2096"/>
        <v>0</v>
      </c>
      <c r="AL20414" s="103">
        <v>426.613</v>
      </c>
      <c r="AM20414" s="103">
        <f t="shared" si="2101"/>
        <v>0</v>
      </c>
      <c r="AN20414" s="104">
        <v>546.74699999999996</v>
      </c>
      <c r="AO20414" s="104">
        <f t="shared" si="2098"/>
        <v>0</v>
      </c>
      <c r="AP20414" s="105">
        <v>2255.5439999999999</v>
      </c>
      <c r="AQ20414" s="105">
        <f t="shared" si="2090"/>
        <v>0</v>
      </c>
      <c r="AR20414" s="106">
        <v>166.25</v>
      </c>
      <c r="AS20414" s="106">
        <f t="shared" si="2092"/>
        <v>0</v>
      </c>
      <c r="AT20414" s="107">
        <v>258.39999999999998</v>
      </c>
      <c r="AU20414" s="107">
        <f t="shared" si="2093"/>
        <v>0</v>
      </c>
      <c r="AV20414" s="90">
        <v>78.177999999999997</v>
      </c>
      <c r="AW20414" s="90">
        <f t="shared" si="2102"/>
        <v>0</v>
      </c>
      <c r="AX20414" s="108">
        <v>1224.6600000000001</v>
      </c>
      <c r="AY20414" s="108">
        <f t="shared" si="2086"/>
        <v>0</v>
      </c>
      <c r="AZ20414" s="109">
        <v>778.99</v>
      </c>
      <c r="BA20414" s="109">
        <f t="shared" si="2088"/>
        <v>0</v>
      </c>
      <c r="BB20414" s="110">
        <v>184.2732</v>
      </c>
      <c r="BC20414" s="110">
        <f t="shared" si="2097"/>
        <v>0</v>
      </c>
      <c r="BD20414" s="111">
        <v>1489.8941</v>
      </c>
      <c r="BE20414" s="111">
        <f t="shared" si="2080"/>
        <v>0</v>
      </c>
      <c r="BF20414" s="112">
        <v>173.83</v>
      </c>
      <c r="BG20414" s="112">
        <f t="shared" si="2081"/>
        <v>0</v>
      </c>
    </row>
    <row r="20415" spans="1:59" ht="25" x14ac:dyDescent="0.2">
      <c r="A20415" s="83">
        <v>38676</v>
      </c>
      <c r="B20415" s="84"/>
      <c r="C20415" s="85"/>
      <c r="D20415" s="86"/>
      <c r="E20415" s="86"/>
      <c r="F20415" s="87"/>
      <c r="G20415" s="87"/>
      <c r="H20415" s="88"/>
      <c r="I20415" s="88"/>
      <c r="J20415" s="89">
        <v>294.20600000000002</v>
      </c>
      <c r="K20415" s="89">
        <f t="shared" si="2087"/>
        <v>0</v>
      </c>
      <c r="L20415" s="90"/>
      <c r="M20415" s="90"/>
      <c r="N20415" s="91">
        <v>436.07</v>
      </c>
      <c r="O20415" s="91">
        <f t="shared" si="2082"/>
        <v>0</v>
      </c>
      <c r="P20415" s="92"/>
      <c r="Q20415" s="92"/>
      <c r="R20415" s="93">
        <v>1035.1300000000001</v>
      </c>
      <c r="S20415" s="93">
        <f t="shared" si="2099"/>
        <v>1.689181438420754E-3</v>
      </c>
      <c r="T20415" s="94">
        <v>3604.86</v>
      </c>
      <c r="U20415" s="94">
        <f t="shared" si="2083"/>
        <v>0</v>
      </c>
      <c r="V20415" s="95">
        <v>4317.53</v>
      </c>
      <c r="W20415" s="95">
        <f t="shared" si="2084"/>
        <v>0</v>
      </c>
      <c r="X20415" s="96">
        <v>689.11</v>
      </c>
      <c r="Y20415" s="96">
        <f t="shared" si="2085"/>
        <v>1.1803917140865907E-3</v>
      </c>
      <c r="Z20415" s="97">
        <v>1698.69</v>
      </c>
      <c r="AA20415" s="97">
        <f t="shared" si="2100"/>
        <v>0</v>
      </c>
      <c r="AB20415" s="98">
        <v>2802.94</v>
      </c>
      <c r="AC20415" s="98">
        <f t="shared" si="2094"/>
        <v>0</v>
      </c>
      <c r="AD20415" s="99">
        <v>1883.99</v>
      </c>
      <c r="AE20415" s="99">
        <f t="shared" si="2091"/>
        <v>0</v>
      </c>
      <c r="AF20415" s="100">
        <v>8115.6629999999996</v>
      </c>
      <c r="AG20415" s="100">
        <f t="shared" si="2095"/>
        <v>0</v>
      </c>
      <c r="AH20415" s="101">
        <v>1216.71</v>
      </c>
      <c r="AI20415" s="101">
        <f t="shared" si="2089"/>
        <v>0</v>
      </c>
      <c r="AJ20415" s="102">
        <v>5656.12</v>
      </c>
      <c r="AK20415" s="102">
        <f t="shared" si="2096"/>
        <v>0</v>
      </c>
      <c r="AL20415" s="103">
        <v>426.613</v>
      </c>
      <c r="AM20415" s="103">
        <f t="shared" si="2101"/>
        <v>1.0163523372725924E-2</v>
      </c>
      <c r="AN20415" s="104">
        <v>546.74699999999996</v>
      </c>
      <c r="AO20415" s="104">
        <f t="shared" si="2098"/>
        <v>0</v>
      </c>
      <c r="AP20415" s="105">
        <v>2255.5439999999999</v>
      </c>
      <c r="AQ20415" s="105">
        <f t="shared" si="2090"/>
        <v>0</v>
      </c>
      <c r="AR20415" s="106">
        <v>166.25</v>
      </c>
      <c r="AS20415" s="106">
        <f t="shared" si="2092"/>
        <v>5.6382107135912055E-3</v>
      </c>
      <c r="AT20415" s="107">
        <v>258.39999999999998</v>
      </c>
      <c r="AU20415" s="107">
        <f t="shared" si="2093"/>
        <v>0</v>
      </c>
      <c r="AV20415" s="90">
        <v>78.177999999999997</v>
      </c>
      <c r="AW20415" s="90">
        <f t="shared" si="2102"/>
        <v>0</v>
      </c>
      <c r="AX20415" s="108">
        <v>1224.6600000000001</v>
      </c>
      <c r="AY20415" s="108">
        <f t="shared" si="2086"/>
        <v>0</v>
      </c>
      <c r="AZ20415" s="109">
        <v>778.99</v>
      </c>
      <c r="BA20415" s="109">
        <f t="shared" si="2088"/>
        <v>0</v>
      </c>
      <c r="BB20415" s="110">
        <v>184.2732</v>
      </c>
      <c r="BC20415" s="110">
        <f t="shared" si="2097"/>
        <v>0</v>
      </c>
      <c r="BD20415" s="111">
        <v>1489.8941</v>
      </c>
      <c r="BE20415" s="111">
        <f t="shared" si="2080"/>
        <v>0</v>
      </c>
      <c r="BF20415" s="112">
        <v>173.83</v>
      </c>
      <c r="BG20415" s="112">
        <f t="shared" si="2081"/>
        <v>3.4510526052839986E-4</v>
      </c>
    </row>
    <row r="20416" spans="1:59" ht="25" x14ac:dyDescent="0.2">
      <c r="A20416" s="83">
        <v>38677</v>
      </c>
      <c r="B20416" s="84"/>
      <c r="C20416" s="85"/>
      <c r="D20416" s="86"/>
      <c r="E20416" s="86"/>
      <c r="F20416" s="87"/>
      <c r="G20416" s="87"/>
      <c r="H20416" s="88"/>
      <c r="I20416" s="88"/>
      <c r="J20416" s="89">
        <v>294.03800000000001</v>
      </c>
      <c r="K20416" s="89">
        <f t="shared" si="2087"/>
        <v>-5.7119156189483359E-4</v>
      </c>
      <c r="L20416" s="90"/>
      <c r="M20416" s="90"/>
      <c r="N20416" s="91">
        <v>438.48</v>
      </c>
      <c r="O20416" s="91">
        <f t="shared" si="2082"/>
        <v>5.5114198169566066E-3</v>
      </c>
      <c r="P20416" s="92"/>
      <c r="Q20416" s="92"/>
      <c r="R20416" s="93">
        <v>1036.8800000000001</v>
      </c>
      <c r="S20416" s="93">
        <f t="shared" si="2099"/>
        <v>-8.6691328036831109E-3</v>
      </c>
      <c r="T20416" s="94">
        <v>3625.7</v>
      </c>
      <c r="U20416" s="94">
        <f t="shared" si="2083"/>
        <v>5.7644380814829586E-3</v>
      </c>
      <c r="V20416" s="95">
        <v>4344.1000000000004</v>
      </c>
      <c r="W20416" s="95">
        <f t="shared" si="2084"/>
        <v>6.1351231443959042E-3</v>
      </c>
      <c r="X20416" s="96">
        <v>689.9239</v>
      </c>
      <c r="Y20416" s="96">
        <f t="shared" si="2085"/>
        <v>9.8831616195118569E-4</v>
      </c>
      <c r="Z20416" s="97">
        <v>1705.14</v>
      </c>
      <c r="AA20416" s="97">
        <f t="shared" si="2100"/>
        <v>3.7898530303236483E-3</v>
      </c>
      <c r="AB20416" s="98">
        <v>2831.1</v>
      </c>
      <c r="AC20416" s="98">
        <f t="shared" si="2094"/>
        <v>-9.9964623965302733E-3</v>
      </c>
      <c r="AD20416" s="99">
        <v>1893.93</v>
      </c>
      <c r="AE20416" s="99">
        <f t="shared" si="2091"/>
        <v>5.2621669791164862E-3</v>
      </c>
      <c r="AF20416" s="100">
        <v>8147.7479999999996</v>
      </c>
      <c r="AG20416" s="100">
        <f t="shared" si="2095"/>
        <v>3.9456718674578655E-3</v>
      </c>
      <c r="AH20416" s="101">
        <v>1223.47</v>
      </c>
      <c r="AI20416" s="101">
        <f t="shared" si="2089"/>
        <v>5.5405890493892508E-3</v>
      </c>
      <c r="AJ20416" s="102">
        <v>5671.31</v>
      </c>
      <c r="AK20416" s="102">
        <f t="shared" si="2096"/>
        <v>2.681986841711839E-3</v>
      </c>
      <c r="AL20416" s="103">
        <v>430.971</v>
      </c>
      <c r="AM20416" s="103">
        <f t="shared" si="2101"/>
        <v>1.1888097049783938E-2</v>
      </c>
      <c r="AN20416" s="104">
        <v>549.23099999999999</v>
      </c>
      <c r="AO20416" s="104">
        <f t="shared" si="2098"/>
        <v>4.5329454666985245E-3</v>
      </c>
      <c r="AP20416" s="105">
        <v>2266.8490000000002</v>
      </c>
      <c r="AQ20416" s="105">
        <f t="shared" si="2090"/>
        <v>4.9995759095146667E-3</v>
      </c>
      <c r="AR20416" s="106">
        <v>167.19</v>
      </c>
      <c r="AS20416" s="106">
        <f t="shared" si="2092"/>
        <v>1.3150031781386988E-3</v>
      </c>
      <c r="AT20416" s="107">
        <v>259.52</v>
      </c>
      <c r="AU20416" s="107">
        <f t="shared" si="2093"/>
        <v>4.3249990186012771E-3</v>
      </c>
      <c r="AV20416" s="90">
        <v>78.242999999999995</v>
      </c>
      <c r="AW20416" s="90">
        <f t="shared" si="2102"/>
        <v>8.3109050244336658E-4</v>
      </c>
      <c r="AX20416" s="108">
        <v>1227.54</v>
      </c>
      <c r="AY20416" s="108">
        <f t="shared" si="2086"/>
        <v>2.3489122617838562E-3</v>
      </c>
      <c r="AZ20416" s="109">
        <v>780.03</v>
      </c>
      <c r="BA20416" s="109">
        <f t="shared" si="2088"/>
        <v>1.334171664594227E-3</v>
      </c>
      <c r="BB20416" s="110">
        <v>184.84389999999999</v>
      </c>
      <c r="BC20416" s="110">
        <f t="shared" si="2097"/>
        <v>3.09224609075013E-3</v>
      </c>
      <c r="BD20416" s="111">
        <v>1496.4281000000001</v>
      </c>
      <c r="BE20416" s="111">
        <f t="shared" ref="BE20416:BE20479" si="2103">LN(BD20416/BD20415)</f>
        <v>4.3759581110386428E-3</v>
      </c>
      <c r="BF20416" s="112">
        <v>173.89</v>
      </c>
      <c r="BG20416" s="112">
        <f t="shared" si="2081"/>
        <v>1.7250797892177941E-4</v>
      </c>
    </row>
    <row r="20417" spans="1:59" ht="25" x14ac:dyDescent="0.2">
      <c r="A20417" s="83">
        <v>38678</v>
      </c>
      <c r="B20417" s="84"/>
      <c r="C20417" s="85"/>
      <c r="D20417" s="86"/>
      <c r="E20417" s="86"/>
      <c r="F20417" s="87"/>
      <c r="G20417" s="87"/>
      <c r="H20417" s="88"/>
      <c r="I20417" s="88"/>
      <c r="J20417" s="89">
        <v>295.50099999999998</v>
      </c>
      <c r="K20417" s="89">
        <f t="shared" si="2087"/>
        <v>4.9632102481007795E-3</v>
      </c>
      <c r="L20417" s="90"/>
      <c r="M20417" s="90"/>
      <c r="N20417" s="91">
        <v>439.04</v>
      </c>
      <c r="O20417" s="91">
        <f t="shared" si="2082"/>
        <v>1.2763243596046834E-3</v>
      </c>
      <c r="P20417" s="92"/>
      <c r="Q20417" s="92"/>
      <c r="R20417" s="93">
        <v>1027.93</v>
      </c>
      <c r="S20417" s="93">
        <f t="shared" si="2099"/>
        <v>1.6517659832800843E-2</v>
      </c>
      <c r="T20417" s="94">
        <v>3632.8</v>
      </c>
      <c r="U20417" s="94">
        <f t="shared" si="2083"/>
        <v>1.9563276887614132E-3</v>
      </c>
      <c r="V20417" s="95">
        <v>4336.6499999999996</v>
      </c>
      <c r="W20417" s="95">
        <f t="shared" si="2084"/>
        <v>-1.7164419731205075E-3</v>
      </c>
      <c r="X20417" s="96">
        <v>690.60609999999997</v>
      </c>
      <c r="Y20417" s="96">
        <f t="shared" si="2085"/>
        <v>-3.9292051309424482E-4</v>
      </c>
      <c r="Z20417" s="97">
        <v>1713.14</v>
      </c>
      <c r="AA20417" s="97">
        <f t="shared" si="2100"/>
        <v>4.6807251636027513E-3</v>
      </c>
      <c r="AB20417" s="98">
        <v>2846.33</v>
      </c>
      <c r="AC20417" s="98">
        <f t="shared" si="2094"/>
        <v>-5.365116446095543E-3</v>
      </c>
      <c r="AD20417" s="99">
        <v>1903.66</v>
      </c>
      <c r="AE20417" s="99">
        <f t="shared" si="2091"/>
        <v>5.1243137312515352E-3</v>
      </c>
      <c r="AF20417" s="100">
        <v>8187.451</v>
      </c>
      <c r="AG20417" s="100">
        <f t="shared" si="2095"/>
        <v>4.8610461594049033E-3</v>
      </c>
      <c r="AH20417" s="101">
        <v>1228.4000000000001</v>
      </c>
      <c r="AI20417" s="101">
        <f t="shared" si="2089"/>
        <v>4.0214258047447443E-3</v>
      </c>
      <c r="AJ20417" s="102">
        <v>5685.21</v>
      </c>
      <c r="AK20417" s="102">
        <f t="shared" si="2096"/>
        <v>2.4479342159701282E-3</v>
      </c>
      <c r="AL20417" s="103">
        <v>436.125</v>
      </c>
      <c r="AM20417" s="103">
        <f t="shared" si="2101"/>
        <v>6.395203128124028E-4</v>
      </c>
      <c r="AN20417" s="104">
        <v>553.43399999999997</v>
      </c>
      <c r="AO20417" s="104">
        <f t="shared" si="2098"/>
        <v>7.6233858064111808E-3</v>
      </c>
      <c r="AP20417" s="105">
        <v>2280.8670000000002</v>
      </c>
      <c r="AQ20417" s="105">
        <f t="shared" si="2090"/>
        <v>6.1648723873291176E-3</v>
      </c>
      <c r="AR20417" s="106">
        <v>167.41</v>
      </c>
      <c r="AS20417" s="106">
        <f t="shared" si="2092"/>
        <v>6.6678820602351129E-3</v>
      </c>
      <c r="AT20417" s="107">
        <v>261.14999999999998</v>
      </c>
      <c r="AU20417" s="107">
        <f t="shared" si="2093"/>
        <v>6.2611839552595694E-3</v>
      </c>
      <c r="AV20417" s="90">
        <v>78.344999999999999</v>
      </c>
      <c r="AW20417" s="90">
        <f t="shared" si="2102"/>
        <v>1.3027820066232093E-3</v>
      </c>
      <c r="AX20417" s="108">
        <v>1230.03</v>
      </c>
      <c r="AY20417" s="108">
        <f t="shared" si="2086"/>
        <v>2.0263926171384034E-3</v>
      </c>
      <c r="AZ20417" s="109">
        <v>780.7</v>
      </c>
      <c r="BA20417" s="109">
        <f t="shared" si="2088"/>
        <v>8.5857264377242257E-4</v>
      </c>
      <c r="BB20417" s="110">
        <v>185.51779999999999</v>
      </c>
      <c r="BC20417" s="110">
        <f t="shared" si="2097"/>
        <v>3.6391492086114995E-3</v>
      </c>
      <c r="BD20417" s="111">
        <v>1497.1148000000001</v>
      </c>
      <c r="BE20417" s="111">
        <f t="shared" si="2103"/>
        <v>4.5878748692399364E-4</v>
      </c>
      <c r="BF20417" s="112">
        <v>173.92</v>
      </c>
      <c r="BG20417" s="112">
        <f t="shared" si="2081"/>
        <v>1.1498878871982572E-4</v>
      </c>
    </row>
    <row r="20418" spans="1:59" ht="25" x14ac:dyDescent="0.2">
      <c r="A20418" s="83">
        <v>38679</v>
      </c>
      <c r="B20418" s="84"/>
      <c r="C20418" s="85"/>
      <c r="D20418" s="86"/>
      <c r="E20418" s="86"/>
      <c r="F20418" s="87"/>
      <c r="G20418" s="87"/>
      <c r="H20418" s="88"/>
      <c r="I20418" s="88"/>
      <c r="J20418" s="89">
        <v>294.69099999999997</v>
      </c>
      <c r="K20418" s="89">
        <f t="shared" si="2087"/>
        <v>-2.7448711896006237E-3</v>
      </c>
      <c r="L20418" s="90"/>
      <c r="M20418" s="90"/>
      <c r="N20418" s="91">
        <v>442.04</v>
      </c>
      <c r="O20418" s="91">
        <f t="shared" si="2082"/>
        <v>6.8098506231158229E-3</v>
      </c>
      <c r="P20418" s="92"/>
      <c r="Q20418" s="92"/>
      <c r="R20418" s="93">
        <v>1045.05</v>
      </c>
      <c r="S20418" s="93">
        <f t="shared" si="2099"/>
        <v>3.925112836562359E-3</v>
      </c>
      <c r="T20418" s="94">
        <v>3655.21</v>
      </c>
      <c r="U20418" s="94">
        <f t="shared" si="2083"/>
        <v>6.1498462899868224E-3</v>
      </c>
      <c r="V20418" s="95">
        <v>4375.45</v>
      </c>
      <c r="W20418" s="95">
        <f t="shared" si="2084"/>
        <v>8.9072110116229907E-3</v>
      </c>
      <c r="X20418" s="96">
        <v>690.33479999999997</v>
      </c>
      <c r="Y20418" s="96">
        <f t="shared" si="2085"/>
        <v>0</v>
      </c>
      <c r="Z20418" s="97">
        <v>1715.8</v>
      </c>
      <c r="AA20418" s="97">
        <f t="shared" si="2100"/>
        <v>1.5515001916541695E-3</v>
      </c>
      <c r="AB20418" s="98">
        <v>2848.86</v>
      </c>
      <c r="AC20418" s="98">
        <f t="shared" si="2094"/>
        <v>-8.8846909986405054E-4</v>
      </c>
      <c r="AD20418" s="99">
        <v>1910.39</v>
      </c>
      <c r="AE20418" s="99">
        <f t="shared" si="2091"/>
        <v>3.5290607017568788E-3</v>
      </c>
      <c r="AF20418" s="100">
        <v>8224.7070000000003</v>
      </c>
      <c r="AG20418" s="100">
        <f t="shared" si="2095"/>
        <v>4.5400567059767439E-3</v>
      </c>
      <c r="AH20418" s="101">
        <v>1230.81</v>
      </c>
      <c r="AI20418" s="101">
        <f t="shared" si="2089"/>
        <v>1.9599796450933652E-3</v>
      </c>
      <c r="AJ20418" s="102">
        <v>5700.71</v>
      </c>
      <c r="AK20418" s="102">
        <f t="shared" si="2096"/>
        <v>2.7226626526419585E-3</v>
      </c>
      <c r="AL20418" s="103">
        <v>436.404</v>
      </c>
      <c r="AM20418" s="103">
        <f t="shared" si="2101"/>
        <v>0</v>
      </c>
      <c r="AN20418" s="104">
        <v>555.428</v>
      </c>
      <c r="AO20418" s="104">
        <f t="shared" si="2098"/>
        <v>3.5964838714193964E-3</v>
      </c>
      <c r="AP20418" s="105">
        <v>2292.3690000000001</v>
      </c>
      <c r="AQ20418" s="105">
        <f t="shared" si="2090"/>
        <v>5.0301468160916588E-3</v>
      </c>
      <c r="AR20418" s="106">
        <v>168.53</v>
      </c>
      <c r="AS20418" s="106">
        <f t="shared" si="2092"/>
        <v>-2.3737463763463253E-4</v>
      </c>
      <c r="AT20418" s="107">
        <v>262.57</v>
      </c>
      <c r="AU20418" s="107">
        <f t="shared" si="2093"/>
        <v>5.4227582668015684E-3</v>
      </c>
      <c r="AV20418" s="90">
        <v>78.290000000000006</v>
      </c>
      <c r="AW20418" s="90">
        <f t="shared" si="2102"/>
        <v>-7.0226963654879408E-4</v>
      </c>
      <c r="AX20418" s="108">
        <v>1227.67</v>
      </c>
      <c r="AY20418" s="108">
        <f t="shared" si="2086"/>
        <v>-1.9204953618146556E-3</v>
      </c>
      <c r="AZ20418" s="109">
        <v>780.87</v>
      </c>
      <c r="BA20418" s="109">
        <f t="shared" si="2088"/>
        <v>2.1772959351374908E-4</v>
      </c>
      <c r="BB20418" s="110">
        <v>184.73230000000001</v>
      </c>
      <c r="BC20418" s="110">
        <f t="shared" si="2097"/>
        <v>-4.2430842206173996E-3</v>
      </c>
      <c r="BD20418" s="111">
        <v>1486.8018999999999</v>
      </c>
      <c r="BE20418" s="111">
        <f t="shared" si="2103"/>
        <v>-6.9123518515247237E-3</v>
      </c>
      <c r="BF20418" s="112">
        <v>173.94</v>
      </c>
      <c r="BG20418" s="112">
        <f t="shared" si="2081"/>
        <v>0</v>
      </c>
    </row>
    <row r="20419" spans="1:59" ht="25" x14ac:dyDescent="0.2">
      <c r="A20419" s="83">
        <v>38680</v>
      </c>
      <c r="B20419" s="84"/>
      <c r="C20419" s="85"/>
      <c r="D20419" s="86"/>
      <c r="E20419" s="86"/>
      <c r="F20419" s="87"/>
      <c r="G20419" s="87"/>
      <c r="H20419" s="88"/>
      <c r="I20419" s="88"/>
      <c r="J20419" s="89">
        <v>294.69099999999997</v>
      </c>
      <c r="K20419" s="89">
        <f t="shared" si="2087"/>
        <v>0</v>
      </c>
      <c r="L20419" s="90"/>
      <c r="M20419" s="90"/>
      <c r="N20419" s="91">
        <v>441.92</v>
      </c>
      <c r="O20419" s="91">
        <f t="shared" si="2082"/>
        <v>-2.7150549965413551E-4</v>
      </c>
      <c r="P20419" s="92"/>
      <c r="Q20419" s="92"/>
      <c r="R20419" s="93">
        <v>1049.1600000000001</v>
      </c>
      <c r="S20419" s="93">
        <f t="shared" si="2099"/>
        <v>8.7650774461253125E-4</v>
      </c>
      <c r="T20419" s="94">
        <v>3653.19</v>
      </c>
      <c r="U20419" s="94">
        <f t="shared" si="2083"/>
        <v>-5.5278858613059807E-4</v>
      </c>
      <c r="V20419" s="95">
        <v>4370.3599999999997</v>
      </c>
      <c r="W20419" s="95">
        <f t="shared" si="2084"/>
        <v>-1.1639860858372489E-3</v>
      </c>
      <c r="X20419" s="96">
        <v>690.33479999999997</v>
      </c>
      <c r="Y20419" s="96">
        <f t="shared" si="2085"/>
        <v>6.9869208413559443E-4</v>
      </c>
      <c r="Z20419" s="97">
        <v>1715.8</v>
      </c>
      <c r="AA20419" s="97">
        <f t="shared" si="2100"/>
        <v>0</v>
      </c>
      <c r="AB20419" s="98">
        <v>2848.86</v>
      </c>
      <c r="AC20419" s="98">
        <f t="shared" si="2094"/>
        <v>0</v>
      </c>
      <c r="AD20419" s="99">
        <v>1910.39</v>
      </c>
      <c r="AE20419" s="99">
        <f t="shared" si="2091"/>
        <v>0</v>
      </c>
      <c r="AF20419" s="100">
        <v>8224.7070000000003</v>
      </c>
      <c r="AG20419" s="100">
        <f t="shared" si="2095"/>
        <v>0</v>
      </c>
      <c r="AH20419" s="101">
        <v>1230.81</v>
      </c>
      <c r="AI20419" s="101">
        <f t="shared" si="2089"/>
        <v>0</v>
      </c>
      <c r="AJ20419" s="102">
        <v>5700.71</v>
      </c>
      <c r="AK20419" s="102">
        <f t="shared" si="2096"/>
        <v>0</v>
      </c>
      <c r="AL20419" s="103">
        <v>436.404</v>
      </c>
      <c r="AM20419" s="103">
        <f t="shared" si="2101"/>
        <v>4.4401330448877391E-3</v>
      </c>
      <c r="AN20419" s="104">
        <v>555.428</v>
      </c>
      <c r="AO20419" s="104">
        <f t="shared" si="2098"/>
        <v>0</v>
      </c>
      <c r="AP20419" s="105">
        <v>2292.3690000000001</v>
      </c>
      <c r="AQ20419" s="105">
        <f t="shared" si="2090"/>
        <v>0</v>
      </c>
      <c r="AR20419" s="106">
        <v>168.49</v>
      </c>
      <c r="AS20419" s="106">
        <f t="shared" si="2092"/>
        <v>4.7469294192249543E-4</v>
      </c>
      <c r="AT20419" s="107">
        <v>262.86</v>
      </c>
      <c r="AU20419" s="107">
        <f t="shared" si="2093"/>
        <v>1.1038579047528789E-3</v>
      </c>
      <c r="AV20419" s="90">
        <v>78.290000000000006</v>
      </c>
      <c r="AW20419" s="90">
        <f t="shared" si="2102"/>
        <v>0</v>
      </c>
      <c r="AX20419" s="108">
        <v>1227.67</v>
      </c>
      <c r="AY20419" s="108">
        <f t="shared" si="2086"/>
        <v>0</v>
      </c>
      <c r="AZ20419" s="109">
        <v>780.87</v>
      </c>
      <c r="BA20419" s="109">
        <f t="shared" si="2088"/>
        <v>0</v>
      </c>
      <c r="BB20419" s="110">
        <v>184.73230000000001</v>
      </c>
      <c r="BC20419" s="110">
        <f t="shared" si="2097"/>
        <v>0</v>
      </c>
      <c r="BD20419" s="111">
        <v>1486.8018999999999</v>
      </c>
      <c r="BE20419" s="111">
        <f t="shared" si="2103"/>
        <v>0</v>
      </c>
      <c r="BF20419" s="112">
        <v>173.94</v>
      </c>
      <c r="BG20419" s="112">
        <f t="shared" ref="BG20419:BG20482" si="2104">LN(BF20420/BF20419)</f>
        <v>1.7245839483982789E-4</v>
      </c>
    </row>
    <row r="20420" spans="1:59" ht="25" x14ac:dyDescent="0.2">
      <c r="A20420" s="83">
        <v>38681</v>
      </c>
      <c r="B20420" s="84"/>
      <c r="C20420" s="85"/>
      <c r="D20420" s="86"/>
      <c r="E20420" s="86"/>
      <c r="F20420" s="87"/>
      <c r="G20420" s="87"/>
      <c r="H20420" s="88"/>
      <c r="I20420" s="88"/>
      <c r="J20420" s="89">
        <v>294.69099999999997</v>
      </c>
      <c r="K20420" s="89">
        <f t="shared" si="2087"/>
        <v>0</v>
      </c>
      <c r="L20420" s="90"/>
      <c r="M20420" s="90"/>
      <c r="N20420" s="91">
        <v>442.08</v>
      </c>
      <c r="O20420" s="91">
        <f t="shared" si="2082"/>
        <v>3.6199095417899273E-4</v>
      </c>
      <c r="P20420" s="92"/>
      <c r="Q20420" s="92"/>
      <c r="R20420" s="93">
        <v>1050.08</v>
      </c>
      <c r="S20420" s="93">
        <f t="shared" si="2099"/>
        <v>0</v>
      </c>
      <c r="T20420" s="94">
        <v>3654.41</v>
      </c>
      <c r="U20420" s="94">
        <f t="shared" si="2083"/>
        <v>3.3389895761517298E-4</v>
      </c>
      <c r="V20420" s="95">
        <v>4362.8100000000004</v>
      </c>
      <c r="W20420" s="95">
        <f t="shared" si="2084"/>
        <v>-1.7290404013534037E-3</v>
      </c>
      <c r="X20420" s="96">
        <v>690.81730000000005</v>
      </c>
      <c r="Y20420" s="96">
        <f t="shared" si="2085"/>
        <v>0</v>
      </c>
      <c r="Z20420" s="97">
        <v>1720.13</v>
      </c>
      <c r="AA20420" s="97">
        <f t="shared" si="2100"/>
        <v>2.5204252078530652E-3</v>
      </c>
      <c r="AB20420" s="98">
        <v>2850.74</v>
      </c>
      <c r="AC20420" s="98">
        <f t="shared" si="2094"/>
        <v>-6.5969544114697113E-4</v>
      </c>
      <c r="AD20420" s="99">
        <v>1914.41</v>
      </c>
      <c r="AE20420" s="99">
        <f t="shared" si="2091"/>
        <v>2.1020714705427641E-3</v>
      </c>
      <c r="AF20420" s="100">
        <v>8238.6749999999993</v>
      </c>
      <c r="AG20420" s="100">
        <f t="shared" si="2095"/>
        <v>1.6968571040302995E-3</v>
      </c>
      <c r="AH20420" s="101">
        <v>1233.68</v>
      </c>
      <c r="AI20420" s="101">
        <f t="shared" si="2089"/>
        <v>2.3290833376401338E-3</v>
      </c>
      <c r="AJ20420" s="102">
        <v>5714.87</v>
      </c>
      <c r="AK20420" s="102">
        <f t="shared" si="2096"/>
        <v>2.4808213445622358E-3</v>
      </c>
      <c r="AL20420" s="103">
        <v>438.346</v>
      </c>
      <c r="AM20420" s="103">
        <f t="shared" si="2101"/>
        <v>0</v>
      </c>
      <c r="AN20420" s="104">
        <v>557.09900000000005</v>
      </c>
      <c r="AO20420" s="104">
        <f t="shared" si="2098"/>
        <v>3.0039742973833965E-3</v>
      </c>
      <c r="AP20420" s="105">
        <v>2296.6889999999999</v>
      </c>
      <c r="AQ20420" s="105">
        <f t="shared" si="2090"/>
        <v>1.8827398895786009E-3</v>
      </c>
      <c r="AR20420" s="106">
        <v>168.57</v>
      </c>
      <c r="AS20420" s="106">
        <f t="shared" si="2092"/>
        <v>0</v>
      </c>
      <c r="AT20420" s="107">
        <v>262.66000000000003</v>
      </c>
      <c r="AU20420" s="107">
        <f t="shared" si="2093"/>
        <v>-7.6115089684819092E-4</v>
      </c>
      <c r="AV20420" s="90">
        <v>78.346999999999994</v>
      </c>
      <c r="AW20420" s="90">
        <f t="shared" si="2102"/>
        <v>7.277974235463953E-4</v>
      </c>
      <c r="AX20420" s="108">
        <v>1230.2</v>
      </c>
      <c r="AY20420" s="108">
        <f t="shared" si="2086"/>
        <v>2.0586938231541099E-3</v>
      </c>
      <c r="AZ20420" s="109">
        <v>781.33</v>
      </c>
      <c r="BA20420" s="109">
        <f t="shared" si="2088"/>
        <v>5.8891308833027771E-4</v>
      </c>
      <c r="BB20420" s="110">
        <v>185.30709999999999</v>
      </c>
      <c r="BC20420" s="110">
        <f t="shared" si="2097"/>
        <v>3.1066987045726643E-3</v>
      </c>
      <c r="BD20420" s="111">
        <v>1496.1612</v>
      </c>
      <c r="BE20420" s="111">
        <f t="shared" si="2103"/>
        <v>6.2751904054959944E-3</v>
      </c>
      <c r="BF20420" s="112">
        <v>173.97</v>
      </c>
      <c r="BG20420" s="112">
        <f t="shared" si="2104"/>
        <v>0</v>
      </c>
    </row>
    <row r="20421" spans="1:59" ht="25" x14ac:dyDescent="0.2">
      <c r="A20421" s="83">
        <v>38682</v>
      </c>
      <c r="B20421" s="84"/>
      <c r="C20421" s="85"/>
      <c r="D20421" s="86"/>
      <c r="E20421" s="86"/>
      <c r="F20421" s="87"/>
      <c r="G20421" s="87"/>
      <c r="H20421" s="88"/>
      <c r="I20421" s="88"/>
      <c r="J20421" s="89">
        <v>294.69099999999997</v>
      </c>
      <c r="K20421" s="89">
        <f t="shared" si="2087"/>
        <v>0</v>
      </c>
      <c r="L20421" s="90"/>
      <c r="M20421" s="90"/>
      <c r="N20421" s="91">
        <v>442.08</v>
      </c>
      <c r="O20421" s="91">
        <f t="shared" ref="O20421:O20484" si="2105">LN(N20421/N20420)</f>
        <v>0</v>
      </c>
      <c r="P20421" s="92"/>
      <c r="Q20421" s="92"/>
      <c r="R20421" s="93">
        <v>1050.08</v>
      </c>
      <c r="S20421" s="93">
        <f t="shared" si="2099"/>
        <v>0</v>
      </c>
      <c r="T20421" s="94">
        <v>3654.41</v>
      </c>
      <c r="U20421" s="94">
        <f t="shared" ref="U20421:U20484" si="2106">LN(T20421/T20420)</f>
        <v>0</v>
      </c>
      <c r="V20421" s="95">
        <v>4362.8100000000004</v>
      </c>
      <c r="W20421" s="95">
        <f t="shared" ref="W20421:W20484" si="2107">LN(V20421/V20420)</f>
        <v>0</v>
      </c>
      <c r="X20421" s="96">
        <v>690.81730000000005</v>
      </c>
      <c r="Y20421" s="96">
        <f t="shared" si="2085"/>
        <v>0</v>
      </c>
      <c r="Z20421" s="97">
        <v>1720.13</v>
      </c>
      <c r="AA20421" s="97">
        <f t="shared" si="2100"/>
        <v>0</v>
      </c>
      <c r="AB20421" s="98">
        <v>2850.74</v>
      </c>
      <c r="AC20421" s="98">
        <f t="shared" si="2094"/>
        <v>0</v>
      </c>
      <c r="AD20421" s="99">
        <v>1914.41</v>
      </c>
      <c r="AE20421" s="99">
        <f t="shared" si="2091"/>
        <v>0</v>
      </c>
      <c r="AF20421" s="100">
        <v>8238.6749999999993</v>
      </c>
      <c r="AG20421" s="100">
        <f t="shared" si="2095"/>
        <v>0</v>
      </c>
      <c r="AH20421" s="101">
        <v>1233.68</v>
      </c>
      <c r="AI20421" s="101">
        <f t="shared" si="2089"/>
        <v>0</v>
      </c>
      <c r="AJ20421" s="102">
        <v>5714.87</v>
      </c>
      <c r="AK20421" s="102">
        <f t="shared" si="2096"/>
        <v>0</v>
      </c>
      <c r="AL20421" s="103">
        <v>438.346</v>
      </c>
      <c r="AM20421" s="103">
        <f t="shared" si="2101"/>
        <v>0</v>
      </c>
      <c r="AN20421" s="104">
        <v>557.09900000000005</v>
      </c>
      <c r="AO20421" s="104">
        <f t="shared" si="2098"/>
        <v>0</v>
      </c>
      <c r="AP20421" s="105">
        <v>2296.6889999999999</v>
      </c>
      <c r="AQ20421" s="105">
        <f t="shared" si="2090"/>
        <v>0</v>
      </c>
      <c r="AR20421" s="106">
        <v>168.57</v>
      </c>
      <c r="AS20421" s="106">
        <f t="shared" si="2092"/>
        <v>0</v>
      </c>
      <c r="AT20421" s="107">
        <v>262.66000000000003</v>
      </c>
      <c r="AU20421" s="107">
        <f t="shared" si="2093"/>
        <v>0</v>
      </c>
      <c r="AV20421" s="90">
        <v>78.346999999999994</v>
      </c>
      <c r="AW20421" s="90">
        <f t="shared" si="2102"/>
        <v>0</v>
      </c>
      <c r="AX20421" s="108">
        <v>1230.2</v>
      </c>
      <c r="AY20421" s="108">
        <f t="shared" si="2086"/>
        <v>0</v>
      </c>
      <c r="AZ20421" s="109">
        <v>781.33</v>
      </c>
      <c r="BA20421" s="109">
        <f t="shared" si="2088"/>
        <v>0</v>
      </c>
      <c r="BB20421" s="110">
        <v>185.30709999999999</v>
      </c>
      <c r="BC20421" s="110">
        <f t="shared" si="2097"/>
        <v>0</v>
      </c>
      <c r="BD20421" s="111">
        <v>1496.1612</v>
      </c>
      <c r="BE20421" s="111">
        <f t="shared" si="2103"/>
        <v>0</v>
      </c>
      <c r="BF20421" s="112">
        <v>173.97</v>
      </c>
      <c r="BG20421" s="112">
        <f t="shared" si="2104"/>
        <v>0</v>
      </c>
    </row>
    <row r="20422" spans="1:59" ht="25" x14ac:dyDescent="0.2">
      <c r="A20422" s="83">
        <v>38683</v>
      </c>
      <c r="B20422" s="84"/>
      <c r="C20422" s="85"/>
      <c r="D20422" s="86"/>
      <c r="E20422" s="86"/>
      <c r="F20422" s="87"/>
      <c r="G20422" s="87"/>
      <c r="H20422" s="88"/>
      <c r="I20422" s="88"/>
      <c r="J20422" s="89">
        <v>294.69099999999997</v>
      </c>
      <c r="K20422" s="89">
        <f t="shared" si="2087"/>
        <v>0</v>
      </c>
      <c r="L20422" s="90"/>
      <c r="M20422" s="90"/>
      <c r="N20422" s="91">
        <v>442.08</v>
      </c>
      <c r="O20422" s="91">
        <f t="shared" si="2105"/>
        <v>0</v>
      </c>
      <c r="P20422" s="92"/>
      <c r="Q20422" s="92"/>
      <c r="R20422" s="93">
        <v>1050.08</v>
      </c>
      <c r="S20422" s="93">
        <f t="shared" si="2099"/>
        <v>1.617615227176198E-3</v>
      </c>
      <c r="T20422" s="94">
        <v>3654.41</v>
      </c>
      <c r="U20422" s="94">
        <f t="shared" si="2106"/>
        <v>0</v>
      </c>
      <c r="V20422" s="95">
        <v>4362.8100000000004</v>
      </c>
      <c r="W20422" s="95">
        <f t="shared" si="2107"/>
        <v>0</v>
      </c>
      <c r="X20422" s="96">
        <v>690.81730000000005</v>
      </c>
      <c r="Y20422" s="96">
        <f t="shared" si="2085"/>
        <v>1.3568909783353209E-3</v>
      </c>
      <c r="Z20422" s="97">
        <v>1720.13</v>
      </c>
      <c r="AA20422" s="97">
        <f t="shared" si="2100"/>
        <v>0</v>
      </c>
      <c r="AB20422" s="98">
        <v>2850.74</v>
      </c>
      <c r="AC20422" s="98">
        <f t="shared" si="2094"/>
        <v>0</v>
      </c>
      <c r="AD20422" s="99">
        <v>1914.41</v>
      </c>
      <c r="AE20422" s="99">
        <f t="shared" si="2091"/>
        <v>0</v>
      </c>
      <c r="AF20422" s="100">
        <v>8238.6749999999993</v>
      </c>
      <c r="AG20422" s="100">
        <f t="shared" si="2095"/>
        <v>0</v>
      </c>
      <c r="AH20422" s="101">
        <v>1233.68</v>
      </c>
      <c r="AI20422" s="101">
        <f t="shared" si="2089"/>
        <v>0</v>
      </c>
      <c r="AJ20422" s="102">
        <v>5714.87</v>
      </c>
      <c r="AK20422" s="102">
        <f t="shared" si="2096"/>
        <v>0</v>
      </c>
      <c r="AL20422" s="103">
        <v>438.346</v>
      </c>
      <c r="AM20422" s="103">
        <f t="shared" si="2101"/>
        <v>-1.6346092090760888E-2</v>
      </c>
      <c r="AN20422" s="104">
        <v>557.09900000000005</v>
      </c>
      <c r="AO20422" s="104">
        <f t="shared" si="2098"/>
        <v>0</v>
      </c>
      <c r="AP20422" s="105">
        <v>2296.6889999999999</v>
      </c>
      <c r="AQ20422" s="105">
        <f t="shared" si="2090"/>
        <v>0</v>
      </c>
      <c r="AR20422" s="106">
        <v>168.57</v>
      </c>
      <c r="AS20422" s="106">
        <f t="shared" si="2092"/>
        <v>-3.8634182798389927E-3</v>
      </c>
      <c r="AT20422" s="107">
        <v>262.66000000000003</v>
      </c>
      <c r="AU20422" s="107">
        <f t="shared" si="2093"/>
        <v>0</v>
      </c>
      <c r="AV20422" s="90">
        <v>78.346999999999994</v>
      </c>
      <c r="AW20422" s="90">
        <f t="shared" si="2102"/>
        <v>0</v>
      </c>
      <c r="AX20422" s="108">
        <v>1230.2</v>
      </c>
      <c r="AY20422" s="108">
        <f t="shared" si="2086"/>
        <v>0</v>
      </c>
      <c r="AZ20422" s="109">
        <v>781.33</v>
      </c>
      <c r="BA20422" s="109">
        <f t="shared" si="2088"/>
        <v>0</v>
      </c>
      <c r="BB20422" s="110">
        <v>185.30709999999999</v>
      </c>
      <c r="BC20422" s="110">
        <f t="shared" si="2097"/>
        <v>0</v>
      </c>
      <c r="BD20422" s="111">
        <v>1496.1612</v>
      </c>
      <c r="BE20422" s="111">
        <f t="shared" si="2103"/>
        <v>0</v>
      </c>
      <c r="BF20422" s="112">
        <v>173.97</v>
      </c>
      <c r="BG20422" s="112">
        <f t="shared" si="2104"/>
        <v>3.4482758962376179E-4</v>
      </c>
    </row>
    <row r="20423" spans="1:59" ht="25" x14ac:dyDescent="0.2">
      <c r="A20423" s="83">
        <v>38684</v>
      </c>
      <c r="B20423" s="84"/>
      <c r="C20423" s="85"/>
      <c r="D20423" s="86"/>
      <c r="E20423" s="86"/>
      <c r="F20423" s="87"/>
      <c r="G20423" s="87"/>
      <c r="H20423" s="88"/>
      <c r="I20423" s="88"/>
      <c r="J20423" s="89">
        <v>293.25400000000002</v>
      </c>
      <c r="K20423" s="89">
        <f t="shared" si="2087"/>
        <v>-4.8882220663189176E-3</v>
      </c>
      <c r="L20423" s="90"/>
      <c r="M20423" s="90"/>
      <c r="N20423" s="91">
        <v>440.63</v>
      </c>
      <c r="O20423" s="91">
        <f t="shared" si="2105"/>
        <v>-3.2853401552254318E-3</v>
      </c>
      <c r="P20423" s="92"/>
      <c r="Q20423" s="92"/>
      <c r="R20423" s="93">
        <v>1051.78</v>
      </c>
      <c r="S20423" s="93">
        <f t="shared" si="2099"/>
        <v>-3.963042245063041E-3</v>
      </c>
      <c r="T20423" s="94">
        <v>3641.18</v>
      </c>
      <c r="U20423" s="94">
        <f t="shared" si="2106"/>
        <v>-3.626852523880118E-3</v>
      </c>
      <c r="V20423" s="95">
        <v>4371.9799999999996</v>
      </c>
      <c r="W20423" s="95">
        <f t="shared" si="2107"/>
        <v>2.0996505626013082E-3</v>
      </c>
      <c r="X20423" s="96">
        <v>691.75530000000003</v>
      </c>
      <c r="Y20423" s="96">
        <f t="shared" ref="Y20423:Y20486" si="2108">LN(X20424/X20423)</f>
        <v>-1.4239152865426099E-3</v>
      </c>
      <c r="Z20423" s="97">
        <v>1703.28</v>
      </c>
      <c r="AA20423" s="97">
        <f t="shared" si="2100"/>
        <v>-9.8440654618806821E-3</v>
      </c>
      <c r="AB20423" s="98">
        <v>2800.53</v>
      </c>
      <c r="AC20423" s="98">
        <f t="shared" si="2094"/>
        <v>1.7769924717203019E-2</v>
      </c>
      <c r="AD20423" s="99">
        <v>1898.37</v>
      </c>
      <c r="AE20423" s="99">
        <f t="shared" si="2091"/>
        <v>-8.413857933864002E-3</v>
      </c>
      <c r="AF20423" s="100">
        <v>8199.7240000000002</v>
      </c>
      <c r="AG20423" s="100">
        <f t="shared" si="2095"/>
        <v>-4.7390348534833574E-3</v>
      </c>
      <c r="AH20423" s="101">
        <v>1223.8499999999999</v>
      </c>
      <c r="AI20423" s="101">
        <f t="shared" si="2089"/>
        <v>-7.9999450064821825E-3</v>
      </c>
      <c r="AJ20423" s="102">
        <v>5701.83</v>
      </c>
      <c r="AK20423" s="102">
        <f t="shared" si="2096"/>
        <v>-2.2843738857325816E-3</v>
      </c>
      <c r="AL20423" s="103">
        <v>431.23899999999998</v>
      </c>
      <c r="AM20423" s="103">
        <f t="shared" si="2101"/>
        <v>3.7334074155234115E-3</v>
      </c>
      <c r="AN20423" s="104">
        <v>551.90499999999997</v>
      </c>
      <c r="AO20423" s="104">
        <f t="shared" si="2098"/>
        <v>-9.3670319986201549E-3</v>
      </c>
      <c r="AP20423" s="105">
        <v>2276.5479999999998</v>
      </c>
      <c r="AQ20423" s="105">
        <f t="shared" si="2090"/>
        <v>-8.8082599788874439E-3</v>
      </c>
      <c r="AR20423" s="106">
        <v>167.92</v>
      </c>
      <c r="AS20423" s="106">
        <f t="shared" si="2092"/>
        <v>-5.361131922895666E-4</v>
      </c>
      <c r="AT20423" s="107">
        <v>260.92</v>
      </c>
      <c r="AU20423" s="107">
        <f t="shared" si="2093"/>
        <v>-6.6465732291186045E-3</v>
      </c>
      <c r="AV20423" s="90">
        <v>78.372</v>
      </c>
      <c r="AW20423" s="90">
        <f t="shared" si="2102"/>
        <v>3.1904236515108961E-4</v>
      </c>
      <c r="AX20423" s="108">
        <v>1231.79</v>
      </c>
      <c r="AY20423" s="108">
        <f t="shared" si="2086"/>
        <v>1.2916382447154652E-3</v>
      </c>
      <c r="AZ20423" s="109">
        <v>783.11</v>
      </c>
      <c r="BA20423" s="109">
        <f t="shared" si="2088"/>
        <v>2.2755756284756376E-3</v>
      </c>
      <c r="BB20423" s="110">
        <v>185.8339</v>
      </c>
      <c r="BC20423" s="110">
        <f t="shared" si="2097"/>
        <v>2.8388151876750198E-3</v>
      </c>
      <c r="BD20423" s="111">
        <v>1504.8898999999999</v>
      </c>
      <c r="BE20423" s="111">
        <f t="shared" si="2103"/>
        <v>5.8171116206840066E-3</v>
      </c>
      <c r="BF20423" s="112">
        <v>174.03</v>
      </c>
      <c r="BG20423" s="112">
        <f t="shared" si="2104"/>
        <v>1.149161113652946E-4</v>
      </c>
    </row>
    <row r="20424" spans="1:59" ht="25" x14ac:dyDescent="0.2">
      <c r="A20424" s="83">
        <v>38685</v>
      </c>
      <c r="B20424" s="84"/>
      <c r="C20424" s="85"/>
      <c r="D20424" s="86"/>
      <c r="E20424" s="86"/>
      <c r="F20424" s="87"/>
      <c r="G20424" s="87"/>
      <c r="H20424" s="88"/>
      <c r="I20424" s="88"/>
      <c r="J20424" s="89">
        <v>292.65899999999999</v>
      </c>
      <c r="K20424" s="89">
        <f t="shared" si="2087"/>
        <v>-2.031018955145764E-3</v>
      </c>
      <c r="L20424" s="90"/>
      <c r="M20424" s="90"/>
      <c r="N20424" s="91">
        <v>440.26</v>
      </c>
      <c r="O20424" s="91">
        <f t="shared" si="2105"/>
        <v>-8.400595346957769E-4</v>
      </c>
      <c r="P20424" s="92"/>
      <c r="Q20424" s="92"/>
      <c r="R20424" s="93">
        <v>1047.6199999999999</v>
      </c>
      <c r="S20424" s="93">
        <f t="shared" si="2099"/>
        <v>3.6207067529408013E-3</v>
      </c>
      <c r="T20424" s="94">
        <v>3638.88</v>
      </c>
      <c r="U20424" s="94">
        <f t="shared" si="2106"/>
        <v>-6.3186294522926591E-4</v>
      </c>
      <c r="V20424" s="95">
        <v>4365.29</v>
      </c>
      <c r="W20424" s="95">
        <f t="shared" si="2107"/>
        <v>-1.5313710821324084E-3</v>
      </c>
      <c r="X20424" s="96">
        <v>690.77099999999996</v>
      </c>
      <c r="Y20424" s="96">
        <f t="shared" si="2108"/>
        <v>-4.9511121119923838E-5</v>
      </c>
      <c r="Z20424" s="97">
        <v>1695.74</v>
      </c>
      <c r="AA20424" s="97">
        <f t="shared" si="2100"/>
        <v>-4.4365801717165662E-3</v>
      </c>
      <c r="AB20424" s="98">
        <v>2810.17</v>
      </c>
      <c r="AC20424" s="98">
        <f t="shared" si="2094"/>
        <v>-3.4362947531878683E-3</v>
      </c>
      <c r="AD20424" s="99">
        <v>1898.74</v>
      </c>
      <c r="AE20424" s="99">
        <f t="shared" si="2091"/>
        <v>1.9488505793688584E-4</v>
      </c>
      <c r="AF20424" s="100">
        <v>8215.5149999999994</v>
      </c>
      <c r="AG20424" s="100">
        <f t="shared" si="2095"/>
        <v>1.9239445579740436E-3</v>
      </c>
      <c r="AH20424" s="101">
        <v>1222.67</v>
      </c>
      <c r="AI20424" s="101">
        <f t="shared" si="2089"/>
        <v>-9.6463555703701356E-4</v>
      </c>
      <c r="AJ20424" s="102">
        <v>5710.1</v>
      </c>
      <c r="AK20424" s="102">
        <f t="shared" si="2096"/>
        <v>1.4493607037013591E-3</v>
      </c>
      <c r="AL20424" s="103">
        <v>432.85199999999998</v>
      </c>
      <c r="AM20424" s="103">
        <f t="shared" si="2101"/>
        <v>-5.0119381380957072E-3</v>
      </c>
      <c r="AN20424" s="104">
        <v>553.47699999999998</v>
      </c>
      <c r="AO20424" s="104">
        <f t="shared" si="2098"/>
        <v>2.8442675197735802E-3</v>
      </c>
      <c r="AP20424" s="105">
        <v>2279.5149999999999</v>
      </c>
      <c r="AQ20424" s="105">
        <f t="shared" si="2090"/>
        <v>1.3024404708288065E-3</v>
      </c>
      <c r="AR20424" s="106">
        <v>167.83</v>
      </c>
      <c r="AS20424" s="106">
        <f t="shared" si="2092"/>
        <v>-3.1629543273095605E-3</v>
      </c>
      <c r="AT20424" s="107">
        <v>261.27999999999997</v>
      </c>
      <c r="AU20424" s="107">
        <f t="shared" si="2093"/>
        <v>1.3787822942596295E-3</v>
      </c>
      <c r="AV20424" s="90">
        <v>78.287999999999997</v>
      </c>
      <c r="AW20424" s="90">
        <f t="shared" si="2102"/>
        <v>-1.0723861617527048E-3</v>
      </c>
      <c r="AX20424" s="108">
        <v>1227.69</v>
      </c>
      <c r="AY20424" s="108">
        <f t="shared" si="2086"/>
        <v>-3.3340411777350669E-3</v>
      </c>
      <c r="AZ20424" s="109">
        <v>783.62</v>
      </c>
      <c r="BA20424" s="109">
        <f t="shared" si="2088"/>
        <v>6.5103753424468444E-4</v>
      </c>
      <c r="BB20424" s="110">
        <v>185.00729999999999</v>
      </c>
      <c r="BC20424" s="110">
        <f t="shared" si="2097"/>
        <v>-4.4579802295889696E-3</v>
      </c>
      <c r="BD20424" s="111">
        <v>1491.3465000000001</v>
      </c>
      <c r="BE20424" s="111">
        <f t="shared" si="2103"/>
        <v>-9.0403362292073974E-3</v>
      </c>
      <c r="BF20424" s="112">
        <v>174.05</v>
      </c>
      <c r="BG20424" s="112">
        <f t="shared" si="2104"/>
        <v>1.1490290716992383E-4</v>
      </c>
    </row>
    <row r="20425" spans="1:59" ht="25" x14ac:dyDescent="0.2">
      <c r="A20425" s="83">
        <v>38686</v>
      </c>
      <c r="B20425" s="84"/>
      <c r="C20425" s="85"/>
      <c r="D20425" s="86"/>
      <c r="E20425" s="86"/>
      <c r="F20425" s="87"/>
      <c r="G20425" s="87"/>
      <c r="H20425" s="88"/>
      <c r="I20425" s="88"/>
      <c r="J20425" s="89">
        <v>298.14400000000001</v>
      </c>
      <c r="K20425" s="89">
        <f t="shared" si="2087"/>
        <v>1.8568482543898257E-2</v>
      </c>
      <c r="L20425" s="90"/>
      <c r="M20425" s="90"/>
      <c r="N20425" s="91">
        <v>438.3</v>
      </c>
      <c r="O20425" s="91">
        <f t="shared" si="2105"/>
        <v>-4.4618540604217374E-3</v>
      </c>
      <c r="P20425" s="92"/>
      <c r="Q20425" s="92"/>
      <c r="R20425" s="93">
        <v>1051.42</v>
      </c>
      <c r="S20425" s="93">
        <f t="shared" si="2099"/>
        <v>6.5694601057127789E-3</v>
      </c>
      <c r="T20425" s="94">
        <v>3620.66</v>
      </c>
      <c r="U20425" s="94">
        <f t="shared" si="2106"/>
        <v>-5.0196123326498067E-3</v>
      </c>
      <c r="V20425" s="95">
        <v>4347.2</v>
      </c>
      <c r="W20425" s="95">
        <f t="shared" si="2107"/>
        <v>-4.1526649663337972E-3</v>
      </c>
      <c r="X20425" s="96">
        <v>690.73680000000002</v>
      </c>
      <c r="Y20425" s="96">
        <f t="shared" si="2108"/>
        <v>-1.1978446026371507E-3</v>
      </c>
      <c r="Z20425" s="97">
        <v>1691.42</v>
      </c>
      <c r="AA20425" s="97">
        <f t="shared" si="2100"/>
        <v>-2.5508109108449625E-3</v>
      </c>
      <c r="AB20425" s="98">
        <v>2825.26</v>
      </c>
      <c r="AC20425" s="98">
        <f t="shared" si="2094"/>
        <v>-5.355416025285613E-3</v>
      </c>
      <c r="AD20425" s="99">
        <v>1887.28</v>
      </c>
      <c r="AE20425" s="99">
        <f t="shared" si="2091"/>
        <v>-6.0538692347591487E-3</v>
      </c>
      <c r="AF20425" s="100">
        <v>8133.73</v>
      </c>
      <c r="AG20425" s="100">
        <f t="shared" si="2095"/>
        <v>-1.000482679152697E-2</v>
      </c>
      <c r="AH20425" s="101">
        <v>1217.74</v>
      </c>
      <c r="AI20425" s="101">
        <f t="shared" si="2089"/>
        <v>-4.040310199093824E-3</v>
      </c>
      <c r="AJ20425" s="102">
        <v>5659.72</v>
      </c>
      <c r="AK20425" s="102">
        <f t="shared" si="2096"/>
        <v>-8.8621156226686357E-3</v>
      </c>
      <c r="AL20425" s="103">
        <v>430.68799999999999</v>
      </c>
      <c r="AM20425" s="103">
        <f t="shared" si="2101"/>
        <v>1.9318195961403904E-2</v>
      </c>
      <c r="AN20425" s="104">
        <v>551.75400000000002</v>
      </c>
      <c r="AO20425" s="104">
        <f t="shared" si="2098"/>
        <v>-3.1179027657004311E-3</v>
      </c>
      <c r="AP20425" s="105">
        <v>2261.422</v>
      </c>
      <c r="AQ20425" s="105">
        <f t="shared" si="2090"/>
        <v>-7.9688820816803795E-3</v>
      </c>
      <c r="AR20425" s="106">
        <v>167.3</v>
      </c>
      <c r="AS20425" s="106">
        <f t="shared" si="2092"/>
        <v>1.0405921161116601E-2</v>
      </c>
      <c r="AT20425" s="107">
        <v>260.88</v>
      </c>
      <c r="AU20425" s="107">
        <f t="shared" si="2093"/>
        <v>-1.5320977410911544E-3</v>
      </c>
      <c r="AV20425" s="90">
        <v>78.27</v>
      </c>
      <c r="AW20425" s="90">
        <f t="shared" si="2102"/>
        <v>-2.2994673002104047E-4</v>
      </c>
      <c r="AX20425" s="108">
        <v>1226.4000000000001</v>
      </c>
      <c r="AY20425" s="108">
        <f t="shared" si="2086"/>
        <v>-1.0513062836438854E-3</v>
      </c>
      <c r="AZ20425" s="109">
        <v>783.62</v>
      </c>
      <c r="BA20425" s="109">
        <f t="shared" si="2088"/>
        <v>0</v>
      </c>
      <c r="BB20425" s="110">
        <v>184.72049999999999</v>
      </c>
      <c r="BC20425" s="110">
        <f t="shared" si="2097"/>
        <v>-1.5514119172234573E-3</v>
      </c>
      <c r="BD20425" s="111">
        <v>1489.2216000000001</v>
      </c>
      <c r="BE20425" s="111">
        <f t="shared" si="2103"/>
        <v>-1.4258358062645396E-3</v>
      </c>
      <c r="BF20425" s="112">
        <v>174.07</v>
      </c>
      <c r="BG20425" s="112">
        <f t="shared" si="2104"/>
        <v>5.7446502960035313E-5</v>
      </c>
    </row>
    <row r="20426" spans="1:59" ht="25" x14ac:dyDescent="0.2">
      <c r="A20426" s="83">
        <v>38687</v>
      </c>
      <c r="B20426" s="84"/>
      <c r="C20426" s="85"/>
      <c r="D20426" s="86"/>
      <c r="E20426" s="86"/>
      <c r="F20426" s="87"/>
      <c r="G20426" s="87"/>
      <c r="H20426" s="88"/>
      <c r="I20426" s="88"/>
      <c r="J20426" s="89">
        <v>304.51600000000002</v>
      </c>
      <c r="K20426" s="89">
        <f t="shared" si="2087"/>
        <v>2.1147039657482367E-2</v>
      </c>
      <c r="L20426" s="90"/>
      <c r="M20426" s="90"/>
      <c r="N20426" s="91">
        <v>442.84</v>
      </c>
      <c r="O20426" s="91">
        <f t="shared" si="2105"/>
        <v>1.0304923566502559E-2</v>
      </c>
      <c r="P20426" s="92"/>
      <c r="Q20426" s="92"/>
      <c r="R20426" s="93">
        <v>1058.3499999999999</v>
      </c>
      <c r="S20426" s="93">
        <f t="shared" si="2099"/>
        <v>9.9751216109879182E-3</v>
      </c>
      <c r="T20426" s="94">
        <v>3659.05</v>
      </c>
      <c r="U20426" s="94">
        <f t="shared" si="2106"/>
        <v>1.0547221218163549E-2</v>
      </c>
      <c r="V20426" s="95">
        <v>4384.8</v>
      </c>
      <c r="W20426" s="95">
        <f t="shared" si="2107"/>
        <v>8.6120550598235337E-3</v>
      </c>
      <c r="X20426" s="96">
        <v>689.90989999999999</v>
      </c>
      <c r="Y20426" s="96">
        <f t="shared" si="2108"/>
        <v>8.8703301284731722E-5</v>
      </c>
      <c r="Z20426" s="97">
        <v>1723.49</v>
      </c>
      <c r="AA20426" s="97">
        <f t="shared" si="2100"/>
        <v>1.8782891991017559E-2</v>
      </c>
      <c r="AB20426" s="98">
        <v>2879.19</v>
      </c>
      <c r="AC20426" s="98">
        <f t="shared" si="2094"/>
        <v>-1.8908608828018963E-2</v>
      </c>
      <c r="AD20426" s="99">
        <v>1910.23</v>
      </c>
      <c r="AE20426" s="99">
        <f t="shared" si="2091"/>
        <v>1.2087014600498901E-2</v>
      </c>
      <c r="AF20426" s="100">
        <v>8204.2929999999997</v>
      </c>
      <c r="AG20426" s="100">
        <f t="shared" si="2095"/>
        <v>8.6379409245006516E-3</v>
      </c>
      <c r="AH20426" s="101">
        <v>1231.6400000000001</v>
      </c>
      <c r="AI20426" s="101">
        <f t="shared" si="2089"/>
        <v>1.1349932813454021E-2</v>
      </c>
      <c r="AJ20426" s="102">
        <v>5703.35</v>
      </c>
      <c r="AK20426" s="102">
        <f t="shared" si="2096"/>
        <v>7.6793004726540609E-3</v>
      </c>
      <c r="AL20426" s="103">
        <v>439.089</v>
      </c>
      <c r="AM20426" s="103">
        <f t="shared" si="2101"/>
        <v>1.8475755833003565E-3</v>
      </c>
      <c r="AN20426" s="104">
        <v>559.01199999999994</v>
      </c>
      <c r="AO20426" s="104">
        <f t="shared" si="2098"/>
        <v>1.3068645059136835E-2</v>
      </c>
      <c r="AP20426" s="105">
        <v>2290.5210000000002</v>
      </c>
      <c r="AQ20426" s="105">
        <f t="shared" si="2090"/>
        <v>1.2785483648030675E-2</v>
      </c>
      <c r="AR20426" s="106">
        <v>169.05</v>
      </c>
      <c r="AS20426" s="106">
        <f t="shared" si="2092"/>
        <v>4.6034075627831329E-3</v>
      </c>
      <c r="AT20426" s="107">
        <v>262.54000000000002</v>
      </c>
      <c r="AU20426" s="107">
        <f t="shared" si="2093"/>
        <v>6.3429198941976793E-3</v>
      </c>
      <c r="AV20426" s="90">
        <v>78.251000000000005</v>
      </c>
      <c r="AW20426" s="90">
        <f t="shared" si="2102"/>
        <v>-2.4277892542613747E-4</v>
      </c>
      <c r="AX20426" s="108">
        <v>1224.9000000000001</v>
      </c>
      <c r="AY20426" s="108">
        <f t="shared" si="2086"/>
        <v>-1.2238405639645644E-3</v>
      </c>
      <c r="AZ20426" s="109">
        <v>784.19</v>
      </c>
      <c r="BA20426" s="109">
        <f t="shared" si="2088"/>
        <v>7.2712895709831776E-4</v>
      </c>
      <c r="BB20426" s="110">
        <v>184.41970000000001</v>
      </c>
      <c r="BC20426" s="110">
        <f t="shared" si="2097"/>
        <v>-1.6297334539984078E-3</v>
      </c>
      <c r="BD20426" s="111">
        <v>1485.8984</v>
      </c>
      <c r="BE20426" s="111">
        <f t="shared" si="2103"/>
        <v>-2.2339948520397252E-3</v>
      </c>
      <c r="BF20426" s="112">
        <v>174.08</v>
      </c>
      <c r="BG20426" s="112">
        <f t="shared" si="2104"/>
        <v>1.1488310656544713E-4</v>
      </c>
    </row>
    <row r="20427" spans="1:59" ht="25" x14ac:dyDescent="0.2">
      <c r="A20427" s="83">
        <v>38688</v>
      </c>
      <c r="B20427" s="84"/>
      <c r="C20427" s="85"/>
      <c r="D20427" s="86"/>
      <c r="E20427" s="86"/>
      <c r="F20427" s="87"/>
      <c r="G20427" s="87"/>
      <c r="H20427" s="88"/>
      <c r="I20427" s="88"/>
      <c r="J20427" s="89">
        <v>309.49599999999998</v>
      </c>
      <c r="K20427" s="89">
        <f t="shared" si="2087"/>
        <v>1.6221537044554975E-2</v>
      </c>
      <c r="L20427" s="90"/>
      <c r="M20427" s="90"/>
      <c r="N20427" s="91">
        <v>444.87</v>
      </c>
      <c r="O20427" s="91">
        <f t="shared" si="2105"/>
        <v>4.5735736638213495E-3</v>
      </c>
      <c r="P20427" s="92"/>
      <c r="Q20427" s="92"/>
      <c r="R20427" s="93">
        <v>1068.96</v>
      </c>
      <c r="S20427" s="93">
        <f t="shared" si="2099"/>
        <v>0</v>
      </c>
      <c r="T20427" s="94">
        <v>3674.48</v>
      </c>
      <c r="U20427" s="94">
        <f t="shared" si="2106"/>
        <v>4.2080751750922935E-3</v>
      </c>
      <c r="V20427" s="95">
        <v>4421.5200000000004</v>
      </c>
      <c r="W20427" s="95">
        <f t="shared" si="2107"/>
        <v>8.3395136254565145E-3</v>
      </c>
      <c r="X20427" s="96">
        <v>689.97109999999998</v>
      </c>
      <c r="Y20427" s="96">
        <f t="shared" si="2108"/>
        <v>0</v>
      </c>
      <c r="Z20427" s="97">
        <v>1728.37</v>
      </c>
      <c r="AA20427" s="97">
        <f t="shared" si="2100"/>
        <v>2.8274630205833351E-3</v>
      </c>
      <c r="AB20427" s="98">
        <v>2880.79</v>
      </c>
      <c r="AC20427" s="98">
        <f t="shared" si="2094"/>
        <v>-5.5555749886371036E-4</v>
      </c>
      <c r="AD20427" s="99">
        <v>1910.86</v>
      </c>
      <c r="AE20427" s="99">
        <f t="shared" si="2091"/>
        <v>3.2974884428701155E-4</v>
      </c>
      <c r="AF20427" s="100">
        <v>8203.2019999999993</v>
      </c>
      <c r="AG20427" s="100">
        <f t="shared" si="2095"/>
        <v>-1.3298800354449942E-4</v>
      </c>
      <c r="AH20427" s="101">
        <v>1233.33</v>
      </c>
      <c r="AI20427" s="101">
        <f t="shared" si="2089"/>
        <v>1.3712136576090931E-3</v>
      </c>
      <c r="AJ20427" s="102">
        <v>5696.75</v>
      </c>
      <c r="AK20427" s="102">
        <f t="shared" si="2096"/>
        <v>-1.1578847093242032E-3</v>
      </c>
      <c r="AL20427" s="103">
        <v>439.90100000000001</v>
      </c>
      <c r="AM20427" s="103">
        <f t="shared" si="2101"/>
        <v>0</v>
      </c>
      <c r="AN20427" s="104">
        <v>559.09699999999998</v>
      </c>
      <c r="AO20427" s="104">
        <f t="shared" si="2098"/>
        <v>1.5204242191723763E-4</v>
      </c>
      <c r="AP20427" s="105">
        <v>2289.0079999999998</v>
      </c>
      <c r="AQ20427" s="105">
        <f t="shared" si="2090"/>
        <v>-6.6076666620081318E-4</v>
      </c>
      <c r="AR20427" s="106">
        <v>169.83</v>
      </c>
      <c r="AS20427" s="106">
        <f t="shared" si="2092"/>
        <v>0</v>
      </c>
      <c r="AT20427" s="107">
        <v>262.67</v>
      </c>
      <c r="AU20427" s="107">
        <f t="shared" si="2093"/>
        <v>4.9504008931621467E-4</v>
      </c>
      <c r="AV20427" s="90">
        <v>78.268000000000001</v>
      </c>
      <c r="AW20427" s="90">
        <f t="shared" si="2102"/>
        <v>2.1722602453183663E-4</v>
      </c>
      <c r="AX20427" s="108">
        <v>1225.2</v>
      </c>
      <c r="AY20427" s="108">
        <f t="shared" ref="AY20427:AY20490" si="2109">LN(AX20427/AX20426)</f>
        <v>2.4488796498042874E-4</v>
      </c>
      <c r="AZ20427" s="109">
        <v>784</v>
      </c>
      <c r="BA20427" s="109">
        <f t="shared" si="2088"/>
        <v>-2.4231757749987987E-4</v>
      </c>
      <c r="BB20427" s="110">
        <v>184.43709999999999</v>
      </c>
      <c r="BC20427" s="110">
        <f t="shared" si="2097"/>
        <v>9.4345556394277364E-5</v>
      </c>
      <c r="BD20427" s="111">
        <v>1487.2518</v>
      </c>
      <c r="BE20427" s="111">
        <f t="shared" si="2103"/>
        <v>9.1041488148218847E-4</v>
      </c>
      <c r="BF20427" s="112">
        <v>174.1</v>
      </c>
      <c r="BG20427" s="112">
        <f t="shared" si="2104"/>
        <v>0</v>
      </c>
    </row>
    <row r="20428" spans="1:59" ht="25" x14ac:dyDescent="0.2">
      <c r="A20428" s="83">
        <v>38689</v>
      </c>
      <c r="B20428" s="84"/>
      <c r="C20428" s="85"/>
      <c r="D20428" s="86"/>
      <c r="E20428" s="86"/>
      <c r="F20428" s="87"/>
      <c r="G20428" s="87"/>
      <c r="H20428" s="88"/>
      <c r="I20428" s="88"/>
      <c r="J20428" s="89">
        <v>309.49599999999998</v>
      </c>
      <c r="K20428" s="89">
        <f t="shared" ref="K20428:K20491" si="2110">LN(J20428/J20427)</f>
        <v>0</v>
      </c>
      <c r="L20428" s="90"/>
      <c r="M20428" s="90"/>
      <c r="N20428" s="91">
        <v>444.87</v>
      </c>
      <c r="O20428" s="91">
        <f t="shared" si="2105"/>
        <v>0</v>
      </c>
      <c r="P20428" s="92"/>
      <c r="Q20428" s="92"/>
      <c r="R20428" s="93">
        <v>1068.96</v>
      </c>
      <c r="S20428" s="93">
        <f t="shared" si="2099"/>
        <v>0</v>
      </c>
      <c r="T20428" s="94">
        <v>3674.48</v>
      </c>
      <c r="U20428" s="94">
        <f t="shared" si="2106"/>
        <v>0</v>
      </c>
      <c r="V20428" s="95">
        <v>4421.5200000000004</v>
      </c>
      <c r="W20428" s="95">
        <f t="shared" si="2107"/>
        <v>0</v>
      </c>
      <c r="X20428" s="96">
        <v>689.97109999999998</v>
      </c>
      <c r="Y20428" s="96">
        <f t="shared" si="2108"/>
        <v>0</v>
      </c>
      <c r="Z20428" s="97">
        <v>1728.37</v>
      </c>
      <c r="AA20428" s="97">
        <f t="shared" si="2100"/>
        <v>0</v>
      </c>
      <c r="AB20428" s="98">
        <v>2880.79</v>
      </c>
      <c r="AC20428" s="98">
        <f t="shared" si="2094"/>
        <v>0</v>
      </c>
      <c r="AD20428" s="99">
        <v>1910.86</v>
      </c>
      <c r="AE20428" s="99">
        <f t="shared" si="2091"/>
        <v>0</v>
      </c>
      <c r="AF20428" s="100">
        <v>8203.2019999999993</v>
      </c>
      <c r="AG20428" s="100">
        <f t="shared" si="2095"/>
        <v>0</v>
      </c>
      <c r="AH20428" s="101">
        <v>1233.33</v>
      </c>
      <c r="AI20428" s="101">
        <f t="shared" si="2089"/>
        <v>0</v>
      </c>
      <c r="AJ20428" s="102">
        <v>5696.75</v>
      </c>
      <c r="AK20428" s="102">
        <f t="shared" si="2096"/>
        <v>0</v>
      </c>
      <c r="AL20428" s="103">
        <v>439.90100000000001</v>
      </c>
      <c r="AM20428" s="103">
        <f t="shared" si="2101"/>
        <v>0</v>
      </c>
      <c r="AN20428" s="104">
        <v>559.09699999999998</v>
      </c>
      <c r="AO20428" s="104">
        <f t="shared" si="2098"/>
        <v>0</v>
      </c>
      <c r="AP20428" s="105">
        <v>2289.0079999999998</v>
      </c>
      <c r="AQ20428" s="105">
        <f t="shared" si="2090"/>
        <v>0</v>
      </c>
      <c r="AR20428" s="106">
        <v>169.83</v>
      </c>
      <c r="AS20428" s="106">
        <f t="shared" si="2092"/>
        <v>0</v>
      </c>
      <c r="AT20428" s="107">
        <v>262.67</v>
      </c>
      <c r="AU20428" s="107">
        <f t="shared" si="2093"/>
        <v>0</v>
      </c>
      <c r="AV20428" s="90">
        <v>78.268000000000001</v>
      </c>
      <c r="AW20428" s="90">
        <f t="shared" si="2102"/>
        <v>0</v>
      </c>
      <c r="AX20428" s="108">
        <v>1225.2</v>
      </c>
      <c r="AY20428" s="108">
        <f t="shared" si="2109"/>
        <v>0</v>
      </c>
      <c r="AZ20428" s="109">
        <v>784</v>
      </c>
      <c r="BA20428" s="109">
        <f t="shared" si="2088"/>
        <v>0</v>
      </c>
      <c r="BB20428" s="110">
        <v>184.43709999999999</v>
      </c>
      <c r="BC20428" s="110">
        <f t="shared" si="2097"/>
        <v>0</v>
      </c>
      <c r="BD20428" s="111">
        <v>1487.2518</v>
      </c>
      <c r="BE20428" s="111">
        <f t="shared" si="2103"/>
        <v>0</v>
      </c>
      <c r="BF20428" s="112">
        <v>174.1</v>
      </c>
      <c r="BG20428" s="112">
        <f t="shared" si="2104"/>
        <v>0</v>
      </c>
    </row>
    <row r="20429" spans="1:59" ht="25" x14ac:dyDescent="0.2">
      <c r="A20429" s="83">
        <v>38690</v>
      </c>
      <c r="B20429" s="84"/>
      <c r="C20429" s="85"/>
      <c r="D20429" s="86"/>
      <c r="E20429" s="86"/>
      <c r="F20429" s="87"/>
      <c r="G20429" s="87"/>
      <c r="H20429" s="88"/>
      <c r="I20429" s="88"/>
      <c r="J20429" s="89">
        <v>309.49599999999998</v>
      </c>
      <c r="K20429" s="89">
        <f t="shared" si="2110"/>
        <v>0</v>
      </c>
      <c r="L20429" s="90"/>
      <c r="M20429" s="90"/>
      <c r="N20429" s="91">
        <v>444.87</v>
      </c>
      <c r="O20429" s="91">
        <f t="shared" si="2105"/>
        <v>0</v>
      </c>
      <c r="P20429" s="92"/>
      <c r="Q20429" s="92"/>
      <c r="R20429" s="93">
        <v>1068.96</v>
      </c>
      <c r="S20429" s="93">
        <f t="shared" si="2099"/>
        <v>5.2529802860543347E-3</v>
      </c>
      <c r="T20429" s="94">
        <v>3674.48</v>
      </c>
      <c r="U20429" s="94">
        <f t="shared" si="2106"/>
        <v>0</v>
      </c>
      <c r="V20429" s="95">
        <v>4421.5200000000004</v>
      </c>
      <c r="W20429" s="95">
        <f t="shared" si="2107"/>
        <v>0</v>
      </c>
      <c r="X20429" s="96">
        <v>689.97109999999998</v>
      </c>
      <c r="Y20429" s="96">
        <f t="shared" si="2108"/>
        <v>-8.6301711888592269E-4</v>
      </c>
      <c r="Z20429" s="97">
        <v>1728.37</v>
      </c>
      <c r="AA20429" s="97">
        <f t="shared" si="2100"/>
        <v>0</v>
      </c>
      <c r="AB20429" s="98">
        <v>2880.79</v>
      </c>
      <c r="AC20429" s="98">
        <f t="shared" si="2094"/>
        <v>0</v>
      </c>
      <c r="AD20429" s="99">
        <v>1910.86</v>
      </c>
      <c r="AE20429" s="99">
        <f t="shared" si="2091"/>
        <v>0</v>
      </c>
      <c r="AF20429" s="100">
        <v>8203.2019999999993</v>
      </c>
      <c r="AG20429" s="100">
        <f t="shared" si="2095"/>
        <v>0</v>
      </c>
      <c r="AH20429" s="101">
        <v>1233.33</v>
      </c>
      <c r="AI20429" s="101">
        <f t="shared" si="2089"/>
        <v>0</v>
      </c>
      <c r="AJ20429" s="102">
        <v>5696.75</v>
      </c>
      <c r="AK20429" s="102">
        <f t="shared" si="2096"/>
        <v>0</v>
      </c>
      <c r="AL20429" s="103">
        <v>439.90100000000001</v>
      </c>
      <c r="AM20429" s="103">
        <f t="shared" si="2101"/>
        <v>-1.0871989098058814E-3</v>
      </c>
      <c r="AN20429" s="104">
        <v>559.09699999999998</v>
      </c>
      <c r="AO20429" s="104">
        <f t="shared" si="2098"/>
        <v>0</v>
      </c>
      <c r="AP20429" s="105">
        <v>2289.0079999999998</v>
      </c>
      <c r="AQ20429" s="105">
        <f t="shared" si="2090"/>
        <v>0</v>
      </c>
      <c r="AR20429" s="106">
        <v>169.83</v>
      </c>
      <c r="AS20429" s="106">
        <f t="shared" si="2092"/>
        <v>8.2401417258176938E-4</v>
      </c>
      <c r="AT20429" s="107">
        <v>262.67</v>
      </c>
      <c r="AU20429" s="107">
        <f t="shared" si="2093"/>
        <v>0</v>
      </c>
      <c r="AV20429" s="90">
        <v>78.268000000000001</v>
      </c>
      <c r="AW20429" s="90">
        <f t="shared" si="2102"/>
        <v>0</v>
      </c>
      <c r="AX20429" s="108">
        <v>1225.2</v>
      </c>
      <c r="AY20429" s="108">
        <f t="shared" si="2109"/>
        <v>0</v>
      </c>
      <c r="AZ20429" s="109">
        <v>784</v>
      </c>
      <c r="BA20429" s="109">
        <f t="shared" ref="BA20429:BA20492" si="2111">LN(AZ20429/AZ20428)</f>
        <v>0</v>
      </c>
      <c r="BB20429" s="110">
        <v>184.43709999999999</v>
      </c>
      <c r="BC20429" s="110">
        <f t="shared" si="2097"/>
        <v>0</v>
      </c>
      <c r="BD20429" s="111">
        <v>1487.2518</v>
      </c>
      <c r="BE20429" s="111">
        <f t="shared" si="2103"/>
        <v>0</v>
      </c>
      <c r="BF20429" s="112">
        <v>174.1</v>
      </c>
      <c r="BG20429" s="112">
        <f t="shared" si="2104"/>
        <v>2.871500378667943E-4</v>
      </c>
    </row>
    <row r="20430" spans="1:59" ht="25" x14ac:dyDescent="0.2">
      <c r="A20430" s="83">
        <v>38691</v>
      </c>
      <c r="B20430" s="84"/>
      <c r="C20430" s="85"/>
      <c r="D20430" s="86"/>
      <c r="E20430" s="86"/>
      <c r="F20430" s="87"/>
      <c r="G20430" s="87"/>
      <c r="H20430" s="88"/>
      <c r="I20430" s="88"/>
      <c r="J20430" s="89">
        <v>310.87200000000001</v>
      </c>
      <c r="K20430" s="89">
        <f t="shared" si="2110"/>
        <v>4.4360839260127131E-3</v>
      </c>
      <c r="L20430" s="90"/>
      <c r="M20430" s="90"/>
      <c r="N20430" s="91">
        <v>445.04</v>
      </c>
      <c r="O20430" s="91">
        <f t="shared" si="2105"/>
        <v>3.8206111195057159E-4</v>
      </c>
      <c r="P20430" s="92"/>
      <c r="Q20430" s="92"/>
      <c r="R20430" s="93">
        <v>1074.5899999999999</v>
      </c>
      <c r="S20430" s="93">
        <f t="shared" si="2099"/>
        <v>7.1676918318831408E-3</v>
      </c>
      <c r="T20430" s="94">
        <v>3674.62</v>
      </c>
      <c r="U20430" s="94">
        <f t="shared" si="2106"/>
        <v>3.8099903394192165E-5</v>
      </c>
      <c r="V20430" s="95">
        <v>4434.6899999999996</v>
      </c>
      <c r="W20430" s="95">
        <f t="shared" si="2107"/>
        <v>2.9741864089146398E-3</v>
      </c>
      <c r="X20430" s="96">
        <v>689.3759</v>
      </c>
      <c r="Y20430" s="96">
        <f t="shared" si="2108"/>
        <v>1.8298364890933162E-3</v>
      </c>
      <c r="Z20430" s="97">
        <v>1714.1</v>
      </c>
      <c r="AA20430" s="97">
        <f t="shared" si="2100"/>
        <v>-8.2906063008652362E-3</v>
      </c>
      <c r="AB20430" s="98">
        <v>2864.15</v>
      </c>
      <c r="AC20430" s="98">
        <f t="shared" si="2094"/>
        <v>5.7929400599304303E-3</v>
      </c>
      <c r="AD20430" s="99">
        <v>1906.42</v>
      </c>
      <c r="AE20430" s="99">
        <f t="shared" si="2091"/>
        <v>-2.3262647761010473E-3</v>
      </c>
      <c r="AF20430" s="100">
        <v>8179.3109999999997</v>
      </c>
      <c r="AG20430" s="100">
        <f t="shared" si="2095"/>
        <v>-2.9166486162904566E-3</v>
      </c>
      <c r="AH20430" s="101">
        <v>1229.54</v>
      </c>
      <c r="AI20430" s="101">
        <f t="shared" ref="AI20430:AI20493" si="2112">LN(AH20430/AH20429)</f>
        <v>-3.0777125805846544E-3</v>
      </c>
      <c r="AJ20430" s="102">
        <v>5678.36</v>
      </c>
      <c r="AK20430" s="102">
        <f t="shared" si="2096"/>
        <v>-3.2333781426074119E-3</v>
      </c>
      <c r="AL20430" s="103">
        <v>439.423</v>
      </c>
      <c r="AM20430" s="103">
        <f t="shared" si="2101"/>
        <v>5.0755884247829144E-3</v>
      </c>
      <c r="AN20430" s="104">
        <v>557.48199999999997</v>
      </c>
      <c r="AO20430" s="104">
        <f t="shared" si="2098"/>
        <v>-2.8927664342717021E-3</v>
      </c>
      <c r="AP20430" s="105">
        <v>2285.3389999999999</v>
      </c>
      <c r="AQ20430" s="105">
        <f t="shared" ref="AQ20430:AQ20493" si="2113">LN(AP20430/AP20429)</f>
        <v>-1.6041637360693559E-3</v>
      </c>
      <c r="AR20430" s="106">
        <v>169.97</v>
      </c>
      <c r="AS20430" s="106">
        <f t="shared" si="2092"/>
        <v>2.5266635059552653E-3</v>
      </c>
      <c r="AT20430" s="107">
        <v>261.69</v>
      </c>
      <c r="AU20430" s="107">
        <f t="shared" si="2093"/>
        <v>-3.7378943513406669E-3</v>
      </c>
      <c r="AV20430" s="90">
        <v>78.254999999999995</v>
      </c>
      <c r="AW20430" s="90">
        <f t="shared" si="2102"/>
        <v>-1.6610977338659677E-4</v>
      </c>
      <c r="AX20430" s="108">
        <v>1223.51</v>
      </c>
      <c r="AY20430" s="108">
        <f t="shared" si="2109"/>
        <v>-1.3803188358988564E-3</v>
      </c>
      <c r="AZ20430" s="109">
        <v>783.5</v>
      </c>
      <c r="BA20430" s="109">
        <f t="shared" si="2111"/>
        <v>-6.3795855433229534E-4</v>
      </c>
      <c r="BB20430" s="110">
        <v>184.31399999999999</v>
      </c>
      <c r="BC20430" s="110">
        <f t="shared" si="2097"/>
        <v>-6.6765905009007708E-4</v>
      </c>
      <c r="BD20430" s="111">
        <v>1480.1732999999999</v>
      </c>
      <c r="BE20430" s="111">
        <f t="shared" si="2103"/>
        <v>-4.7708118570075359E-3</v>
      </c>
      <c r="BF20430" s="112">
        <v>174.15</v>
      </c>
      <c r="BG20430" s="112">
        <f t="shared" si="2104"/>
        <v>1.1483693168328001E-4</v>
      </c>
    </row>
    <row r="20431" spans="1:59" ht="25" x14ac:dyDescent="0.2">
      <c r="A20431" s="83">
        <v>38692</v>
      </c>
      <c r="B20431" s="84"/>
      <c r="C20431" s="85"/>
      <c r="D20431" s="86"/>
      <c r="E20431" s="86"/>
      <c r="F20431" s="87"/>
      <c r="G20431" s="87"/>
      <c r="H20431" s="88"/>
      <c r="I20431" s="88"/>
      <c r="J20431" s="89">
        <v>308.85199999999998</v>
      </c>
      <c r="K20431" s="89">
        <f t="shared" si="2110"/>
        <v>-6.5190541397016667E-3</v>
      </c>
      <c r="L20431" s="90"/>
      <c r="M20431" s="90"/>
      <c r="N20431" s="91">
        <v>446.24</v>
      </c>
      <c r="O20431" s="91">
        <f t="shared" si="2105"/>
        <v>2.6927581121409297E-3</v>
      </c>
      <c r="P20431" s="92"/>
      <c r="Q20431" s="92"/>
      <c r="R20431" s="93">
        <v>1082.32</v>
      </c>
      <c r="S20431" s="93">
        <f t="shared" si="2099"/>
        <v>2.2795345594522061E-3</v>
      </c>
      <c r="T20431" s="94">
        <v>3683.35</v>
      </c>
      <c r="U20431" s="94">
        <f t="shared" si="2106"/>
        <v>2.3729382143262171E-3</v>
      </c>
      <c r="V20431" s="95">
        <v>4451.68</v>
      </c>
      <c r="W20431" s="95">
        <f t="shared" si="2107"/>
        <v>3.823838238097392E-3</v>
      </c>
      <c r="X20431" s="96">
        <v>690.63850000000002</v>
      </c>
      <c r="Y20431" s="96">
        <f t="shared" si="2108"/>
        <v>6.4286269676781002E-5</v>
      </c>
      <c r="Z20431" s="97">
        <v>1720.76</v>
      </c>
      <c r="AA20431" s="97">
        <f t="shared" si="2100"/>
        <v>3.8778921680153256E-3</v>
      </c>
      <c r="AB20431" s="98">
        <v>2868.38</v>
      </c>
      <c r="AC20431" s="98">
        <f t="shared" si="2094"/>
        <v>-1.475788445146529E-3</v>
      </c>
      <c r="AD20431" s="99">
        <v>1908.89</v>
      </c>
      <c r="AE20431" s="99">
        <f t="shared" si="2091"/>
        <v>1.2947835667728655E-3</v>
      </c>
      <c r="AF20431" s="100">
        <v>8175.23</v>
      </c>
      <c r="AG20431" s="100">
        <f t="shared" si="2095"/>
        <v>-4.9906629415079481E-4</v>
      </c>
      <c r="AH20431" s="101">
        <v>1231.18</v>
      </c>
      <c r="AI20431" s="101">
        <f t="shared" si="2112"/>
        <v>1.3329434009729251E-3</v>
      </c>
      <c r="AJ20431" s="102">
        <v>5670.8</v>
      </c>
      <c r="AK20431" s="102">
        <f t="shared" si="2096"/>
        <v>-1.3322573861312469E-3</v>
      </c>
      <c r="AL20431" s="103">
        <v>441.65899999999999</v>
      </c>
      <c r="AM20431" s="103">
        <f t="shared" si="2101"/>
        <v>-5.4784705166610066E-3</v>
      </c>
      <c r="AN20431" s="104">
        <v>558.48099999999999</v>
      </c>
      <c r="AO20431" s="104">
        <f t="shared" si="2098"/>
        <v>1.7903824174373493E-3</v>
      </c>
      <c r="AP20431" s="105">
        <v>2288.1930000000002</v>
      </c>
      <c r="AQ20431" s="105">
        <f t="shared" si="2113"/>
        <v>1.2480509026532021E-3</v>
      </c>
      <c r="AR20431" s="106">
        <v>170.4</v>
      </c>
      <c r="AS20431" s="106">
        <f t="shared" si="2092"/>
        <v>-2.9974456013921744E-3</v>
      </c>
      <c r="AT20431" s="107">
        <v>261.20999999999998</v>
      </c>
      <c r="AU20431" s="107">
        <f t="shared" si="2093"/>
        <v>-1.8359156046029743E-3</v>
      </c>
      <c r="AV20431" s="90">
        <v>78.34</v>
      </c>
      <c r="AW20431" s="90">
        <f t="shared" si="2102"/>
        <v>1.0856030952195444E-3</v>
      </c>
      <c r="AX20431" s="108">
        <v>1227.67</v>
      </c>
      <c r="AY20431" s="108">
        <f t="shared" si="2109"/>
        <v>3.3942868283923775E-3</v>
      </c>
      <c r="AZ20431" s="109">
        <v>783.64</v>
      </c>
      <c r="BA20431" s="109">
        <f t="shared" si="2111"/>
        <v>1.7866942375597896E-4</v>
      </c>
      <c r="BB20431" s="110">
        <v>184.90950000000001</v>
      </c>
      <c r="BC20431" s="110">
        <f t="shared" si="2097"/>
        <v>3.2256913027055691E-3</v>
      </c>
      <c r="BD20431" s="111">
        <v>1494.2666999999999</v>
      </c>
      <c r="BE20431" s="111">
        <f t="shared" si="2103"/>
        <v>9.4764093195309259E-3</v>
      </c>
      <c r="BF20431" s="112">
        <v>174.17</v>
      </c>
      <c r="BG20431" s="112">
        <f t="shared" si="2104"/>
        <v>1.1482374567688947E-4</v>
      </c>
    </row>
    <row r="20432" spans="1:59" ht="25" x14ac:dyDescent="0.2">
      <c r="A20432" s="83">
        <v>38693</v>
      </c>
      <c r="B20432" s="84"/>
      <c r="C20432" s="85"/>
      <c r="D20432" s="86"/>
      <c r="E20432" s="86"/>
      <c r="F20432" s="87"/>
      <c r="G20432" s="87"/>
      <c r="H20432" s="88"/>
      <c r="I20432" s="88"/>
      <c r="J20432" s="89">
        <v>309.80099999999999</v>
      </c>
      <c r="K20432" s="89">
        <f t="shared" si="2110"/>
        <v>3.0679581101562131E-3</v>
      </c>
      <c r="L20432" s="90"/>
      <c r="M20432" s="90"/>
      <c r="N20432" s="91">
        <v>444.88</v>
      </c>
      <c r="O20432" s="91">
        <f t="shared" si="2105"/>
        <v>-3.0523409998703048E-3</v>
      </c>
      <c r="P20432" s="92"/>
      <c r="Q20432" s="92"/>
      <c r="R20432" s="93">
        <v>1084.79</v>
      </c>
      <c r="S20432" s="93">
        <f t="shared" si="2099"/>
        <v>-6.2232903074111359E-3</v>
      </c>
      <c r="T20432" s="94">
        <v>3670.72</v>
      </c>
      <c r="U20432" s="94">
        <f t="shared" si="2106"/>
        <v>-3.4348360615268671E-3</v>
      </c>
      <c r="V20432" s="95">
        <v>4443.26</v>
      </c>
      <c r="W20432" s="95">
        <f t="shared" si="2107"/>
        <v>-1.8932117619566036E-3</v>
      </c>
      <c r="X20432" s="96">
        <v>690.68290000000002</v>
      </c>
      <c r="Y20432" s="96">
        <f t="shared" si="2108"/>
        <v>1.5267420397255664E-3</v>
      </c>
      <c r="Z20432" s="97">
        <v>1716.43</v>
      </c>
      <c r="AA20432" s="97">
        <f t="shared" si="2100"/>
        <v>-2.5195012731497289E-3</v>
      </c>
      <c r="AB20432" s="98">
        <v>2849.7</v>
      </c>
      <c r="AC20432" s="98">
        <f t="shared" si="2094"/>
        <v>6.533684891626603E-3</v>
      </c>
      <c r="AD20432" s="99">
        <v>1899.69</v>
      </c>
      <c r="AE20432" s="99">
        <f t="shared" si="2091"/>
        <v>-4.8312063259368298E-3</v>
      </c>
      <c r="AF20432" s="100">
        <v>8124.6130000000003</v>
      </c>
      <c r="AG20432" s="100">
        <f t="shared" si="2095"/>
        <v>-6.2107546319334203E-3</v>
      </c>
      <c r="AH20432" s="101">
        <v>1226.4100000000001</v>
      </c>
      <c r="AI20432" s="101">
        <f t="shared" si="2112"/>
        <v>-3.8818566073680364E-3</v>
      </c>
      <c r="AJ20432" s="102">
        <v>5642.2</v>
      </c>
      <c r="AK20432" s="102">
        <f t="shared" si="2096"/>
        <v>-5.056140887270238E-3</v>
      </c>
      <c r="AL20432" s="103">
        <v>439.24599999999998</v>
      </c>
      <c r="AM20432" s="103">
        <f t="shared" si="2101"/>
        <v>7.6610305863904476E-3</v>
      </c>
      <c r="AN20432" s="104">
        <v>555.97199999999998</v>
      </c>
      <c r="AO20432" s="104">
        <f t="shared" si="2098"/>
        <v>-4.5026649646999718E-3</v>
      </c>
      <c r="AP20432" s="105">
        <v>2275.1190000000001</v>
      </c>
      <c r="AQ20432" s="105">
        <f t="shared" si="2113"/>
        <v>-5.730064379656178E-3</v>
      </c>
      <c r="AR20432" s="106">
        <v>169.89</v>
      </c>
      <c r="AS20432" s="106">
        <f t="shared" si="2092"/>
        <v>2.942647815719786E-4</v>
      </c>
      <c r="AT20432" s="107">
        <v>260</v>
      </c>
      <c r="AU20432" s="107">
        <f t="shared" si="2093"/>
        <v>-4.6430504931060726E-3</v>
      </c>
      <c r="AV20432" s="90">
        <v>78.335999999999999</v>
      </c>
      <c r="AW20432" s="90">
        <f t="shared" si="2102"/>
        <v>-5.1060787879129359E-5</v>
      </c>
      <c r="AX20432" s="108">
        <v>1226.7</v>
      </c>
      <c r="AY20432" s="108">
        <f t="shared" si="2109"/>
        <v>-7.9042691240741622E-4</v>
      </c>
      <c r="AZ20432" s="109">
        <v>783.76</v>
      </c>
      <c r="BA20432" s="109">
        <f t="shared" si="2111"/>
        <v>1.531198165555009E-4</v>
      </c>
      <c r="BB20432" s="110">
        <v>184.17490000000001</v>
      </c>
      <c r="BC20432" s="110">
        <f t="shared" si="2097"/>
        <v>-3.980666590194944E-3</v>
      </c>
      <c r="BD20432" s="111">
        <v>1489.6593</v>
      </c>
      <c r="BE20432" s="111">
        <f t="shared" si="2103"/>
        <v>-3.088148742027042E-3</v>
      </c>
      <c r="BF20432" s="112">
        <v>174.19</v>
      </c>
      <c r="BG20432" s="112">
        <f t="shared" si="2104"/>
        <v>2.8700169528011733E-4</v>
      </c>
    </row>
    <row r="20433" spans="1:59" ht="25" x14ac:dyDescent="0.2">
      <c r="A20433" s="83">
        <v>38694</v>
      </c>
      <c r="B20433" s="84"/>
      <c r="C20433" s="85"/>
      <c r="D20433" s="86"/>
      <c r="E20433" s="86"/>
      <c r="F20433" s="87"/>
      <c r="G20433" s="87"/>
      <c r="H20433" s="88"/>
      <c r="I20433" s="88"/>
      <c r="J20433" s="89">
        <v>318.57600000000002</v>
      </c>
      <c r="K20433" s="89">
        <f t="shared" si="2110"/>
        <v>2.7930909205159733E-2</v>
      </c>
      <c r="L20433" s="90"/>
      <c r="M20433" s="90"/>
      <c r="N20433" s="91">
        <v>444.88</v>
      </c>
      <c r="O20433" s="91">
        <f t="shared" si="2105"/>
        <v>0</v>
      </c>
      <c r="P20433" s="92"/>
      <c r="Q20433" s="92"/>
      <c r="R20433" s="93">
        <v>1078.06</v>
      </c>
      <c r="S20433" s="93">
        <f t="shared" si="2099"/>
        <v>-1.4666706426718474E-3</v>
      </c>
      <c r="T20433" s="94">
        <v>3672.33</v>
      </c>
      <c r="U20433" s="94">
        <f t="shared" si="2106"/>
        <v>4.3850989052204078E-4</v>
      </c>
      <c r="V20433" s="95">
        <v>4450.88</v>
      </c>
      <c r="W20433" s="95">
        <f t="shared" si="2107"/>
        <v>1.7134881763468371E-3</v>
      </c>
      <c r="X20433" s="96">
        <v>691.73820000000001</v>
      </c>
      <c r="Y20433" s="96">
        <f t="shared" si="2108"/>
        <v>-1.0793140591542547E-3</v>
      </c>
      <c r="Z20433" s="97">
        <v>1704.85</v>
      </c>
      <c r="AA20433" s="97">
        <f t="shared" si="2100"/>
        <v>-6.7694221000118588E-3</v>
      </c>
      <c r="AB20433" s="98">
        <v>2859.01</v>
      </c>
      <c r="AC20433" s="98">
        <f t="shared" si="2094"/>
        <v>-3.2616854784262264E-3</v>
      </c>
      <c r="AD20433" s="99">
        <v>1897.57</v>
      </c>
      <c r="AE20433" s="99">
        <f t="shared" si="2091"/>
        <v>-1.1165947131696282E-3</v>
      </c>
      <c r="AF20433" s="100">
        <v>8132.5230000000001</v>
      </c>
      <c r="AG20433" s="100">
        <f t="shared" si="2095"/>
        <v>9.7311120780373161E-4</v>
      </c>
      <c r="AH20433" s="101">
        <v>1223.73</v>
      </c>
      <c r="AI20433" s="101">
        <f t="shared" si="2112"/>
        <v>-2.1876309670572839E-3</v>
      </c>
      <c r="AJ20433" s="102">
        <v>5642.34</v>
      </c>
      <c r="AK20433" s="102">
        <f t="shared" si="2096"/>
        <v>2.4812708361704392E-5</v>
      </c>
      <c r="AL20433" s="103">
        <v>442.62400000000002</v>
      </c>
      <c r="AM20433" s="103">
        <f t="shared" si="2101"/>
        <v>2.5046326208359995E-3</v>
      </c>
      <c r="AN20433" s="104">
        <v>554.50800000000004</v>
      </c>
      <c r="AO20433" s="104">
        <f t="shared" si="2098"/>
        <v>-2.6366991718286209E-3</v>
      </c>
      <c r="AP20433" s="105">
        <v>2274.9029999999998</v>
      </c>
      <c r="AQ20433" s="105">
        <f t="shared" si="2113"/>
        <v>-9.4944595943756777E-5</v>
      </c>
      <c r="AR20433" s="106">
        <v>169.94</v>
      </c>
      <c r="AS20433" s="106">
        <f t="shared" si="2092"/>
        <v>3.1725542149664719E-3</v>
      </c>
      <c r="AT20433" s="107">
        <v>261.62</v>
      </c>
      <c r="AU20433" s="107">
        <f t="shared" si="2093"/>
        <v>6.211438244553287E-3</v>
      </c>
      <c r="AV20433" s="90">
        <v>78.423000000000002</v>
      </c>
      <c r="AW20433" s="90">
        <f t="shared" si="2102"/>
        <v>1.109984229709029E-3</v>
      </c>
      <c r="AX20433" s="108">
        <v>1230.26</v>
      </c>
      <c r="AY20433" s="108">
        <f t="shared" si="2109"/>
        <v>2.897892103526803E-3</v>
      </c>
      <c r="AZ20433" s="109">
        <v>784.67</v>
      </c>
      <c r="BA20433" s="109">
        <f t="shared" si="2111"/>
        <v>1.1603961950625923E-3</v>
      </c>
      <c r="BB20433" s="110">
        <v>184.9196</v>
      </c>
      <c r="BC20433" s="110">
        <f t="shared" si="2097"/>
        <v>4.035286413256586E-3</v>
      </c>
      <c r="BD20433" s="111">
        <v>1499.6013</v>
      </c>
      <c r="BE20433" s="111">
        <f t="shared" si="2103"/>
        <v>6.6518366839984563E-3</v>
      </c>
      <c r="BF20433" s="112">
        <v>174.24</v>
      </c>
      <c r="BG20433" s="112">
        <f t="shared" si="2104"/>
        <v>1.1477761849034722E-4</v>
      </c>
    </row>
    <row r="20434" spans="1:59" ht="25" x14ac:dyDescent="0.2">
      <c r="A20434" s="83">
        <v>38695</v>
      </c>
      <c r="B20434" s="84"/>
      <c r="C20434" s="85"/>
      <c r="D20434" s="86"/>
      <c r="E20434" s="86"/>
      <c r="F20434" s="87"/>
      <c r="G20434" s="87"/>
      <c r="H20434" s="88"/>
      <c r="I20434" s="88"/>
      <c r="J20434" s="89">
        <v>314.37900000000002</v>
      </c>
      <c r="K20434" s="89">
        <f t="shared" si="2110"/>
        <v>-1.3261800640568557E-2</v>
      </c>
      <c r="L20434" s="90"/>
      <c r="M20434" s="90"/>
      <c r="N20434" s="91">
        <v>446.14</v>
      </c>
      <c r="O20434" s="91">
        <f t="shared" si="2105"/>
        <v>2.8282212293272001E-3</v>
      </c>
      <c r="P20434" s="92"/>
      <c r="Q20434" s="92"/>
      <c r="R20434" s="93">
        <v>1076.48</v>
      </c>
      <c r="S20434" s="93">
        <f t="shared" si="2099"/>
        <v>0</v>
      </c>
      <c r="T20434" s="94">
        <v>3683.85</v>
      </c>
      <c r="U20434" s="94">
        <f t="shared" si="2106"/>
        <v>3.1320629504508393E-3</v>
      </c>
      <c r="V20434" s="95">
        <v>4466.7299999999996</v>
      </c>
      <c r="W20434" s="95">
        <f t="shared" si="2107"/>
        <v>3.5547678560825797E-3</v>
      </c>
      <c r="X20434" s="96">
        <v>690.99199999999996</v>
      </c>
      <c r="Y20434" s="96">
        <f t="shared" si="2108"/>
        <v>0</v>
      </c>
      <c r="Z20434" s="97">
        <v>1711.96</v>
      </c>
      <c r="AA20434" s="97">
        <f t="shared" si="2100"/>
        <v>4.161782634887411E-3</v>
      </c>
      <c r="AB20434" s="98">
        <v>2873.83</v>
      </c>
      <c r="AC20434" s="98">
        <f t="shared" si="2094"/>
        <v>-5.1702238377610097E-3</v>
      </c>
      <c r="AD20434" s="99">
        <v>1902.92</v>
      </c>
      <c r="AE20434" s="99">
        <f t="shared" si="2091"/>
        <v>2.8154282915932214E-3</v>
      </c>
      <c r="AF20434" s="100">
        <v>8172.326</v>
      </c>
      <c r="AG20434" s="100">
        <f t="shared" si="2095"/>
        <v>4.8823609549280365E-3</v>
      </c>
      <c r="AH20434" s="101">
        <v>1225.81</v>
      </c>
      <c r="AI20434" s="101">
        <f t="shared" si="2112"/>
        <v>1.6982784522148384E-3</v>
      </c>
      <c r="AJ20434" s="102">
        <v>5668.38</v>
      </c>
      <c r="AK20434" s="102">
        <f t="shared" si="2096"/>
        <v>4.6044895474128796E-3</v>
      </c>
      <c r="AL20434" s="103">
        <v>443.73399999999998</v>
      </c>
      <c r="AM20434" s="103">
        <f t="shared" si="2101"/>
        <v>0</v>
      </c>
      <c r="AN20434" s="104">
        <v>554.68499999999995</v>
      </c>
      <c r="AO20434" s="104">
        <f t="shared" si="2098"/>
        <v>3.1915095299431609E-4</v>
      </c>
      <c r="AP20434" s="105">
        <v>2283.7280000000001</v>
      </c>
      <c r="AQ20434" s="105">
        <f t="shared" si="2113"/>
        <v>3.8717812538022734E-3</v>
      </c>
      <c r="AR20434" s="106">
        <v>170.48</v>
      </c>
      <c r="AS20434" s="106">
        <f t="shared" si="2092"/>
        <v>0</v>
      </c>
      <c r="AT20434" s="107">
        <v>262.68</v>
      </c>
      <c r="AU20434" s="107">
        <f t="shared" si="2093"/>
        <v>4.0434920626909732E-3</v>
      </c>
      <c r="AV20434" s="90">
        <v>78.341999999999999</v>
      </c>
      <c r="AW20434" s="90">
        <f t="shared" si="2102"/>
        <v>-1.0333940255586285E-3</v>
      </c>
      <c r="AX20434" s="108">
        <v>1226.44</v>
      </c>
      <c r="AY20434" s="108">
        <f t="shared" si="2109"/>
        <v>-3.10986533047145E-3</v>
      </c>
      <c r="AZ20434" s="109">
        <v>785.77</v>
      </c>
      <c r="BA20434" s="109">
        <f t="shared" si="2111"/>
        <v>1.4008815107779929E-3</v>
      </c>
      <c r="BB20434" s="110">
        <v>184.21799999999999</v>
      </c>
      <c r="BC20434" s="110">
        <f t="shared" si="2097"/>
        <v>-3.8012971034917359E-3</v>
      </c>
      <c r="BD20434" s="111">
        <v>1486.7858000000001</v>
      </c>
      <c r="BE20434" s="111">
        <f t="shared" si="2103"/>
        <v>-8.5826640946724091E-3</v>
      </c>
      <c r="BF20434" s="112">
        <v>174.26</v>
      </c>
      <c r="BG20434" s="112">
        <f t="shared" si="2104"/>
        <v>0</v>
      </c>
    </row>
    <row r="20435" spans="1:59" ht="25" x14ac:dyDescent="0.2">
      <c r="A20435" s="83">
        <v>38696</v>
      </c>
      <c r="B20435" s="84"/>
      <c r="C20435" s="85"/>
      <c r="D20435" s="86"/>
      <c r="E20435" s="86"/>
      <c r="F20435" s="87"/>
      <c r="G20435" s="87"/>
      <c r="H20435" s="88"/>
      <c r="I20435" s="88"/>
      <c r="J20435" s="89">
        <v>314.37900000000002</v>
      </c>
      <c r="K20435" s="89">
        <f t="shared" si="2110"/>
        <v>0</v>
      </c>
      <c r="L20435" s="90"/>
      <c r="M20435" s="90"/>
      <c r="N20435" s="91">
        <v>446.14</v>
      </c>
      <c r="O20435" s="91">
        <f t="shared" si="2105"/>
        <v>0</v>
      </c>
      <c r="P20435" s="92"/>
      <c r="Q20435" s="92"/>
      <c r="R20435" s="93">
        <v>1076.48</v>
      </c>
      <c r="S20435" s="93">
        <f t="shared" si="2099"/>
        <v>0</v>
      </c>
      <c r="T20435" s="94">
        <v>3683.85</v>
      </c>
      <c r="U20435" s="94">
        <f t="shared" si="2106"/>
        <v>0</v>
      </c>
      <c r="V20435" s="95">
        <v>4466.7299999999996</v>
      </c>
      <c r="W20435" s="95">
        <f t="shared" si="2107"/>
        <v>0</v>
      </c>
      <c r="X20435" s="96">
        <v>690.99199999999996</v>
      </c>
      <c r="Y20435" s="96">
        <f t="shared" si="2108"/>
        <v>0</v>
      </c>
      <c r="Z20435" s="97">
        <v>1711.96</v>
      </c>
      <c r="AA20435" s="97">
        <f t="shared" si="2100"/>
        <v>0</v>
      </c>
      <c r="AB20435" s="98">
        <v>2873.83</v>
      </c>
      <c r="AC20435" s="98">
        <f t="shared" si="2094"/>
        <v>0</v>
      </c>
      <c r="AD20435" s="99">
        <v>1902.92</v>
      </c>
      <c r="AE20435" s="99">
        <f t="shared" si="2091"/>
        <v>0</v>
      </c>
      <c r="AF20435" s="100">
        <v>8172.326</v>
      </c>
      <c r="AG20435" s="100">
        <f t="shared" si="2095"/>
        <v>0</v>
      </c>
      <c r="AH20435" s="101">
        <v>1225.81</v>
      </c>
      <c r="AI20435" s="101">
        <f t="shared" si="2112"/>
        <v>0</v>
      </c>
      <c r="AJ20435" s="102">
        <v>5668.38</v>
      </c>
      <c r="AK20435" s="102">
        <f t="shared" si="2096"/>
        <v>0</v>
      </c>
      <c r="AL20435" s="103">
        <v>443.73399999999998</v>
      </c>
      <c r="AM20435" s="103">
        <f t="shared" si="2101"/>
        <v>0</v>
      </c>
      <c r="AN20435" s="104">
        <v>554.68499999999995</v>
      </c>
      <c r="AO20435" s="104">
        <f t="shared" si="2098"/>
        <v>0</v>
      </c>
      <c r="AP20435" s="105">
        <v>2283.7280000000001</v>
      </c>
      <c r="AQ20435" s="105">
        <f t="shared" si="2113"/>
        <v>0</v>
      </c>
      <c r="AR20435" s="106">
        <v>170.48</v>
      </c>
      <c r="AS20435" s="106">
        <f t="shared" si="2092"/>
        <v>0</v>
      </c>
      <c r="AT20435" s="107">
        <v>262.68</v>
      </c>
      <c r="AU20435" s="107">
        <f t="shared" si="2093"/>
        <v>0</v>
      </c>
      <c r="AV20435" s="90">
        <v>78.341999999999999</v>
      </c>
      <c r="AW20435" s="90">
        <f t="shared" si="2102"/>
        <v>0</v>
      </c>
      <c r="AX20435" s="108">
        <v>1226.44</v>
      </c>
      <c r="AY20435" s="108">
        <f t="shared" si="2109"/>
        <v>0</v>
      </c>
      <c r="AZ20435" s="109">
        <v>785.77</v>
      </c>
      <c r="BA20435" s="109">
        <f t="shared" si="2111"/>
        <v>0</v>
      </c>
      <c r="BB20435" s="110">
        <v>184.21799999999999</v>
      </c>
      <c r="BC20435" s="110">
        <f t="shared" si="2097"/>
        <v>0</v>
      </c>
      <c r="BD20435" s="111">
        <v>1486.7858000000001</v>
      </c>
      <c r="BE20435" s="111">
        <f t="shared" si="2103"/>
        <v>0</v>
      </c>
      <c r="BF20435" s="112">
        <v>174.26</v>
      </c>
      <c r="BG20435" s="112">
        <f t="shared" si="2104"/>
        <v>0</v>
      </c>
    </row>
    <row r="20436" spans="1:59" ht="25" x14ac:dyDescent="0.2">
      <c r="A20436" s="83">
        <v>38697</v>
      </c>
      <c r="B20436" s="84"/>
      <c r="C20436" s="85"/>
      <c r="D20436" s="86"/>
      <c r="E20436" s="86"/>
      <c r="F20436" s="87"/>
      <c r="G20436" s="87"/>
      <c r="H20436" s="88"/>
      <c r="I20436" s="88"/>
      <c r="J20436" s="89">
        <v>314.37900000000002</v>
      </c>
      <c r="K20436" s="89">
        <f t="shared" si="2110"/>
        <v>0</v>
      </c>
      <c r="L20436" s="90"/>
      <c r="M20436" s="90"/>
      <c r="N20436" s="91">
        <v>446.14</v>
      </c>
      <c r="O20436" s="91">
        <f t="shared" si="2105"/>
        <v>0</v>
      </c>
      <c r="P20436" s="92"/>
      <c r="Q20436" s="92"/>
      <c r="R20436" s="93">
        <v>1076.48</v>
      </c>
      <c r="S20436" s="93">
        <f t="shared" si="2099"/>
        <v>7.0998109057529811E-3</v>
      </c>
      <c r="T20436" s="94">
        <v>3683.85</v>
      </c>
      <c r="U20436" s="94">
        <f t="shared" si="2106"/>
        <v>0</v>
      </c>
      <c r="V20436" s="95">
        <v>4466.7299999999996</v>
      </c>
      <c r="W20436" s="95">
        <f t="shared" si="2107"/>
        <v>0</v>
      </c>
      <c r="X20436" s="96">
        <v>690.99199999999996</v>
      </c>
      <c r="Y20436" s="96">
        <f t="shared" si="2108"/>
        <v>-1.4386150648377838E-4</v>
      </c>
      <c r="Z20436" s="97">
        <v>1711.96</v>
      </c>
      <c r="AA20436" s="97">
        <f t="shared" si="2100"/>
        <v>0</v>
      </c>
      <c r="AB20436" s="98">
        <v>2873.83</v>
      </c>
      <c r="AC20436" s="98">
        <f t="shared" si="2094"/>
        <v>0</v>
      </c>
      <c r="AD20436" s="99">
        <v>1902.92</v>
      </c>
      <c r="AE20436" s="99">
        <f t="shared" si="2091"/>
        <v>0</v>
      </c>
      <c r="AF20436" s="100">
        <v>8172.326</v>
      </c>
      <c r="AG20436" s="100">
        <f t="shared" si="2095"/>
        <v>0</v>
      </c>
      <c r="AH20436" s="101">
        <v>1225.81</v>
      </c>
      <c r="AI20436" s="101">
        <f t="shared" si="2112"/>
        <v>0</v>
      </c>
      <c r="AJ20436" s="102">
        <v>5668.38</v>
      </c>
      <c r="AK20436" s="102">
        <f t="shared" si="2096"/>
        <v>0</v>
      </c>
      <c r="AL20436" s="103">
        <v>443.73399999999998</v>
      </c>
      <c r="AM20436" s="103">
        <f t="shared" si="2101"/>
        <v>1.3467469543571107E-3</v>
      </c>
      <c r="AN20436" s="104">
        <v>554.68499999999995</v>
      </c>
      <c r="AO20436" s="104">
        <f t="shared" si="2098"/>
        <v>0</v>
      </c>
      <c r="AP20436" s="105">
        <v>2283.7280000000001</v>
      </c>
      <c r="AQ20436" s="105">
        <f t="shared" si="2113"/>
        <v>0</v>
      </c>
      <c r="AR20436" s="106">
        <v>170.48</v>
      </c>
      <c r="AS20436" s="106">
        <f t="shared" si="2092"/>
        <v>6.4899225071681586E-3</v>
      </c>
      <c r="AT20436" s="107">
        <v>262.68</v>
      </c>
      <c r="AU20436" s="107">
        <f t="shared" si="2093"/>
        <v>0</v>
      </c>
      <c r="AV20436" s="90">
        <v>78.341999999999999</v>
      </c>
      <c r="AW20436" s="90">
        <f t="shared" si="2102"/>
        <v>0</v>
      </c>
      <c r="AX20436" s="108">
        <v>1226.44</v>
      </c>
      <c r="AY20436" s="108">
        <f t="shared" si="2109"/>
        <v>0</v>
      </c>
      <c r="AZ20436" s="109">
        <v>785.77</v>
      </c>
      <c r="BA20436" s="109">
        <f t="shared" si="2111"/>
        <v>0</v>
      </c>
      <c r="BB20436" s="110">
        <v>184.21799999999999</v>
      </c>
      <c r="BC20436" s="110">
        <f t="shared" si="2097"/>
        <v>0</v>
      </c>
      <c r="BD20436" s="111">
        <v>1486.7858000000001</v>
      </c>
      <c r="BE20436" s="111">
        <f t="shared" si="2103"/>
        <v>0</v>
      </c>
      <c r="BF20436" s="112">
        <v>174.26</v>
      </c>
      <c r="BG20436" s="112">
        <f t="shared" si="2104"/>
        <v>3.4425383322358061E-4</v>
      </c>
    </row>
    <row r="20437" spans="1:59" ht="25" x14ac:dyDescent="0.2">
      <c r="A20437" s="83">
        <v>38698</v>
      </c>
      <c r="B20437" s="84"/>
      <c r="C20437" s="85"/>
      <c r="D20437" s="86"/>
      <c r="E20437" s="86"/>
      <c r="F20437" s="87"/>
      <c r="G20437" s="87"/>
      <c r="H20437" s="88"/>
      <c r="I20437" s="88"/>
      <c r="J20437" s="89">
        <v>319.53100000000001</v>
      </c>
      <c r="K20437" s="89">
        <f t="shared" si="2110"/>
        <v>1.6255031283771437E-2</v>
      </c>
      <c r="L20437" s="90"/>
      <c r="M20437" s="90"/>
      <c r="N20437" s="91">
        <v>449</v>
      </c>
      <c r="O20437" s="91">
        <f t="shared" si="2105"/>
        <v>6.3900836336184237E-3</v>
      </c>
      <c r="P20437" s="92"/>
      <c r="Q20437" s="92"/>
      <c r="R20437" s="93">
        <v>1084.1500000000001</v>
      </c>
      <c r="S20437" s="93">
        <f t="shared" si="2099"/>
        <v>4.1880540769076886E-3</v>
      </c>
      <c r="T20437" s="94">
        <v>3707.33</v>
      </c>
      <c r="U20437" s="94">
        <f t="shared" si="2106"/>
        <v>6.3535400262561322E-3</v>
      </c>
      <c r="V20437" s="95">
        <v>4519.34</v>
      </c>
      <c r="W20437" s="95">
        <f t="shared" si="2107"/>
        <v>1.1709368190691702E-2</v>
      </c>
      <c r="X20437" s="96">
        <v>690.89260000000002</v>
      </c>
      <c r="Y20437" s="96">
        <f t="shared" si="2108"/>
        <v>3.2459979756928439E-4</v>
      </c>
      <c r="Z20437" s="97">
        <v>1717.76</v>
      </c>
      <c r="AA20437" s="97">
        <f t="shared" si="2100"/>
        <v>3.382203520400548E-3</v>
      </c>
      <c r="AB20437" s="98">
        <v>2877.08</v>
      </c>
      <c r="AC20437" s="98">
        <f t="shared" si="2094"/>
        <v>-1.1302560276490786E-3</v>
      </c>
      <c r="AD20437" s="99">
        <v>1904.59</v>
      </c>
      <c r="AE20437" s="99">
        <f t="shared" si="2091"/>
        <v>8.7721377335282856E-4</v>
      </c>
      <c r="AF20437" s="100">
        <v>8151.4939999999997</v>
      </c>
      <c r="AG20437" s="100">
        <f t="shared" si="2095"/>
        <v>-2.552345138467753E-3</v>
      </c>
      <c r="AH20437" s="101">
        <v>1227.93</v>
      </c>
      <c r="AI20437" s="101">
        <f t="shared" si="2112"/>
        <v>1.7279748689825506E-3</v>
      </c>
      <c r="AJ20437" s="102">
        <v>5662.82</v>
      </c>
      <c r="AK20437" s="102">
        <f t="shared" si="2096"/>
        <v>-9.813612761619074E-4</v>
      </c>
      <c r="AL20437" s="103">
        <v>444.33199999999999</v>
      </c>
      <c r="AM20437" s="103">
        <f t="shared" si="2101"/>
        <v>2.7755976641483794E-3</v>
      </c>
      <c r="AN20437" s="104">
        <v>556.01900000000001</v>
      </c>
      <c r="AO20437" s="104">
        <f t="shared" si="2098"/>
        <v>2.4020812771559257E-3</v>
      </c>
      <c r="AP20437" s="105">
        <v>2283.8939999999998</v>
      </c>
      <c r="AQ20437" s="105">
        <f t="shared" si="2113"/>
        <v>7.2685524359515009E-5</v>
      </c>
      <c r="AR20437" s="106">
        <v>171.59</v>
      </c>
      <c r="AS20437" s="106">
        <f t="shared" si="2092"/>
        <v>2.9677929199639166E-3</v>
      </c>
      <c r="AT20437" s="107">
        <v>262.79000000000002</v>
      </c>
      <c r="AU20437" s="107">
        <f t="shared" si="2093"/>
        <v>4.1867281331689455E-4</v>
      </c>
      <c r="AV20437" s="90">
        <v>78.346999999999994</v>
      </c>
      <c r="AW20437" s="90">
        <f t="shared" si="2102"/>
        <v>6.3820689412619544E-5</v>
      </c>
      <c r="AX20437" s="108">
        <v>1226.27</v>
      </c>
      <c r="AY20437" s="108">
        <f t="shared" si="2109"/>
        <v>-1.3862217732411142E-4</v>
      </c>
      <c r="AZ20437" s="109">
        <v>786.4</v>
      </c>
      <c r="BA20437" s="109">
        <f t="shared" si="2111"/>
        <v>8.0144009072945243E-4</v>
      </c>
      <c r="BB20437" s="110">
        <v>184.4204</v>
      </c>
      <c r="BC20437" s="110">
        <f t="shared" si="2097"/>
        <v>1.0980951541568083E-3</v>
      </c>
      <c r="BD20437" s="111">
        <v>1486.6602</v>
      </c>
      <c r="BE20437" s="111">
        <f t="shared" si="2103"/>
        <v>-8.4481103793183947E-5</v>
      </c>
      <c r="BF20437" s="112">
        <v>174.32</v>
      </c>
      <c r="BG20437" s="112">
        <f t="shared" si="2104"/>
        <v>1.1472494706553207E-4</v>
      </c>
    </row>
    <row r="20438" spans="1:59" ht="25" x14ac:dyDescent="0.2">
      <c r="A20438" s="83">
        <v>38699</v>
      </c>
      <c r="B20438" s="84"/>
      <c r="C20438" s="85"/>
      <c r="D20438" s="86"/>
      <c r="E20438" s="86"/>
      <c r="F20438" s="87"/>
      <c r="G20438" s="87"/>
      <c r="H20438" s="88"/>
      <c r="I20438" s="88"/>
      <c r="J20438" s="89">
        <v>323.39299999999997</v>
      </c>
      <c r="K20438" s="89">
        <f t="shared" si="2110"/>
        <v>1.2014006172222536E-2</v>
      </c>
      <c r="L20438" s="90"/>
      <c r="M20438" s="90"/>
      <c r="N20438" s="91">
        <v>450.59</v>
      </c>
      <c r="O20438" s="91">
        <f t="shared" si="2105"/>
        <v>3.5349473775835396E-3</v>
      </c>
      <c r="P20438" s="92"/>
      <c r="Q20438" s="92"/>
      <c r="R20438" s="93">
        <v>1088.7</v>
      </c>
      <c r="S20438" s="93">
        <f t="shared" si="2099"/>
        <v>1.0924498123557737E-3</v>
      </c>
      <c r="T20438" s="94">
        <v>3720.28</v>
      </c>
      <c r="U20438" s="94">
        <f t="shared" si="2106"/>
        <v>3.4869932917094967E-3</v>
      </c>
      <c r="V20438" s="95">
        <v>4524.38</v>
      </c>
      <c r="W20438" s="95">
        <f t="shared" si="2107"/>
        <v>1.1145857062728503E-3</v>
      </c>
      <c r="X20438" s="96">
        <v>691.11689999999999</v>
      </c>
      <c r="Y20438" s="96">
        <f t="shared" si="2108"/>
        <v>2.1537541933114648E-3</v>
      </c>
      <c r="Z20438" s="97">
        <v>1725.26</v>
      </c>
      <c r="AA20438" s="97">
        <f t="shared" si="2100"/>
        <v>4.3566472821715153E-3</v>
      </c>
      <c r="AB20438" s="98">
        <v>2875.55</v>
      </c>
      <c r="AC20438" s="98">
        <f t="shared" si="2094"/>
        <v>5.3193062514904962E-4</v>
      </c>
      <c r="AD20438" s="99">
        <v>1915.3</v>
      </c>
      <c r="AE20438" s="99">
        <f t="shared" si="2091"/>
        <v>5.6075060087415378E-3</v>
      </c>
      <c r="AF20438" s="100">
        <v>8229.2119999999995</v>
      </c>
      <c r="AG20438" s="100">
        <f t="shared" si="2095"/>
        <v>9.4890395023632737E-3</v>
      </c>
      <c r="AH20438" s="101">
        <v>1233.2</v>
      </c>
      <c r="AI20438" s="101">
        <f t="shared" si="2112"/>
        <v>4.2825921869839275E-3</v>
      </c>
      <c r="AJ20438" s="102">
        <v>5712.02</v>
      </c>
      <c r="AK20438" s="102">
        <f t="shared" si="2096"/>
        <v>8.650725078031914E-3</v>
      </c>
      <c r="AL20438" s="103">
        <v>445.56700000000001</v>
      </c>
      <c r="AM20438" s="103">
        <f t="shared" si="2101"/>
        <v>2.9402360371052353E-3</v>
      </c>
      <c r="AN20438" s="104">
        <v>558.02099999999996</v>
      </c>
      <c r="AO20438" s="104">
        <f t="shared" si="2098"/>
        <v>3.5941297531756648E-3</v>
      </c>
      <c r="AP20438" s="105">
        <v>2299.6149999999998</v>
      </c>
      <c r="AQ20438" s="105">
        <f t="shared" si="2113"/>
        <v>6.8598367098284116E-3</v>
      </c>
      <c r="AR20438" s="106">
        <v>172.1</v>
      </c>
      <c r="AS20438" s="106">
        <f t="shared" si="2092"/>
        <v>4.8111851203371256E-3</v>
      </c>
      <c r="AT20438" s="107">
        <v>264.33</v>
      </c>
      <c r="AU20438" s="107">
        <f t="shared" si="2093"/>
        <v>5.8430884106593049E-3</v>
      </c>
      <c r="AV20438" s="90">
        <v>78.376999999999995</v>
      </c>
      <c r="AW20438" s="90">
        <f t="shared" si="2102"/>
        <v>3.8283862543590189E-4</v>
      </c>
      <c r="AX20438" s="108">
        <v>1227.6500000000001</v>
      </c>
      <c r="AY20438" s="108">
        <f t="shared" si="2109"/>
        <v>1.1247311611441498E-3</v>
      </c>
      <c r="AZ20438" s="109">
        <v>786.85</v>
      </c>
      <c r="BA20438" s="109">
        <f t="shared" si="2111"/>
        <v>5.7206421391664737E-4</v>
      </c>
      <c r="BB20438" s="110">
        <v>184.7226</v>
      </c>
      <c r="BC20438" s="110">
        <f t="shared" si="2097"/>
        <v>1.6373062336859684E-3</v>
      </c>
      <c r="BD20438" s="111">
        <v>1488.2579000000001</v>
      </c>
      <c r="BE20438" s="111">
        <f t="shared" si="2103"/>
        <v>1.0741137065979512E-3</v>
      </c>
      <c r="BF20438" s="112">
        <v>174.34</v>
      </c>
      <c r="BG20438" s="112">
        <f t="shared" si="2104"/>
        <v>1.7206274597236356E-4</v>
      </c>
    </row>
    <row r="20439" spans="1:59" ht="25" x14ac:dyDescent="0.2">
      <c r="A20439" s="83">
        <v>38700</v>
      </c>
      <c r="B20439" s="84"/>
      <c r="C20439" s="85"/>
      <c r="D20439" s="86"/>
      <c r="E20439" s="86"/>
      <c r="F20439" s="87"/>
      <c r="G20439" s="87"/>
      <c r="H20439" s="88"/>
      <c r="I20439" s="88"/>
      <c r="J20439" s="89">
        <v>317.70499999999998</v>
      </c>
      <c r="K20439" s="89">
        <f t="shared" si="2110"/>
        <v>-1.7745022617755877E-2</v>
      </c>
      <c r="L20439" s="90"/>
      <c r="M20439" s="90"/>
      <c r="N20439" s="91">
        <v>452.67</v>
      </c>
      <c r="O20439" s="91">
        <f t="shared" si="2105"/>
        <v>4.6055480738319797E-3</v>
      </c>
      <c r="P20439" s="92"/>
      <c r="Q20439" s="92"/>
      <c r="R20439" s="93">
        <v>1089.8900000000001</v>
      </c>
      <c r="S20439" s="93">
        <f t="shared" si="2099"/>
        <v>-2.8023705246328755E-3</v>
      </c>
      <c r="T20439" s="94">
        <v>3738.31</v>
      </c>
      <c r="U20439" s="94">
        <f t="shared" si="2106"/>
        <v>4.8347033742188296E-3</v>
      </c>
      <c r="V20439" s="95">
        <v>4549.82</v>
      </c>
      <c r="W20439" s="95">
        <f t="shared" si="2107"/>
        <v>5.607120551088236E-3</v>
      </c>
      <c r="X20439" s="96">
        <v>692.60699999999997</v>
      </c>
      <c r="Y20439" s="96">
        <f t="shared" si="2108"/>
        <v>1.0582642325300195E-4</v>
      </c>
      <c r="Z20439" s="97">
        <v>1718.4</v>
      </c>
      <c r="AA20439" s="97">
        <f t="shared" si="2100"/>
        <v>-3.9841384307786843E-3</v>
      </c>
      <c r="AB20439" s="98">
        <v>2881.92</v>
      </c>
      <c r="AC20439" s="98">
        <f t="shared" si="2094"/>
        <v>-2.2127783902185457E-3</v>
      </c>
      <c r="AD20439" s="99">
        <v>1923.44</v>
      </c>
      <c r="AE20439" s="99">
        <f t="shared" si="2091"/>
        <v>4.2409812597085806E-3</v>
      </c>
      <c r="AF20439" s="100">
        <v>8273.3259999999991</v>
      </c>
      <c r="AG20439" s="100">
        <f t="shared" si="2095"/>
        <v>5.3463418871919034E-3</v>
      </c>
      <c r="AH20439" s="101">
        <v>1237.9000000000001</v>
      </c>
      <c r="AI20439" s="101">
        <f t="shared" si="2112"/>
        <v>3.8039785257694245E-3</v>
      </c>
      <c r="AJ20439" s="102">
        <v>5745.71</v>
      </c>
      <c r="AK20439" s="102">
        <f t="shared" si="2096"/>
        <v>5.8807629596374289E-3</v>
      </c>
      <c r="AL20439" s="103">
        <v>446.87900000000002</v>
      </c>
      <c r="AM20439" s="103">
        <f t="shared" si="2101"/>
        <v>3.5797467264007482E-4</v>
      </c>
      <c r="AN20439" s="104">
        <v>559.61800000000005</v>
      </c>
      <c r="AO20439" s="104">
        <f t="shared" si="2098"/>
        <v>2.8578120249980439E-3</v>
      </c>
      <c r="AP20439" s="105">
        <v>2310.3420000000001</v>
      </c>
      <c r="AQ20439" s="105">
        <f t="shared" si="2113"/>
        <v>4.6538479038781225E-3</v>
      </c>
      <c r="AR20439" s="106">
        <v>172.93</v>
      </c>
      <c r="AS20439" s="106">
        <f t="shared" si="2092"/>
        <v>-4.8692925610112374E-3</v>
      </c>
      <c r="AT20439" s="107">
        <v>266</v>
      </c>
      <c r="AU20439" s="107">
        <f t="shared" si="2093"/>
        <v>6.2979862349510285E-3</v>
      </c>
      <c r="AV20439" s="90">
        <v>78.471000000000004</v>
      </c>
      <c r="AW20439" s="90">
        <f t="shared" si="2102"/>
        <v>1.1986128130921469E-3</v>
      </c>
      <c r="AX20439" s="108">
        <v>1232.45</v>
      </c>
      <c r="AY20439" s="108">
        <f t="shared" si="2109"/>
        <v>3.902285347043526E-3</v>
      </c>
      <c r="AZ20439" s="109">
        <v>787.39</v>
      </c>
      <c r="BA20439" s="109">
        <f t="shared" si="2111"/>
        <v>6.860453567177011E-4</v>
      </c>
      <c r="BB20439" s="110">
        <v>185.38720000000001</v>
      </c>
      <c r="BC20439" s="110">
        <f t="shared" si="2097"/>
        <v>3.5913705302096496E-3</v>
      </c>
      <c r="BD20439" s="111">
        <v>1504.3949</v>
      </c>
      <c r="BE20439" s="111">
        <f t="shared" si="2103"/>
        <v>1.0784516267245839E-2</v>
      </c>
      <c r="BF20439" s="112">
        <v>174.37</v>
      </c>
      <c r="BG20439" s="112">
        <f t="shared" si="2104"/>
        <v>5.7347670266526531E-5</v>
      </c>
    </row>
    <row r="20440" spans="1:59" ht="25" x14ac:dyDescent="0.2">
      <c r="A20440" s="83">
        <v>38701</v>
      </c>
      <c r="B20440" s="84"/>
      <c r="C20440" s="85"/>
      <c r="D20440" s="86"/>
      <c r="E20440" s="86"/>
      <c r="F20440" s="87"/>
      <c r="G20440" s="87"/>
      <c r="H20440" s="88"/>
      <c r="I20440" s="88"/>
      <c r="J20440" s="89">
        <v>312.5</v>
      </c>
      <c r="K20440" s="89">
        <f t="shared" si="2110"/>
        <v>-1.6518810092892505E-2</v>
      </c>
      <c r="L20440" s="90"/>
      <c r="M20440" s="90"/>
      <c r="N20440" s="91">
        <v>450.5</v>
      </c>
      <c r="O20440" s="91">
        <f t="shared" si="2105"/>
        <v>-4.805306145277073E-3</v>
      </c>
      <c r="P20440" s="92"/>
      <c r="Q20440" s="92"/>
      <c r="R20440" s="93">
        <v>1086.8399999999999</v>
      </c>
      <c r="S20440" s="93">
        <f t="shared" si="2099"/>
        <v>-7.087270363066166E-4</v>
      </c>
      <c r="T20440" s="94">
        <v>3719.94</v>
      </c>
      <c r="U20440" s="94">
        <f t="shared" si="2106"/>
        <v>-4.9260985212000305E-3</v>
      </c>
      <c r="V20440" s="95">
        <v>4510.42</v>
      </c>
      <c r="W20440" s="95">
        <f t="shared" si="2107"/>
        <v>-8.6973961763601067E-3</v>
      </c>
      <c r="X20440" s="96">
        <v>692.68029999999999</v>
      </c>
      <c r="Y20440" s="96">
        <f t="shared" si="2108"/>
        <v>1.1885865935073769E-3</v>
      </c>
      <c r="Z20440" s="97">
        <v>1721.62</v>
      </c>
      <c r="AA20440" s="97">
        <f t="shared" si="2100"/>
        <v>1.8720826858133451E-3</v>
      </c>
      <c r="AB20440" s="98">
        <v>2857.9</v>
      </c>
      <c r="AC20440" s="98">
        <f t="shared" si="2094"/>
        <v>8.3696492986354704E-3</v>
      </c>
      <c r="AD20440" s="99">
        <v>1920.85</v>
      </c>
      <c r="AE20440" s="99">
        <f t="shared" ref="AE20440:AE20503" si="2114">LN(AD20440/AD20439)</f>
        <v>-1.3474531795851334E-3</v>
      </c>
      <c r="AF20440" s="100">
        <v>8267.0079999999998</v>
      </c>
      <c r="AG20440" s="100">
        <f t="shared" si="2095"/>
        <v>-7.6395075302299108E-4</v>
      </c>
      <c r="AH20440" s="101">
        <v>1238.8499999999999</v>
      </c>
      <c r="AI20440" s="101">
        <f t="shared" si="2112"/>
        <v>7.6713438707092917E-4</v>
      </c>
      <c r="AJ20440" s="102">
        <v>5736.38</v>
      </c>
      <c r="AK20440" s="102">
        <f t="shared" si="2096"/>
        <v>-1.6251400317258623E-3</v>
      </c>
      <c r="AL20440" s="103">
        <v>447.03899999999999</v>
      </c>
      <c r="AM20440" s="103">
        <f t="shared" si="2101"/>
        <v>-7.3236551207410848E-3</v>
      </c>
      <c r="AN20440" s="104">
        <v>560.36900000000003</v>
      </c>
      <c r="AO20440" s="104">
        <f t="shared" si="2098"/>
        <v>1.3410871957567204E-3</v>
      </c>
      <c r="AP20440" s="105">
        <v>2302.6149999999998</v>
      </c>
      <c r="AQ20440" s="105">
        <f t="shared" si="2113"/>
        <v>-3.3501319118833103E-3</v>
      </c>
      <c r="AR20440" s="106">
        <v>172.09</v>
      </c>
      <c r="AS20440" s="106">
        <f t="shared" si="2092"/>
        <v>2.2057125264896833E-3</v>
      </c>
      <c r="AT20440" s="107">
        <v>264.19</v>
      </c>
      <c r="AU20440" s="107">
        <f t="shared" si="2093"/>
        <v>-6.8277675233580854E-3</v>
      </c>
      <c r="AV20440" s="90">
        <v>78.465000000000003</v>
      </c>
      <c r="AW20440" s="90">
        <f t="shared" si="2102"/>
        <v>-7.6464291213259214E-5</v>
      </c>
      <c r="AX20440" s="108">
        <v>1231.79</v>
      </c>
      <c r="AY20440" s="108">
        <f t="shared" si="2109"/>
        <v>-5.356621236416849E-4</v>
      </c>
      <c r="AZ20440" s="109">
        <v>787.05</v>
      </c>
      <c r="BA20440" s="109">
        <f t="shared" si="2111"/>
        <v>-4.3189960276067424E-4</v>
      </c>
      <c r="BB20440" s="110">
        <v>185.31819999999999</v>
      </c>
      <c r="BC20440" s="110">
        <f t="shared" si="2097"/>
        <v>-3.7226326240108595E-4</v>
      </c>
      <c r="BD20440" s="111">
        <v>1501.2861</v>
      </c>
      <c r="BE20440" s="111">
        <f t="shared" si="2103"/>
        <v>-2.0686168017109222E-3</v>
      </c>
      <c r="BF20440" s="112">
        <v>174.38</v>
      </c>
      <c r="BG20440" s="112">
        <f t="shared" si="2104"/>
        <v>1.1468547521036789E-4</v>
      </c>
    </row>
    <row r="20441" spans="1:59" ht="25" x14ac:dyDescent="0.2">
      <c r="A20441" s="83">
        <v>38702</v>
      </c>
      <c r="B20441" s="84"/>
      <c r="C20441" s="85"/>
      <c r="D20441" s="86"/>
      <c r="E20441" s="86"/>
      <c r="F20441" s="87"/>
      <c r="G20441" s="87"/>
      <c r="H20441" s="88"/>
      <c r="I20441" s="88"/>
      <c r="J20441" s="89">
        <v>311.26799999999997</v>
      </c>
      <c r="K20441" s="89">
        <f t="shared" si="2110"/>
        <v>-3.9501917444043615E-3</v>
      </c>
      <c r="L20441" s="90"/>
      <c r="M20441" s="90"/>
      <c r="N20441" s="91">
        <v>451.54</v>
      </c>
      <c r="O20441" s="91">
        <f t="shared" si="2105"/>
        <v>2.3058854614340673E-3</v>
      </c>
      <c r="P20441" s="92"/>
      <c r="Q20441" s="92"/>
      <c r="R20441" s="93">
        <v>1086.07</v>
      </c>
      <c r="S20441" s="93">
        <f t="shared" si="2099"/>
        <v>0</v>
      </c>
      <c r="T20441" s="94">
        <v>3729.33</v>
      </c>
      <c r="U20441" s="94">
        <f t="shared" si="2106"/>
        <v>2.5210537336797637E-3</v>
      </c>
      <c r="V20441" s="95">
        <v>4547.9399999999996</v>
      </c>
      <c r="W20441" s="95">
        <f t="shared" si="2107"/>
        <v>8.2841076247252982E-3</v>
      </c>
      <c r="X20441" s="96">
        <v>693.50409999999999</v>
      </c>
      <c r="Y20441" s="96">
        <f t="shared" si="2108"/>
        <v>0</v>
      </c>
      <c r="Z20441" s="97">
        <v>1708.45</v>
      </c>
      <c r="AA20441" s="97">
        <f t="shared" si="2100"/>
        <v>-7.6791813107720142E-3</v>
      </c>
      <c r="AB20441" s="98">
        <v>2851.14</v>
      </c>
      <c r="AC20441" s="98">
        <f t="shared" si="2094"/>
        <v>2.3681750904937346E-3</v>
      </c>
      <c r="AD20441" s="99">
        <v>1915.4</v>
      </c>
      <c r="AE20441" s="99">
        <f t="shared" si="2114"/>
        <v>-2.8413183012199624E-3</v>
      </c>
      <c r="AF20441" s="100">
        <v>8289.5959999999995</v>
      </c>
      <c r="AG20441" s="100">
        <f t="shared" si="2095"/>
        <v>2.7285805729551542E-3</v>
      </c>
      <c r="AH20441" s="101">
        <v>1234.97</v>
      </c>
      <c r="AI20441" s="101">
        <f t="shared" si="2112"/>
        <v>-3.1368516557769735E-3</v>
      </c>
      <c r="AJ20441" s="102">
        <v>5754.84</v>
      </c>
      <c r="AK20441" s="102">
        <f t="shared" si="2096"/>
        <v>3.2128905163589854E-3</v>
      </c>
      <c r="AL20441" s="103">
        <v>443.77699999999999</v>
      </c>
      <c r="AM20441" s="103">
        <f t="shared" si="2101"/>
        <v>0</v>
      </c>
      <c r="AN20441" s="104">
        <v>558.21299999999997</v>
      </c>
      <c r="AO20441" s="104">
        <f t="shared" si="2098"/>
        <v>-3.8548853278014212E-3</v>
      </c>
      <c r="AP20441" s="105">
        <v>2296.7240000000002</v>
      </c>
      <c r="AQ20441" s="105">
        <f t="shared" si="2113"/>
        <v>-2.5616738498638091E-3</v>
      </c>
      <c r="AR20441" s="106">
        <v>172.47</v>
      </c>
      <c r="AS20441" s="106">
        <f t="shared" si="2092"/>
        <v>0</v>
      </c>
      <c r="AT20441" s="107">
        <v>264.76</v>
      </c>
      <c r="AU20441" s="107">
        <f t="shared" si="2093"/>
        <v>2.1552139923810788E-3</v>
      </c>
      <c r="AV20441" s="90">
        <v>78.492000000000004</v>
      </c>
      <c r="AW20441" s="90">
        <f t="shared" si="2102"/>
        <v>3.4404327639199543E-4</v>
      </c>
      <c r="AX20441" s="108">
        <v>1233.18</v>
      </c>
      <c r="AY20441" s="108">
        <f t="shared" si="2109"/>
        <v>1.1278028919890033E-3</v>
      </c>
      <c r="AZ20441" s="109">
        <v>788.02</v>
      </c>
      <c r="BA20441" s="109">
        <f t="shared" si="2111"/>
        <v>1.2316914456238809E-3</v>
      </c>
      <c r="BB20441" s="110">
        <v>185.6052</v>
      </c>
      <c r="BC20441" s="110">
        <f t="shared" si="2097"/>
        <v>1.547489628714915E-3</v>
      </c>
      <c r="BD20441" s="111">
        <v>1506.6765</v>
      </c>
      <c r="BE20441" s="111">
        <f t="shared" si="2103"/>
        <v>3.5840909526540518E-3</v>
      </c>
      <c r="BF20441" s="112">
        <v>174.4</v>
      </c>
      <c r="BG20441" s="112">
        <f t="shared" si="2104"/>
        <v>0</v>
      </c>
    </row>
    <row r="20442" spans="1:59" ht="25" x14ac:dyDescent="0.2">
      <c r="A20442" s="83">
        <v>38703</v>
      </c>
      <c r="B20442" s="84"/>
      <c r="C20442" s="85"/>
      <c r="D20442" s="86"/>
      <c r="E20442" s="86"/>
      <c r="F20442" s="87"/>
      <c r="G20442" s="87"/>
      <c r="H20442" s="88"/>
      <c r="I20442" s="88"/>
      <c r="J20442" s="89">
        <v>311.26799999999997</v>
      </c>
      <c r="K20442" s="89">
        <f t="shared" si="2110"/>
        <v>0</v>
      </c>
      <c r="L20442" s="90"/>
      <c r="M20442" s="90"/>
      <c r="N20442" s="91">
        <v>451.54</v>
      </c>
      <c r="O20442" s="91">
        <f t="shared" si="2105"/>
        <v>0</v>
      </c>
      <c r="P20442" s="92"/>
      <c r="Q20442" s="92"/>
      <c r="R20442" s="93">
        <v>1086.07</v>
      </c>
      <c r="S20442" s="93">
        <f t="shared" si="2099"/>
        <v>0</v>
      </c>
      <c r="T20442" s="94">
        <v>3729.33</v>
      </c>
      <c r="U20442" s="94">
        <f t="shared" si="2106"/>
        <v>0</v>
      </c>
      <c r="V20442" s="95">
        <v>4547.9399999999996</v>
      </c>
      <c r="W20442" s="95">
        <f t="shared" si="2107"/>
        <v>0</v>
      </c>
      <c r="X20442" s="96">
        <v>693.50409999999999</v>
      </c>
      <c r="Y20442" s="96">
        <f t="shared" si="2108"/>
        <v>0</v>
      </c>
      <c r="Z20442" s="97">
        <v>1708.45</v>
      </c>
      <c r="AA20442" s="97">
        <f t="shared" si="2100"/>
        <v>0</v>
      </c>
      <c r="AB20442" s="98">
        <v>2851.14</v>
      </c>
      <c r="AC20442" s="98">
        <f t="shared" si="2094"/>
        <v>0</v>
      </c>
      <c r="AD20442" s="99">
        <v>1915.4</v>
      </c>
      <c r="AE20442" s="99">
        <f t="shared" si="2114"/>
        <v>0</v>
      </c>
      <c r="AF20442" s="100">
        <v>8289.5959999999995</v>
      </c>
      <c r="AG20442" s="100">
        <f t="shared" si="2095"/>
        <v>0</v>
      </c>
      <c r="AH20442" s="101">
        <v>1234.97</v>
      </c>
      <c r="AI20442" s="101">
        <f t="shared" si="2112"/>
        <v>0</v>
      </c>
      <c r="AJ20442" s="102">
        <v>5754.84</v>
      </c>
      <c r="AK20442" s="102">
        <f t="shared" si="2096"/>
        <v>0</v>
      </c>
      <c r="AL20442" s="103">
        <v>443.77699999999999</v>
      </c>
      <c r="AM20442" s="103">
        <f t="shared" si="2101"/>
        <v>0</v>
      </c>
      <c r="AN20442" s="104">
        <v>558.21299999999997</v>
      </c>
      <c r="AO20442" s="104">
        <f t="shared" si="2098"/>
        <v>0</v>
      </c>
      <c r="AP20442" s="105">
        <v>2296.7240000000002</v>
      </c>
      <c r="AQ20442" s="105">
        <f t="shared" si="2113"/>
        <v>0</v>
      </c>
      <c r="AR20442" s="106">
        <v>172.47</v>
      </c>
      <c r="AS20442" s="106">
        <f t="shared" si="2092"/>
        <v>0</v>
      </c>
      <c r="AT20442" s="107">
        <v>264.76</v>
      </c>
      <c r="AU20442" s="107">
        <f t="shared" si="2093"/>
        <v>0</v>
      </c>
      <c r="AV20442" s="90">
        <v>78.492000000000004</v>
      </c>
      <c r="AW20442" s="90">
        <f t="shared" si="2102"/>
        <v>0</v>
      </c>
      <c r="AX20442" s="108">
        <v>1233.18</v>
      </c>
      <c r="AY20442" s="108">
        <f t="shared" si="2109"/>
        <v>0</v>
      </c>
      <c r="AZ20442" s="109">
        <v>788.02</v>
      </c>
      <c r="BA20442" s="109">
        <f t="shared" si="2111"/>
        <v>0</v>
      </c>
      <c r="BB20442" s="110">
        <v>185.6052</v>
      </c>
      <c r="BC20442" s="110">
        <f t="shared" si="2097"/>
        <v>0</v>
      </c>
      <c r="BD20442" s="111">
        <v>1506.6765</v>
      </c>
      <c r="BE20442" s="111">
        <f t="shared" si="2103"/>
        <v>0</v>
      </c>
      <c r="BF20442" s="112">
        <v>174.4</v>
      </c>
      <c r="BG20442" s="112">
        <f t="shared" si="2104"/>
        <v>0</v>
      </c>
    </row>
    <row r="20443" spans="1:59" ht="25" x14ac:dyDescent="0.2">
      <c r="A20443" s="83">
        <v>38704</v>
      </c>
      <c r="B20443" s="84"/>
      <c r="C20443" s="85"/>
      <c r="D20443" s="86"/>
      <c r="E20443" s="86"/>
      <c r="F20443" s="87"/>
      <c r="G20443" s="87"/>
      <c r="H20443" s="88"/>
      <c r="I20443" s="88"/>
      <c r="J20443" s="89">
        <v>311.26799999999997</v>
      </c>
      <c r="K20443" s="89">
        <f t="shared" si="2110"/>
        <v>0</v>
      </c>
      <c r="L20443" s="90"/>
      <c r="M20443" s="90"/>
      <c r="N20443" s="91">
        <v>451.54</v>
      </c>
      <c r="O20443" s="91">
        <f t="shared" si="2105"/>
        <v>0</v>
      </c>
      <c r="P20443" s="92"/>
      <c r="Q20443" s="92"/>
      <c r="R20443" s="93">
        <v>1086.07</v>
      </c>
      <c r="S20443" s="93">
        <f t="shared" si="2099"/>
        <v>6.1958351210440119E-3</v>
      </c>
      <c r="T20443" s="94">
        <v>3729.33</v>
      </c>
      <c r="U20443" s="94">
        <f t="shared" si="2106"/>
        <v>0</v>
      </c>
      <c r="V20443" s="95">
        <v>4547.9399999999996</v>
      </c>
      <c r="W20443" s="95">
        <f t="shared" si="2107"/>
        <v>0</v>
      </c>
      <c r="X20443" s="96">
        <v>693.50409999999999</v>
      </c>
      <c r="Y20443" s="96">
        <f t="shared" si="2108"/>
        <v>4.3350115422598841E-4</v>
      </c>
      <c r="Z20443" s="97">
        <v>1708.45</v>
      </c>
      <c r="AA20443" s="97">
        <f t="shared" si="2100"/>
        <v>0</v>
      </c>
      <c r="AB20443" s="98">
        <v>2851.14</v>
      </c>
      <c r="AC20443" s="98">
        <f t="shared" si="2094"/>
        <v>0</v>
      </c>
      <c r="AD20443" s="99">
        <v>1915.4</v>
      </c>
      <c r="AE20443" s="99">
        <f t="shared" si="2114"/>
        <v>0</v>
      </c>
      <c r="AF20443" s="100">
        <v>8289.5959999999995</v>
      </c>
      <c r="AG20443" s="100">
        <f t="shared" si="2095"/>
        <v>0</v>
      </c>
      <c r="AH20443" s="101">
        <v>1234.97</v>
      </c>
      <c r="AI20443" s="101">
        <f t="shared" si="2112"/>
        <v>0</v>
      </c>
      <c r="AJ20443" s="102">
        <v>5754.84</v>
      </c>
      <c r="AK20443" s="102">
        <f t="shared" si="2096"/>
        <v>0</v>
      </c>
      <c r="AL20443" s="103">
        <v>443.77699999999999</v>
      </c>
      <c r="AM20443" s="103">
        <f t="shared" si="2101"/>
        <v>-1.0365016949301972E-2</v>
      </c>
      <c r="AN20443" s="104">
        <v>558.21299999999997</v>
      </c>
      <c r="AO20443" s="104">
        <f t="shared" si="2098"/>
        <v>0</v>
      </c>
      <c r="AP20443" s="105">
        <v>2296.7240000000002</v>
      </c>
      <c r="AQ20443" s="105">
        <f t="shared" si="2113"/>
        <v>0</v>
      </c>
      <c r="AR20443" s="106">
        <v>172.47</v>
      </c>
      <c r="AS20443" s="106">
        <f t="shared" si="2092"/>
        <v>-3.1358910715533982E-3</v>
      </c>
      <c r="AT20443" s="107">
        <v>264.76</v>
      </c>
      <c r="AU20443" s="107">
        <f t="shared" si="2093"/>
        <v>0</v>
      </c>
      <c r="AV20443" s="90">
        <v>78.492000000000004</v>
      </c>
      <c r="AW20443" s="90">
        <f t="shared" si="2102"/>
        <v>0</v>
      </c>
      <c r="AX20443" s="108">
        <v>1233.18</v>
      </c>
      <c r="AY20443" s="108">
        <f t="shared" si="2109"/>
        <v>0</v>
      </c>
      <c r="AZ20443" s="109">
        <v>788.02</v>
      </c>
      <c r="BA20443" s="109">
        <f t="shared" si="2111"/>
        <v>0</v>
      </c>
      <c r="BB20443" s="110">
        <v>185.6052</v>
      </c>
      <c r="BC20443" s="110">
        <f t="shared" si="2097"/>
        <v>0</v>
      </c>
      <c r="BD20443" s="111">
        <v>1506.6765</v>
      </c>
      <c r="BE20443" s="111">
        <f t="shared" si="2103"/>
        <v>0</v>
      </c>
      <c r="BF20443" s="112">
        <v>174.4</v>
      </c>
      <c r="BG20443" s="112">
        <f t="shared" si="2104"/>
        <v>2.8665615790369358E-4</v>
      </c>
    </row>
    <row r="20444" spans="1:59" ht="25" x14ac:dyDescent="0.2">
      <c r="A20444" s="83">
        <v>38705</v>
      </c>
      <c r="B20444" s="84"/>
      <c r="C20444" s="85"/>
      <c r="D20444" s="86"/>
      <c r="E20444" s="86"/>
      <c r="F20444" s="87"/>
      <c r="G20444" s="87"/>
      <c r="H20444" s="88"/>
      <c r="I20444" s="88"/>
      <c r="J20444" s="89">
        <v>312.90699999999998</v>
      </c>
      <c r="K20444" s="89">
        <f t="shared" si="2110"/>
        <v>5.2517443572025401E-3</v>
      </c>
      <c r="L20444" s="90"/>
      <c r="M20444" s="90"/>
      <c r="N20444" s="91">
        <v>450.31</v>
      </c>
      <c r="O20444" s="91">
        <f t="shared" si="2105"/>
        <v>-2.7277280316043611E-3</v>
      </c>
      <c r="P20444" s="92"/>
      <c r="Q20444" s="92"/>
      <c r="R20444" s="93">
        <v>1092.82</v>
      </c>
      <c r="S20444" s="93">
        <f t="shared" si="2099"/>
        <v>-6.041245412525759E-4</v>
      </c>
      <c r="T20444" s="94">
        <v>3716.78</v>
      </c>
      <c r="U20444" s="94">
        <f t="shared" si="2106"/>
        <v>-3.3708908097521903E-3</v>
      </c>
      <c r="V20444" s="95">
        <v>4547.49</v>
      </c>
      <c r="W20444" s="95">
        <f t="shared" si="2107"/>
        <v>-9.8950791851950038E-5</v>
      </c>
      <c r="X20444" s="96">
        <v>693.8048</v>
      </c>
      <c r="Y20444" s="96">
        <f t="shared" si="2108"/>
        <v>-2.6682533153799372E-4</v>
      </c>
      <c r="Z20444" s="97">
        <v>1683.85</v>
      </c>
      <c r="AA20444" s="97">
        <f t="shared" si="2100"/>
        <v>-1.4503688488811065E-2</v>
      </c>
      <c r="AB20444" s="98">
        <v>2805.95</v>
      </c>
      <c r="AC20444" s="98">
        <f t="shared" si="2094"/>
        <v>1.5976751739749211E-2</v>
      </c>
      <c r="AD20444" s="99">
        <v>1904.21</v>
      </c>
      <c r="AE20444" s="99">
        <f t="shared" si="2114"/>
        <v>-5.8592537005103277E-3</v>
      </c>
      <c r="AF20444" s="100">
        <v>8229.0360000000001</v>
      </c>
      <c r="AG20444" s="100">
        <f t="shared" si="2095"/>
        <v>-7.3323591597867412E-3</v>
      </c>
      <c r="AH20444" s="101">
        <v>1229.68</v>
      </c>
      <c r="AI20444" s="101">
        <f t="shared" si="2112"/>
        <v>-4.2927053523819569E-3</v>
      </c>
      <c r="AJ20444" s="102">
        <v>5724.81</v>
      </c>
      <c r="AK20444" s="102">
        <f t="shared" si="2096"/>
        <v>-5.2318787593329131E-3</v>
      </c>
      <c r="AL20444" s="103">
        <v>439.20100000000002</v>
      </c>
      <c r="AM20444" s="103">
        <f t="shared" si="2101"/>
        <v>5.9386021357122933E-3</v>
      </c>
      <c r="AN20444" s="104">
        <v>555.822</v>
      </c>
      <c r="AO20444" s="104">
        <f t="shared" si="2098"/>
        <v>-4.2925108660132006E-3</v>
      </c>
      <c r="AP20444" s="105">
        <v>2279.64</v>
      </c>
      <c r="AQ20444" s="105">
        <f t="shared" si="2113"/>
        <v>-7.466223998577941E-3</v>
      </c>
      <c r="AR20444" s="106">
        <v>171.93</v>
      </c>
      <c r="AS20444" s="106">
        <f t="shared" si="2092"/>
        <v>-7.5640768160070877E-4</v>
      </c>
      <c r="AT20444" s="107">
        <v>262.77999999999997</v>
      </c>
      <c r="AU20444" s="107">
        <f t="shared" si="2093"/>
        <v>-7.5065750370460595E-3</v>
      </c>
      <c r="AV20444" s="90">
        <v>78.497</v>
      </c>
      <c r="AW20444" s="90">
        <f t="shared" si="2102"/>
        <v>6.3698730505734448E-5</v>
      </c>
      <c r="AX20444" s="108">
        <v>1233.73</v>
      </c>
      <c r="AY20444" s="108">
        <f t="shared" si="2109"/>
        <v>4.4590196570852537E-4</v>
      </c>
      <c r="AZ20444" s="109">
        <v>788.36</v>
      </c>
      <c r="BA20444" s="109">
        <f t="shared" si="2111"/>
        <v>4.3136807783935406E-4</v>
      </c>
      <c r="BB20444" s="110">
        <v>185.81100000000001</v>
      </c>
      <c r="BC20444" s="110">
        <f t="shared" si="2097"/>
        <v>1.1081908708435798E-3</v>
      </c>
      <c r="BD20444" s="111">
        <v>1508.7334000000001</v>
      </c>
      <c r="BE20444" s="111">
        <f t="shared" si="2103"/>
        <v>1.3642591801703615E-3</v>
      </c>
      <c r="BF20444" s="112">
        <v>174.45</v>
      </c>
      <c r="BG20444" s="112">
        <f t="shared" si="2104"/>
        <v>1.1463945902746731E-4</v>
      </c>
    </row>
    <row r="20445" spans="1:59" ht="25" x14ac:dyDescent="0.2">
      <c r="A20445" s="83">
        <v>38706</v>
      </c>
      <c r="B20445" s="84"/>
      <c r="C20445" s="85"/>
      <c r="D20445" s="86"/>
      <c r="E20445" s="86"/>
      <c r="F20445" s="87"/>
      <c r="G20445" s="87"/>
      <c r="H20445" s="88"/>
      <c r="I20445" s="88"/>
      <c r="J20445" s="89">
        <v>312.74099999999999</v>
      </c>
      <c r="K20445" s="89">
        <f t="shared" si="2110"/>
        <v>-5.3064983471637611E-4</v>
      </c>
      <c r="L20445" s="90"/>
      <c r="M20445" s="90"/>
      <c r="N20445" s="91">
        <v>449.84</v>
      </c>
      <c r="O20445" s="91">
        <f t="shared" si="2105"/>
        <v>-1.0442704942760488E-3</v>
      </c>
      <c r="P20445" s="92"/>
      <c r="Q20445" s="92"/>
      <c r="R20445" s="93">
        <v>1092.1600000000001</v>
      </c>
      <c r="S20445" s="93">
        <f t="shared" si="2099"/>
        <v>8.3066725476114017E-3</v>
      </c>
      <c r="T20445" s="94">
        <v>3712.79</v>
      </c>
      <c r="U20445" s="94">
        <f t="shared" si="2106"/>
        <v>-1.0740864904947979E-3</v>
      </c>
      <c r="V20445" s="95">
        <v>4537.22</v>
      </c>
      <c r="W20445" s="95">
        <f t="shared" si="2107"/>
        <v>-2.2609426993048282E-3</v>
      </c>
      <c r="X20445" s="96">
        <v>693.61969999999997</v>
      </c>
      <c r="Y20445" s="96">
        <f t="shared" si="2108"/>
        <v>-5.4987602496261556E-4</v>
      </c>
      <c r="Z20445" s="97">
        <v>1684.57</v>
      </c>
      <c r="AA20445" s="97">
        <f t="shared" si="2100"/>
        <v>4.2750014010442831E-4</v>
      </c>
      <c r="AB20445" s="98">
        <v>2808.36</v>
      </c>
      <c r="AC20445" s="98">
        <f t="shared" si="2094"/>
        <v>-8.5852051205789293E-4</v>
      </c>
      <c r="AD20445" s="99">
        <v>1903.81</v>
      </c>
      <c r="AE20445" s="99">
        <f t="shared" si="2114"/>
        <v>-2.1008293100945529E-4</v>
      </c>
      <c r="AF20445" s="100">
        <v>8220.1610000000001</v>
      </c>
      <c r="AG20445" s="100">
        <f t="shared" si="2095"/>
        <v>-1.0790801351799988E-3</v>
      </c>
      <c r="AH20445" s="101">
        <v>1228.56</v>
      </c>
      <c r="AI20445" s="101">
        <f t="shared" si="2112"/>
        <v>-9.1122109923926105E-4</v>
      </c>
      <c r="AJ20445" s="102">
        <v>5718.38</v>
      </c>
      <c r="AK20445" s="102">
        <f t="shared" si="2096"/>
        <v>-1.1238126216087144E-3</v>
      </c>
      <c r="AL20445" s="103">
        <v>441.81700000000001</v>
      </c>
      <c r="AM20445" s="103">
        <f t="shared" si="2101"/>
        <v>2.818459940906013E-3</v>
      </c>
      <c r="AN20445" s="104">
        <v>555.29600000000005</v>
      </c>
      <c r="AO20445" s="104">
        <f t="shared" si="2098"/>
        <v>-9.4679420060339093E-4</v>
      </c>
      <c r="AP20445" s="105">
        <v>2280.817</v>
      </c>
      <c r="AQ20445" s="105">
        <f t="shared" si="2113"/>
        <v>5.1617635080571133E-4</v>
      </c>
      <c r="AR20445" s="106">
        <v>171.8</v>
      </c>
      <c r="AS20445" s="106">
        <f t="shared" ref="AS20445:AS20508" si="2115">LN(AR20446/AR20445)</f>
        <v>3.3123196161448745E-3</v>
      </c>
      <c r="AT20445" s="107">
        <v>261.83</v>
      </c>
      <c r="AU20445" s="107">
        <f t="shared" si="2093"/>
        <v>-3.6217420118951054E-3</v>
      </c>
      <c r="AV20445" s="90">
        <v>78.457999999999998</v>
      </c>
      <c r="AW20445" s="90">
        <f t="shared" si="2102"/>
        <v>-4.9695773696467767E-4</v>
      </c>
      <c r="AX20445" s="108">
        <v>1232.6600000000001</v>
      </c>
      <c r="AY20445" s="108">
        <f t="shared" si="2109"/>
        <v>-8.6766494117177613E-4</v>
      </c>
      <c r="AZ20445" s="109">
        <v>787.87</v>
      </c>
      <c r="BA20445" s="109">
        <f t="shared" si="2111"/>
        <v>-6.2173669551324521E-4</v>
      </c>
      <c r="BB20445" s="110">
        <v>185.67529999999999</v>
      </c>
      <c r="BC20445" s="110">
        <f t="shared" si="2097"/>
        <v>-7.3057879138902653E-4</v>
      </c>
      <c r="BD20445" s="111">
        <v>1506.059</v>
      </c>
      <c r="BE20445" s="111">
        <f t="shared" si="2103"/>
        <v>-1.7741856464313646E-3</v>
      </c>
      <c r="BF20445" s="112">
        <v>174.47</v>
      </c>
      <c r="BG20445" s="112">
        <f t="shared" si="2104"/>
        <v>1.1462631832814189E-4</v>
      </c>
    </row>
    <row r="20446" spans="1:59" ht="25" x14ac:dyDescent="0.2">
      <c r="A20446" s="83">
        <v>38707</v>
      </c>
      <c r="B20446" s="84"/>
      <c r="C20446" s="85"/>
      <c r="D20446" s="86"/>
      <c r="E20446" s="86"/>
      <c r="F20446" s="87"/>
      <c r="G20446" s="87"/>
      <c r="H20446" s="88"/>
      <c r="I20446" s="88"/>
      <c r="J20446" s="89">
        <v>314.11700000000002</v>
      </c>
      <c r="K20446" s="89">
        <f t="shared" si="2110"/>
        <v>4.3901560162712345E-3</v>
      </c>
      <c r="L20446" s="90"/>
      <c r="M20446" s="90"/>
      <c r="N20446" s="91">
        <v>451.1</v>
      </c>
      <c r="O20446" s="91">
        <f t="shared" si="2105"/>
        <v>2.7970804304040912E-3</v>
      </c>
      <c r="P20446" s="92"/>
      <c r="Q20446" s="92"/>
      <c r="R20446" s="93">
        <v>1101.27</v>
      </c>
      <c r="S20446" s="93">
        <f t="shared" si="2099"/>
        <v>1.5515484568816831E-3</v>
      </c>
      <c r="T20446" s="94">
        <v>3721.67</v>
      </c>
      <c r="U20446" s="94">
        <f t="shared" si="2106"/>
        <v>2.3888767235229367E-3</v>
      </c>
      <c r="V20446" s="95">
        <v>4547.5600000000004</v>
      </c>
      <c r="W20446" s="95">
        <f t="shared" si="2107"/>
        <v>2.2763356877991054E-3</v>
      </c>
      <c r="X20446" s="96">
        <v>693.23839999999996</v>
      </c>
      <c r="Y20446" s="96">
        <f t="shared" si="2108"/>
        <v>1.1736544850823832E-3</v>
      </c>
      <c r="Z20446" s="97">
        <v>1690.17</v>
      </c>
      <c r="AA20446" s="97">
        <f t="shared" si="2100"/>
        <v>3.3187772332076777E-3</v>
      </c>
      <c r="AB20446" s="98">
        <v>2837.53</v>
      </c>
      <c r="AC20446" s="98">
        <f t="shared" si="2094"/>
        <v>-1.0333272364660563E-2</v>
      </c>
      <c r="AD20446" s="99">
        <v>1908.65</v>
      </c>
      <c r="AE20446" s="99">
        <f t="shared" si="2114"/>
        <v>2.5390443966297484E-3</v>
      </c>
      <c r="AF20446" s="100">
        <v>8231.4590000000007</v>
      </c>
      <c r="AG20446" s="100">
        <f t="shared" si="2095"/>
        <v>1.3734819763763844E-3</v>
      </c>
      <c r="AH20446" s="101">
        <v>1231.49</v>
      </c>
      <c r="AI20446" s="101">
        <f t="shared" si="2112"/>
        <v>2.3820665315422997E-3</v>
      </c>
      <c r="AJ20446" s="102">
        <v>5720.63</v>
      </c>
      <c r="AK20446" s="102">
        <f t="shared" si="2096"/>
        <v>3.9339069185470181E-4</v>
      </c>
      <c r="AL20446" s="103">
        <v>443.06400000000002</v>
      </c>
      <c r="AM20446" s="103">
        <f t="shared" si="2101"/>
        <v>4.1802615874505589E-3</v>
      </c>
      <c r="AN20446" s="104">
        <v>556.6</v>
      </c>
      <c r="AO20446" s="104">
        <f t="shared" si="2098"/>
        <v>2.345544183696994E-3</v>
      </c>
      <c r="AP20446" s="105">
        <v>2286.962</v>
      </c>
      <c r="AQ20446" s="105">
        <f t="shared" si="2113"/>
        <v>2.6905871352811551E-3</v>
      </c>
      <c r="AR20446" s="106">
        <v>172.37</v>
      </c>
      <c r="AS20446" s="106">
        <f t="shared" si="2115"/>
        <v>4.1105861903841532E-3</v>
      </c>
      <c r="AT20446" s="107">
        <v>263.26</v>
      </c>
      <c r="AU20446" s="107">
        <f t="shared" ref="AU20446:AU20509" si="2116">LN(AT20446/AT20445)</f>
        <v>5.4466987954806239E-3</v>
      </c>
      <c r="AV20446" s="90">
        <v>78.432000000000002</v>
      </c>
      <c r="AW20446" s="90">
        <f t="shared" si="2102"/>
        <v>-3.3144241491511137E-4</v>
      </c>
      <c r="AX20446" s="108">
        <v>1231.73</v>
      </c>
      <c r="AY20446" s="108">
        <f t="shared" si="2109"/>
        <v>-7.5475070435108743E-4</v>
      </c>
      <c r="AZ20446" s="109">
        <v>788.17</v>
      </c>
      <c r="BA20446" s="109">
        <f t="shared" si="2111"/>
        <v>3.8070100203464237E-4</v>
      </c>
      <c r="BB20446" s="110">
        <v>185.51320000000001</v>
      </c>
      <c r="BC20446" s="110">
        <f t="shared" si="2097"/>
        <v>-8.7341073500260189E-4</v>
      </c>
      <c r="BD20446" s="111">
        <v>1503.4993999999999</v>
      </c>
      <c r="BE20446" s="111">
        <f t="shared" si="2103"/>
        <v>-1.7009808596161892E-3</v>
      </c>
      <c r="BF20446" s="112">
        <v>174.49</v>
      </c>
      <c r="BG20446" s="112">
        <f t="shared" si="2104"/>
        <v>1.7191484527025655E-4</v>
      </c>
    </row>
    <row r="20447" spans="1:59" ht="25" x14ac:dyDescent="0.2">
      <c r="A20447" s="83">
        <v>38708</v>
      </c>
      <c r="B20447" s="84"/>
      <c r="C20447" s="85"/>
      <c r="D20447" s="86"/>
      <c r="E20447" s="86"/>
      <c r="F20447" s="87"/>
      <c r="G20447" s="87"/>
      <c r="H20447" s="88"/>
      <c r="I20447" s="88"/>
      <c r="J20447" s="89">
        <v>309.91000000000003</v>
      </c>
      <c r="K20447" s="89">
        <f t="shared" si="2110"/>
        <v>-1.3483595224021384E-2</v>
      </c>
      <c r="L20447" s="90"/>
      <c r="M20447" s="90"/>
      <c r="N20447" s="91">
        <v>452.84</v>
      </c>
      <c r="O20447" s="91">
        <f t="shared" si="2105"/>
        <v>3.8498177955583932E-3</v>
      </c>
      <c r="P20447" s="92"/>
      <c r="Q20447" s="92"/>
      <c r="R20447" s="93">
        <v>1102.98</v>
      </c>
      <c r="S20447" s="93">
        <f t="shared" si="2099"/>
        <v>4.8387701756898889E-3</v>
      </c>
      <c r="T20447" s="94">
        <v>3736.63</v>
      </c>
      <c r="U20447" s="94">
        <f t="shared" si="2106"/>
        <v>4.0116434208744842E-3</v>
      </c>
      <c r="V20447" s="95">
        <v>4563.7700000000004</v>
      </c>
      <c r="W20447" s="95">
        <f t="shared" si="2107"/>
        <v>3.558210953332812E-3</v>
      </c>
      <c r="X20447" s="96">
        <v>694.05250000000001</v>
      </c>
      <c r="Y20447" s="96">
        <f t="shared" si="2108"/>
        <v>1.4663925597792635E-3</v>
      </c>
      <c r="Z20447" s="97">
        <v>1703.07</v>
      </c>
      <c r="AA20447" s="97">
        <f t="shared" si="2100"/>
        <v>7.6033891780901714E-3</v>
      </c>
      <c r="AB20447" s="98">
        <v>2855.73</v>
      </c>
      <c r="AC20447" s="98">
        <f t="shared" si="2094"/>
        <v>-6.3935467543757155E-3</v>
      </c>
      <c r="AD20447" s="99">
        <v>1917.16</v>
      </c>
      <c r="AE20447" s="99">
        <f t="shared" si="2114"/>
        <v>4.4487384555463539E-3</v>
      </c>
      <c r="AF20447" s="100">
        <v>8268.51</v>
      </c>
      <c r="AG20447" s="100">
        <f t="shared" si="2095"/>
        <v>4.4910462892362255E-3</v>
      </c>
      <c r="AH20447" s="101">
        <v>1236.19</v>
      </c>
      <c r="AI20447" s="101">
        <f t="shared" si="2112"/>
        <v>3.8092505375369235E-3</v>
      </c>
      <c r="AJ20447" s="102">
        <v>5741.83</v>
      </c>
      <c r="AK20447" s="102">
        <f t="shared" si="2096"/>
        <v>3.6990356647796812E-3</v>
      </c>
      <c r="AL20447" s="103">
        <v>444.92</v>
      </c>
      <c r="AM20447" s="103">
        <f t="shared" si="2101"/>
        <v>-1.4012329992250799E-3</v>
      </c>
      <c r="AN20447" s="104">
        <v>557.99400000000003</v>
      </c>
      <c r="AO20447" s="104">
        <f t="shared" si="2098"/>
        <v>2.5013605435379245E-3</v>
      </c>
      <c r="AP20447" s="105">
        <v>2298.6790000000001</v>
      </c>
      <c r="AQ20447" s="105">
        <f t="shared" si="2113"/>
        <v>5.1103108592150158E-3</v>
      </c>
      <c r="AR20447" s="106">
        <v>173.08</v>
      </c>
      <c r="AS20447" s="106">
        <f t="shared" si="2115"/>
        <v>1.385681515024405E-3</v>
      </c>
      <c r="AT20447" s="107">
        <v>264.54000000000002</v>
      </c>
      <c r="AU20447" s="107">
        <f t="shared" si="2116"/>
        <v>4.8503316006396034E-3</v>
      </c>
      <c r="AV20447" s="90">
        <v>78.504000000000005</v>
      </c>
      <c r="AW20447" s="90">
        <f t="shared" si="2102"/>
        <v>9.1757155849039776E-4</v>
      </c>
      <c r="AX20447" s="108">
        <v>1234.71</v>
      </c>
      <c r="AY20447" s="108">
        <f t="shared" si="2109"/>
        <v>2.4164394431347826E-3</v>
      </c>
      <c r="AZ20447" s="109">
        <v>788.61</v>
      </c>
      <c r="BA20447" s="109">
        <f t="shared" si="2111"/>
        <v>5.5809943228698577E-4</v>
      </c>
      <c r="BB20447" s="110">
        <v>185.9504</v>
      </c>
      <c r="BC20447" s="110">
        <f t="shared" si="2097"/>
        <v>2.3539329392009045E-3</v>
      </c>
      <c r="BD20447" s="111">
        <v>1514.5663</v>
      </c>
      <c r="BE20447" s="111">
        <f t="shared" si="2103"/>
        <v>7.3338029734845E-3</v>
      </c>
      <c r="BF20447" s="112">
        <v>174.52</v>
      </c>
      <c r="BG20447" s="112">
        <f t="shared" si="2104"/>
        <v>1.1459347975624312E-4</v>
      </c>
    </row>
    <row r="20448" spans="1:59" ht="25" x14ac:dyDescent="0.2">
      <c r="A20448" s="83">
        <v>38709</v>
      </c>
      <c r="B20448" s="84"/>
      <c r="C20448" s="85"/>
      <c r="D20448" s="86"/>
      <c r="E20448" s="86"/>
      <c r="F20448" s="87"/>
      <c r="G20448" s="87"/>
      <c r="H20448" s="88"/>
      <c r="I20448" s="88"/>
      <c r="J20448" s="89">
        <v>307.70800000000003</v>
      </c>
      <c r="K20448" s="89">
        <f t="shared" si="2110"/>
        <v>-7.1306514067525778E-3</v>
      </c>
      <c r="L20448" s="90"/>
      <c r="M20448" s="90"/>
      <c r="N20448" s="91">
        <v>453.34</v>
      </c>
      <c r="O20448" s="91">
        <f t="shared" si="2105"/>
        <v>1.1035336263017967E-3</v>
      </c>
      <c r="P20448" s="92"/>
      <c r="Q20448" s="92"/>
      <c r="R20448" s="93">
        <v>1108.33</v>
      </c>
      <c r="S20448" s="93">
        <f t="shared" si="2099"/>
        <v>0</v>
      </c>
      <c r="T20448" s="94">
        <v>3739.77</v>
      </c>
      <c r="U20448" s="94">
        <f t="shared" si="2106"/>
        <v>8.3997650864639517E-4</v>
      </c>
      <c r="V20448" s="95">
        <v>4568.92</v>
      </c>
      <c r="W20448" s="95">
        <f t="shared" si="2107"/>
        <v>1.1278167869242005E-3</v>
      </c>
      <c r="X20448" s="96">
        <v>695.07100000000003</v>
      </c>
      <c r="Y20448" s="96">
        <f t="shared" si="2108"/>
        <v>0</v>
      </c>
      <c r="Z20448" s="97">
        <v>1702.63</v>
      </c>
      <c r="AA20448" s="97">
        <f t="shared" si="2100"/>
        <v>-2.5839034703459447E-4</v>
      </c>
      <c r="AB20448" s="98">
        <v>2865.61</v>
      </c>
      <c r="AC20448" s="98">
        <f t="shared" si="2094"/>
        <v>-3.4537397955654889E-3</v>
      </c>
      <c r="AD20448" s="99">
        <v>1918.25</v>
      </c>
      <c r="AE20448" s="99">
        <f t="shared" si="2114"/>
        <v>5.6838774959907558E-4</v>
      </c>
      <c r="AF20448" s="100">
        <v>8260.5920000000006</v>
      </c>
      <c r="AG20448" s="100">
        <f t="shared" si="2095"/>
        <v>-9.5806784974244324E-4</v>
      </c>
      <c r="AH20448" s="101">
        <v>1236.81</v>
      </c>
      <c r="AI20448" s="101">
        <f t="shared" si="2112"/>
        <v>5.0141529558420648E-4</v>
      </c>
      <c r="AJ20448" s="102">
        <v>5744.6</v>
      </c>
      <c r="AK20448" s="102">
        <f t="shared" si="2096"/>
        <v>4.8230826352432132E-4</v>
      </c>
      <c r="AL20448" s="103">
        <v>444.29700000000003</v>
      </c>
      <c r="AM20448" s="103">
        <f t="shared" si="2101"/>
        <v>0</v>
      </c>
      <c r="AN20448" s="104">
        <v>558.58199999999999</v>
      </c>
      <c r="AO20448" s="104">
        <f t="shared" si="2098"/>
        <v>1.0532199408804421E-3</v>
      </c>
      <c r="AP20448" s="105">
        <v>2300.1550000000002</v>
      </c>
      <c r="AQ20448" s="105">
        <f t="shared" si="2113"/>
        <v>6.4190186063713128E-4</v>
      </c>
      <c r="AR20448" s="106">
        <v>173.32</v>
      </c>
      <c r="AS20448" s="106">
        <f t="shared" si="2115"/>
        <v>0</v>
      </c>
      <c r="AT20448" s="107">
        <v>265.18</v>
      </c>
      <c r="AU20448" s="107">
        <f t="shared" si="2116"/>
        <v>2.4163720886714161E-3</v>
      </c>
      <c r="AV20448" s="90">
        <v>78.546000000000006</v>
      </c>
      <c r="AW20448" s="90">
        <f t="shared" si="2102"/>
        <v>5.3486152182441601E-4</v>
      </c>
      <c r="AX20448" s="108">
        <v>1237.79</v>
      </c>
      <c r="AY20448" s="108">
        <f t="shared" si="2109"/>
        <v>2.4914067487622265E-3</v>
      </c>
      <c r="AZ20448" s="109">
        <v>788.84</v>
      </c>
      <c r="BA20448" s="109">
        <f t="shared" si="2111"/>
        <v>2.9160987876620159E-4</v>
      </c>
      <c r="BB20448" s="110">
        <v>186.57570000000001</v>
      </c>
      <c r="BC20448" s="110">
        <f t="shared" si="2097"/>
        <v>3.3570833681789793E-3</v>
      </c>
      <c r="BD20448" s="111">
        <v>1527.5141000000001</v>
      </c>
      <c r="BE20448" s="111">
        <f t="shared" si="2103"/>
        <v>8.5125154392287367E-3</v>
      </c>
      <c r="BF20448" s="112">
        <v>174.54</v>
      </c>
      <c r="BG20448" s="112">
        <f t="shared" si="2104"/>
        <v>0</v>
      </c>
    </row>
    <row r="20449" spans="1:59" ht="25" x14ac:dyDescent="0.2">
      <c r="A20449" s="83">
        <v>38710</v>
      </c>
      <c r="B20449" s="84"/>
      <c r="C20449" s="85"/>
      <c r="D20449" s="86"/>
      <c r="E20449" s="86"/>
      <c r="F20449" s="87"/>
      <c r="G20449" s="87"/>
      <c r="H20449" s="88"/>
      <c r="I20449" s="88"/>
      <c r="J20449" s="89">
        <v>307.70800000000003</v>
      </c>
      <c r="K20449" s="89">
        <f t="shared" si="2110"/>
        <v>0</v>
      </c>
      <c r="L20449" s="90"/>
      <c r="M20449" s="90"/>
      <c r="N20449" s="91">
        <v>453.34</v>
      </c>
      <c r="O20449" s="91">
        <f t="shared" si="2105"/>
        <v>0</v>
      </c>
      <c r="P20449" s="92"/>
      <c r="Q20449" s="92"/>
      <c r="R20449" s="93">
        <v>1108.33</v>
      </c>
      <c r="S20449" s="93">
        <f t="shared" si="2099"/>
        <v>0</v>
      </c>
      <c r="T20449" s="94">
        <v>3739.77</v>
      </c>
      <c r="U20449" s="94">
        <f t="shared" si="2106"/>
        <v>0</v>
      </c>
      <c r="V20449" s="95">
        <v>4568.92</v>
      </c>
      <c r="W20449" s="95">
        <f t="shared" si="2107"/>
        <v>0</v>
      </c>
      <c r="X20449" s="96">
        <v>695.07100000000003</v>
      </c>
      <c r="Y20449" s="96">
        <f t="shared" si="2108"/>
        <v>0</v>
      </c>
      <c r="Z20449" s="97">
        <v>1702.63</v>
      </c>
      <c r="AA20449" s="97">
        <f t="shared" si="2100"/>
        <v>0</v>
      </c>
      <c r="AB20449" s="98">
        <v>2865.61</v>
      </c>
      <c r="AC20449" s="98">
        <f t="shared" si="2094"/>
        <v>0</v>
      </c>
      <c r="AD20449" s="99">
        <v>1918.25</v>
      </c>
      <c r="AE20449" s="99">
        <f t="shared" si="2114"/>
        <v>0</v>
      </c>
      <c r="AF20449" s="100">
        <v>8260.5920000000006</v>
      </c>
      <c r="AG20449" s="100">
        <f t="shared" si="2095"/>
        <v>0</v>
      </c>
      <c r="AH20449" s="101">
        <v>1236.81</v>
      </c>
      <c r="AI20449" s="101">
        <f t="shared" si="2112"/>
        <v>0</v>
      </c>
      <c r="AJ20449" s="102">
        <v>5744.6</v>
      </c>
      <c r="AK20449" s="102">
        <f t="shared" si="2096"/>
        <v>0</v>
      </c>
      <c r="AL20449" s="103">
        <v>444.29700000000003</v>
      </c>
      <c r="AM20449" s="103">
        <f t="shared" si="2101"/>
        <v>0</v>
      </c>
      <c r="AN20449" s="104">
        <v>558.58199999999999</v>
      </c>
      <c r="AO20449" s="104">
        <f t="shared" si="2098"/>
        <v>0</v>
      </c>
      <c r="AP20449" s="105">
        <v>2300.1550000000002</v>
      </c>
      <c r="AQ20449" s="105">
        <f t="shared" si="2113"/>
        <v>0</v>
      </c>
      <c r="AR20449" s="106">
        <v>173.32</v>
      </c>
      <c r="AS20449" s="106">
        <f t="shared" si="2115"/>
        <v>0</v>
      </c>
      <c r="AT20449" s="107">
        <v>265.18</v>
      </c>
      <c r="AU20449" s="107">
        <f t="shared" si="2116"/>
        <v>0</v>
      </c>
      <c r="AV20449" s="90">
        <v>78.546000000000006</v>
      </c>
      <c r="AW20449" s="90">
        <f t="shared" si="2102"/>
        <v>0</v>
      </c>
      <c r="AX20449" s="108">
        <v>1237.79</v>
      </c>
      <c r="AY20449" s="108">
        <f t="shared" si="2109"/>
        <v>0</v>
      </c>
      <c r="AZ20449" s="109">
        <v>788.84</v>
      </c>
      <c r="BA20449" s="109">
        <f t="shared" si="2111"/>
        <v>0</v>
      </c>
      <c r="BB20449" s="110">
        <v>186.57570000000001</v>
      </c>
      <c r="BC20449" s="110">
        <f t="shared" si="2097"/>
        <v>0</v>
      </c>
      <c r="BD20449" s="111">
        <v>1527.5141000000001</v>
      </c>
      <c r="BE20449" s="111">
        <f t="shared" si="2103"/>
        <v>0</v>
      </c>
      <c r="BF20449" s="112">
        <v>174.54</v>
      </c>
      <c r="BG20449" s="112">
        <f t="shared" si="2104"/>
        <v>0</v>
      </c>
    </row>
    <row r="20450" spans="1:59" ht="25" x14ac:dyDescent="0.2">
      <c r="A20450" s="83">
        <v>38711</v>
      </c>
      <c r="B20450" s="84"/>
      <c r="C20450" s="85"/>
      <c r="D20450" s="86"/>
      <c r="E20450" s="86"/>
      <c r="F20450" s="87"/>
      <c r="G20450" s="87"/>
      <c r="H20450" s="88"/>
      <c r="I20450" s="88"/>
      <c r="J20450" s="89">
        <v>307.70800000000003</v>
      </c>
      <c r="K20450" s="89">
        <f t="shared" si="2110"/>
        <v>0</v>
      </c>
      <c r="L20450" s="90"/>
      <c r="M20450" s="90"/>
      <c r="N20450" s="91">
        <v>453.34</v>
      </c>
      <c r="O20450" s="91">
        <f t="shared" si="2105"/>
        <v>0</v>
      </c>
      <c r="P20450" s="92"/>
      <c r="Q20450" s="92"/>
      <c r="R20450" s="93">
        <v>1108.33</v>
      </c>
      <c r="S20450" s="93">
        <f t="shared" si="2099"/>
        <v>-2.2559003168203312E-4</v>
      </c>
      <c r="T20450" s="94">
        <v>3739.77</v>
      </c>
      <c r="U20450" s="94">
        <f t="shared" si="2106"/>
        <v>0</v>
      </c>
      <c r="V20450" s="95">
        <v>4568.92</v>
      </c>
      <c r="W20450" s="95">
        <f t="shared" si="2107"/>
        <v>0</v>
      </c>
      <c r="X20450" s="96">
        <v>695.07100000000003</v>
      </c>
      <c r="Y20450" s="96">
        <f t="shared" si="2108"/>
        <v>0</v>
      </c>
      <c r="Z20450" s="97">
        <v>1702.63</v>
      </c>
      <c r="AA20450" s="97">
        <f t="shared" si="2100"/>
        <v>0</v>
      </c>
      <c r="AB20450" s="98">
        <v>2865.61</v>
      </c>
      <c r="AC20450" s="98">
        <f t="shared" ref="AC20450:AC20513" si="2117">LN(AB20449/AB20450)</f>
        <v>0</v>
      </c>
      <c r="AD20450" s="99">
        <v>1918.25</v>
      </c>
      <c r="AE20450" s="99">
        <f t="shared" si="2114"/>
        <v>0</v>
      </c>
      <c r="AF20450" s="100">
        <v>8260.5920000000006</v>
      </c>
      <c r="AG20450" s="100">
        <f t="shared" ref="AG20450:AG20513" si="2118">LN(AF20450/AF20449)</f>
        <v>0</v>
      </c>
      <c r="AH20450" s="101">
        <v>1236.81</v>
      </c>
      <c r="AI20450" s="101">
        <f t="shared" si="2112"/>
        <v>0</v>
      </c>
      <c r="AJ20450" s="102">
        <v>5744.6</v>
      </c>
      <c r="AK20450" s="102">
        <f t="shared" si="2096"/>
        <v>0</v>
      </c>
      <c r="AL20450" s="103">
        <v>444.29700000000003</v>
      </c>
      <c r="AM20450" s="103">
        <f t="shared" si="2101"/>
        <v>0</v>
      </c>
      <c r="AN20450" s="104">
        <v>558.58199999999999</v>
      </c>
      <c r="AO20450" s="104">
        <f t="shared" si="2098"/>
        <v>0</v>
      </c>
      <c r="AP20450" s="105">
        <v>2300.1550000000002</v>
      </c>
      <c r="AQ20450" s="105">
        <f t="shared" si="2113"/>
        <v>0</v>
      </c>
      <c r="AR20450" s="106">
        <v>173.32</v>
      </c>
      <c r="AS20450" s="106">
        <f t="shared" si="2115"/>
        <v>8.0742838460106737E-4</v>
      </c>
      <c r="AT20450" s="107">
        <v>265.18</v>
      </c>
      <c r="AU20450" s="107">
        <f t="shared" si="2116"/>
        <v>0</v>
      </c>
      <c r="AV20450" s="90">
        <v>78.546000000000006</v>
      </c>
      <c r="AW20450" s="90">
        <f t="shared" si="2102"/>
        <v>0</v>
      </c>
      <c r="AX20450" s="108">
        <v>1237.79</v>
      </c>
      <c r="AY20450" s="108">
        <f t="shared" si="2109"/>
        <v>0</v>
      </c>
      <c r="AZ20450" s="109">
        <v>788.84</v>
      </c>
      <c r="BA20450" s="109">
        <f t="shared" si="2111"/>
        <v>0</v>
      </c>
      <c r="BB20450" s="110">
        <v>186.57570000000001</v>
      </c>
      <c r="BC20450" s="110">
        <f t="shared" si="2097"/>
        <v>0</v>
      </c>
      <c r="BD20450" s="111">
        <v>1527.5141000000001</v>
      </c>
      <c r="BE20450" s="111">
        <f t="shared" si="2103"/>
        <v>0</v>
      </c>
      <c r="BF20450" s="112">
        <v>174.54</v>
      </c>
      <c r="BG20450" s="112">
        <f t="shared" si="2104"/>
        <v>0</v>
      </c>
    </row>
    <row r="20451" spans="1:59" ht="25" x14ac:dyDescent="0.2">
      <c r="A20451" s="83">
        <v>38712</v>
      </c>
      <c r="B20451" s="84"/>
      <c r="C20451" s="85"/>
      <c r="D20451" s="86"/>
      <c r="E20451" s="86"/>
      <c r="F20451" s="87"/>
      <c r="G20451" s="87"/>
      <c r="H20451" s="88"/>
      <c r="I20451" s="88"/>
      <c r="J20451" s="89">
        <v>307.70800000000003</v>
      </c>
      <c r="K20451" s="89">
        <f t="shared" si="2110"/>
        <v>0</v>
      </c>
      <c r="L20451" s="90"/>
      <c r="M20451" s="90"/>
      <c r="N20451" s="91">
        <v>453.62</v>
      </c>
      <c r="O20451" s="91">
        <f t="shared" si="2105"/>
        <v>6.1744731607934035E-4</v>
      </c>
      <c r="P20451" s="92"/>
      <c r="Q20451" s="92"/>
      <c r="R20451" s="93">
        <v>1108.08</v>
      </c>
      <c r="S20451" s="93">
        <f t="shared" si="2099"/>
        <v>3.8461066222994869E-3</v>
      </c>
      <c r="T20451" s="94">
        <v>3742.29</v>
      </c>
      <c r="U20451" s="94">
        <f t="shared" si="2106"/>
        <v>6.7361130364834254E-4</v>
      </c>
      <c r="V20451" s="95">
        <v>4575.29</v>
      </c>
      <c r="W20451" s="95">
        <f t="shared" si="2107"/>
        <v>1.3932315706654435E-3</v>
      </c>
      <c r="X20451" s="96">
        <v>695.07100000000003</v>
      </c>
      <c r="Y20451" s="96">
        <f t="shared" si="2108"/>
        <v>2.0493437640265984E-3</v>
      </c>
      <c r="Z20451" s="97">
        <v>1702.63</v>
      </c>
      <c r="AA20451" s="97">
        <f t="shared" si="2100"/>
        <v>0</v>
      </c>
      <c r="AB20451" s="98">
        <v>2865.61</v>
      </c>
      <c r="AC20451" s="98">
        <f t="shared" si="2117"/>
        <v>0</v>
      </c>
      <c r="AD20451" s="99">
        <v>1918.25</v>
      </c>
      <c r="AE20451" s="99">
        <f t="shared" si="2114"/>
        <v>0</v>
      </c>
      <c r="AF20451" s="100">
        <v>8260.5920000000006</v>
      </c>
      <c r="AG20451" s="100">
        <f t="shared" si="2118"/>
        <v>0</v>
      </c>
      <c r="AH20451" s="101">
        <v>1236.81</v>
      </c>
      <c r="AI20451" s="101">
        <f t="shared" si="2112"/>
        <v>0</v>
      </c>
      <c r="AJ20451" s="102">
        <v>5744.6</v>
      </c>
      <c r="AK20451" s="102">
        <f t="shared" ref="AK20451:AK20514" si="2119">LN(AJ20451/AJ20450)</f>
        <v>0</v>
      </c>
      <c r="AL20451" s="103">
        <v>444.29700000000003</v>
      </c>
      <c r="AM20451" s="103">
        <f t="shared" si="2101"/>
        <v>-1.1408594529397565E-2</v>
      </c>
      <c r="AN20451" s="104">
        <v>558.58199999999999</v>
      </c>
      <c r="AO20451" s="104">
        <f t="shared" si="2098"/>
        <v>0</v>
      </c>
      <c r="AP20451" s="105">
        <v>2300.1550000000002</v>
      </c>
      <c r="AQ20451" s="105">
        <f t="shared" si="2113"/>
        <v>0</v>
      </c>
      <c r="AR20451" s="106">
        <v>173.46</v>
      </c>
      <c r="AS20451" s="106">
        <f t="shared" si="2115"/>
        <v>-5.8396858734599214E-3</v>
      </c>
      <c r="AT20451" s="107">
        <v>265.23</v>
      </c>
      <c r="AU20451" s="107">
        <f t="shared" si="2116"/>
        <v>1.8853339925010859E-4</v>
      </c>
      <c r="AV20451" s="90">
        <v>78.546000000000006</v>
      </c>
      <c r="AW20451" s="90">
        <f t="shared" si="2102"/>
        <v>0</v>
      </c>
      <c r="AX20451" s="108">
        <v>1237.79</v>
      </c>
      <c r="AY20451" s="108">
        <f t="shared" si="2109"/>
        <v>0</v>
      </c>
      <c r="AZ20451" s="109">
        <v>788.84</v>
      </c>
      <c r="BA20451" s="109">
        <f t="shared" si="2111"/>
        <v>0</v>
      </c>
      <c r="BB20451" s="110">
        <v>186.57570000000001</v>
      </c>
      <c r="BC20451" s="110">
        <f t="shared" si="2097"/>
        <v>0</v>
      </c>
      <c r="BD20451" s="111">
        <v>1527.5141000000001</v>
      </c>
      <c r="BE20451" s="111">
        <f t="shared" si="2103"/>
        <v>0</v>
      </c>
      <c r="BF20451" s="112">
        <v>174.54</v>
      </c>
      <c r="BG20451" s="112">
        <f t="shared" si="2104"/>
        <v>4.5824264749644392E-4</v>
      </c>
    </row>
    <row r="20452" spans="1:59" ht="25" x14ac:dyDescent="0.2">
      <c r="A20452" s="83">
        <v>38713</v>
      </c>
      <c r="B20452" s="84"/>
      <c r="C20452" s="85"/>
      <c r="D20452" s="86"/>
      <c r="E20452" s="86"/>
      <c r="F20452" s="87"/>
      <c r="G20452" s="87"/>
      <c r="H20452" s="88"/>
      <c r="I20452" s="88"/>
      <c r="J20452" s="89">
        <v>302.57900000000001</v>
      </c>
      <c r="K20452" s="89">
        <f t="shared" si="2110"/>
        <v>-1.6808880939905346E-2</v>
      </c>
      <c r="L20452" s="90"/>
      <c r="M20452" s="90"/>
      <c r="N20452" s="91">
        <v>451.17</v>
      </c>
      <c r="O20452" s="91">
        <f t="shared" si="2105"/>
        <v>-5.4156345406582949E-3</v>
      </c>
      <c r="P20452" s="92"/>
      <c r="Q20452" s="92"/>
      <c r="R20452" s="93">
        <v>1112.3499999999999</v>
      </c>
      <c r="S20452" s="93">
        <f t="shared" si="2099"/>
        <v>-5.417624544014306E-3</v>
      </c>
      <c r="T20452" s="94">
        <v>3719.65</v>
      </c>
      <c r="U20452" s="94">
        <f t="shared" si="2106"/>
        <v>-6.0681456756652187E-3</v>
      </c>
      <c r="V20452" s="95">
        <v>4564.6099999999997</v>
      </c>
      <c r="W20452" s="95">
        <f t="shared" si="2107"/>
        <v>-2.3370069389872985E-3</v>
      </c>
      <c r="X20452" s="96">
        <v>696.49689999999998</v>
      </c>
      <c r="Y20452" s="96">
        <f t="shared" si="2108"/>
        <v>6.2453460527123617E-5</v>
      </c>
      <c r="Z20452" s="97">
        <v>1687.91</v>
      </c>
      <c r="AA20452" s="97">
        <f t="shared" si="2100"/>
        <v>-8.6830372062166195E-3</v>
      </c>
      <c r="AB20452" s="98">
        <v>2824.45</v>
      </c>
      <c r="AC20452" s="98">
        <f t="shared" si="2117"/>
        <v>1.4467586610488917E-2</v>
      </c>
      <c r="AD20452" s="99">
        <v>1899.93</v>
      </c>
      <c r="AE20452" s="99">
        <f t="shared" si="2114"/>
        <v>-9.5962686871928944E-3</v>
      </c>
      <c r="AF20452" s="100">
        <v>8219.6759999999995</v>
      </c>
      <c r="AG20452" s="100">
        <f t="shared" si="2118"/>
        <v>-4.9654634339827844E-3</v>
      </c>
      <c r="AH20452" s="101">
        <v>1224.0899999999999</v>
      </c>
      <c r="AI20452" s="101">
        <f t="shared" si="2112"/>
        <v>-1.033777340121959E-2</v>
      </c>
      <c r="AJ20452" s="102">
        <v>5717.13</v>
      </c>
      <c r="AK20452" s="102">
        <f t="shared" si="2119"/>
        <v>-4.7933518930183654E-3</v>
      </c>
      <c r="AL20452" s="103">
        <v>439.25700000000001</v>
      </c>
      <c r="AM20452" s="103">
        <f t="shared" si="2101"/>
        <v>3.4566841420922154E-3</v>
      </c>
      <c r="AN20452" s="104">
        <v>551.96100000000001</v>
      </c>
      <c r="AO20452" s="104">
        <f t="shared" si="2098"/>
        <v>-1.1924037969009068E-2</v>
      </c>
      <c r="AP20452" s="105">
        <v>2279.9169999999999</v>
      </c>
      <c r="AQ20452" s="105">
        <f t="shared" si="2113"/>
        <v>-8.8374731738063411E-3</v>
      </c>
      <c r="AR20452" s="106">
        <v>172.45</v>
      </c>
      <c r="AS20452" s="106">
        <f t="shared" si="2115"/>
        <v>3.2420569125809679E-3</v>
      </c>
      <c r="AT20452" s="107">
        <v>264.49</v>
      </c>
      <c r="AU20452" s="107">
        <f t="shared" si="2116"/>
        <v>-2.7939306855430672E-3</v>
      </c>
      <c r="AV20452" s="90">
        <v>78.617000000000004</v>
      </c>
      <c r="AW20452" s="90">
        <f t="shared" si="2102"/>
        <v>9.0352061019541264E-4</v>
      </c>
      <c r="AX20452" s="108">
        <v>1240.49</v>
      </c>
      <c r="AY20452" s="108">
        <f t="shared" si="2109"/>
        <v>2.1789314106895647E-3</v>
      </c>
      <c r="AZ20452" s="109">
        <v>789.91</v>
      </c>
      <c r="BA20452" s="109">
        <f t="shared" si="2111"/>
        <v>1.3555029787283167E-3</v>
      </c>
      <c r="BB20452" s="110">
        <v>187.06559999999999</v>
      </c>
      <c r="BC20452" s="110">
        <f t="shared" si="2097"/>
        <v>2.622302624104417E-3</v>
      </c>
      <c r="BD20452" s="111">
        <v>1537.7782999999999</v>
      </c>
      <c r="BE20452" s="111">
        <f t="shared" si="2103"/>
        <v>6.697069658381267E-3</v>
      </c>
      <c r="BF20452" s="112">
        <v>174.62</v>
      </c>
      <c r="BG20452" s="112">
        <f t="shared" si="2104"/>
        <v>1.1452785902672533E-4</v>
      </c>
    </row>
    <row r="20453" spans="1:59" ht="25" x14ac:dyDescent="0.2">
      <c r="A20453" s="83">
        <v>38714</v>
      </c>
      <c r="B20453" s="84"/>
      <c r="C20453" s="85"/>
      <c r="D20453" s="86"/>
      <c r="E20453" s="86"/>
      <c r="F20453" s="87"/>
      <c r="G20453" s="87"/>
      <c r="H20453" s="88"/>
      <c r="I20453" s="88"/>
      <c r="J20453" s="89">
        <v>307.35700000000003</v>
      </c>
      <c r="K20453" s="89">
        <f t="shared" si="2110"/>
        <v>1.5667538031097723E-2</v>
      </c>
      <c r="L20453" s="90"/>
      <c r="M20453" s="90"/>
      <c r="N20453" s="91">
        <v>452.4</v>
      </c>
      <c r="O20453" s="91">
        <f t="shared" si="2105"/>
        <v>2.7225356303338891E-3</v>
      </c>
      <c r="P20453" s="92"/>
      <c r="Q20453" s="92"/>
      <c r="R20453" s="93">
        <v>1106.3399999999999</v>
      </c>
      <c r="S20453" s="93">
        <f t="shared" si="2099"/>
        <v>8.2275355869892743E-3</v>
      </c>
      <c r="T20453" s="94">
        <v>3731.97</v>
      </c>
      <c r="U20453" s="94">
        <f t="shared" si="2106"/>
        <v>3.3066665303961768E-3</v>
      </c>
      <c r="V20453" s="95">
        <v>4587.96</v>
      </c>
      <c r="W20453" s="95">
        <f t="shared" si="2107"/>
        <v>5.1024030755972951E-3</v>
      </c>
      <c r="X20453" s="96">
        <v>696.54039999999998</v>
      </c>
      <c r="Y20453" s="96">
        <f t="shared" si="2108"/>
        <v>6.5033596048388122E-5</v>
      </c>
      <c r="Z20453" s="97">
        <v>1686.63</v>
      </c>
      <c r="AA20453" s="97">
        <f t="shared" si="2100"/>
        <v>-7.5862195225867405E-4</v>
      </c>
      <c r="AB20453" s="98">
        <v>2840.86</v>
      </c>
      <c r="AC20453" s="98">
        <f t="shared" si="2117"/>
        <v>-5.7931678564315742E-3</v>
      </c>
      <c r="AD20453" s="99">
        <v>1902.74</v>
      </c>
      <c r="AE20453" s="99">
        <f t="shared" si="2114"/>
        <v>1.4779092119328559E-3</v>
      </c>
      <c r="AF20453" s="100">
        <v>8207.9480000000003</v>
      </c>
      <c r="AG20453" s="100">
        <f t="shared" si="2118"/>
        <v>-1.4278391071663864E-3</v>
      </c>
      <c r="AH20453" s="101">
        <v>1226.6099999999999</v>
      </c>
      <c r="AI20453" s="101">
        <f t="shared" si="2112"/>
        <v>2.0565559947595671E-3</v>
      </c>
      <c r="AJ20453" s="102">
        <v>5716.88</v>
      </c>
      <c r="AK20453" s="102">
        <f t="shared" si="2119"/>
        <v>-4.3729190378454132E-5</v>
      </c>
      <c r="AL20453" s="103">
        <v>440.77800000000002</v>
      </c>
      <c r="AM20453" s="103">
        <f t="shared" si="2101"/>
        <v>-3.7139698251078181E-3</v>
      </c>
      <c r="AN20453" s="104">
        <v>553.98699999999997</v>
      </c>
      <c r="AO20453" s="104">
        <f t="shared" si="2098"/>
        <v>3.6638291607887638E-3</v>
      </c>
      <c r="AP20453" s="105">
        <v>2281.9059999999999</v>
      </c>
      <c r="AQ20453" s="105">
        <f t="shared" si="2113"/>
        <v>8.7201985962162727E-4</v>
      </c>
      <c r="AR20453" s="106">
        <v>173.01</v>
      </c>
      <c r="AS20453" s="106">
        <f t="shared" si="2115"/>
        <v>-4.6250795759999157E-4</v>
      </c>
      <c r="AT20453" s="107">
        <v>265.26</v>
      </c>
      <c r="AU20453" s="107">
        <f t="shared" si="2116"/>
        <v>2.9070336659272043E-3</v>
      </c>
      <c r="AV20453" s="90">
        <v>78.590999999999994</v>
      </c>
      <c r="AW20453" s="90">
        <f t="shared" si="2102"/>
        <v>-3.3077197390798583E-4</v>
      </c>
      <c r="AX20453" s="108">
        <v>1238.8499999999999</v>
      </c>
      <c r="AY20453" s="108">
        <f t="shared" si="2109"/>
        <v>-1.3229329089092209E-3</v>
      </c>
      <c r="AZ20453" s="109">
        <v>790.23</v>
      </c>
      <c r="BA20453" s="109">
        <f t="shared" si="2111"/>
        <v>4.0502740817214189E-4</v>
      </c>
      <c r="BB20453" s="110">
        <v>186.67310000000001</v>
      </c>
      <c r="BC20453" s="110">
        <f t="shared" si="2097"/>
        <v>-2.1003987240202963E-3</v>
      </c>
      <c r="BD20453" s="111">
        <v>1531.8067000000001</v>
      </c>
      <c r="BE20453" s="111">
        <f t="shared" si="2103"/>
        <v>-3.8908240256751202E-3</v>
      </c>
      <c r="BF20453" s="112">
        <v>174.64</v>
      </c>
      <c r="BG20453" s="112">
        <f t="shared" si="2104"/>
        <v>0</v>
      </c>
    </row>
    <row r="20454" spans="1:59" ht="25" x14ac:dyDescent="0.2">
      <c r="A20454" s="83">
        <v>38715</v>
      </c>
      <c r="B20454" s="84"/>
      <c r="C20454" s="85"/>
      <c r="D20454" s="86"/>
      <c r="E20454" s="86"/>
      <c r="F20454" s="87"/>
      <c r="G20454" s="87"/>
      <c r="H20454" s="88"/>
      <c r="I20454" s="88"/>
      <c r="J20454" s="89">
        <v>305.30399999999997</v>
      </c>
      <c r="K20454" s="89">
        <f t="shared" si="2110"/>
        <v>-6.7019369092081076E-3</v>
      </c>
      <c r="L20454" s="90"/>
      <c r="M20454" s="90"/>
      <c r="N20454" s="91">
        <v>452.15</v>
      </c>
      <c r="O20454" s="91">
        <f t="shared" si="2105"/>
        <v>-5.5276105547629134E-4</v>
      </c>
      <c r="P20454" s="92"/>
      <c r="Q20454" s="92"/>
      <c r="R20454" s="93">
        <v>1115.48</v>
      </c>
      <c r="S20454" s="93">
        <f t="shared" si="2099"/>
        <v>-1.5880210946281415E-3</v>
      </c>
      <c r="T20454" s="94">
        <v>3727.54</v>
      </c>
      <c r="U20454" s="94">
        <f t="shared" si="2106"/>
        <v>-1.1877457154151271E-3</v>
      </c>
      <c r="V20454" s="95">
        <v>4591.13</v>
      </c>
      <c r="W20454" s="95">
        <f t="shared" si="2107"/>
        <v>6.9070030384820119E-4</v>
      </c>
      <c r="X20454" s="96">
        <v>696.58569999999997</v>
      </c>
      <c r="Y20454" s="96">
        <f t="shared" si="2108"/>
        <v>1.3436065664596472E-4</v>
      </c>
      <c r="Z20454" s="97">
        <v>1674.75</v>
      </c>
      <c r="AA20454" s="97">
        <f t="shared" si="2100"/>
        <v>-7.0685548582915484E-3</v>
      </c>
      <c r="AB20454" s="98">
        <v>2832.13</v>
      </c>
      <c r="AC20454" s="98">
        <f t="shared" si="2117"/>
        <v>3.0777445020177797E-3</v>
      </c>
      <c r="AD20454" s="99">
        <v>1897.2</v>
      </c>
      <c r="AE20454" s="99">
        <f t="shared" si="2114"/>
        <v>-2.9158375790879279E-3</v>
      </c>
      <c r="AF20454" s="100">
        <v>8187.567</v>
      </c>
      <c r="AG20454" s="100">
        <f t="shared" si="2118"/>
        <v>-2.4861689916998164E-3</v>
      </c>
      <c r="AH20454" s="101">
        <v>1221.82</v>
      </c>
      <c r="AI20454" s="101">
        <f t="shared" si="2112"/>
        <v>-3.9127164027401209E-3</v>
      </c>
      <c r="AJ20454" s="102">
        <v>5701.45</v>
      </c>
      <c r="AK20454" s="102">
        <f t="shared" si="2119"/>
        <v>-2.7026735770112583E-3</v>
      </c>
      <c r="AL20454" s="103">
        <v>439.14400000000001</v>
      </c>
      <c r="AM20454" s="103">
        <f t="shared" si="2101"/>
        <v>-3.1771219399291122E-3</v>
      </c>
      <c r="AN20454" s="104">
        <v>551.65899999999999</v>
      </c>
      <c r="AO20454" s="104">
        <f t="shared" si="2098"/>
        <v>-4.2111190024700417E-3</v>
      </c>
      <c r="AP20454" s="105">
        <v>2277.598</v>
      </c>
      <c r="AQ20454" s="105">
        <f t="shared" si="2113"/>
        <v>-1.8896797905865858E-3</v>
      </c>
      <c r="AR20454" s="106">
        <v>172.93</v>
      </c>
      <c r="AS20454" s="106">
        <f t="shared" si="2115"/>
        <v>-6.1485112492347107E-3</v>
      </c>
      <c r="AT20454" s="107">
        <v>264.27999999999997</v>
      </c>
      <c r="AU20454" s="107">
        <f t="shared" si="2116"/>
        <v>-3.7013299045219644E-3</v>
      </c>
      <c r="AV20454" s="90">
        <v>78.588999999999999</v>
      </c>
      <c r="AW20454" s="90">
        <f t="shared" si="2102"/>
        <v>-2.5448530348705434E-5</v>
      </c>
      <c r="AX20454" s="108">
        <v>1238.9100000000001</v>
      </c>
      <c r="AY20454" s="108">
        <f t="shared" si="2109"/>
        <v>4.8430840769093034E-5</v>
      </c>
      <c r="AZ20454" s="109">
        <v>790.38</v>
      </c>
      <c r="BA20454" s="109">
        <f t="shared" si="2111"/>
        <v>1.898001410217715E-4</v>
      </c>
      <c r="BB20454" s="110">
        <v>186.7713</v>
      </c>
      <c r="BC20454" s="110">
        <f t="shared" si="2097"/>
        <v>5.259149809899845E-4</v>
      </c>
      <c r="BD20454" s="111">
        <v>1533.9222</v>
      </c>
      <c r="BE20454" s="111">
        <f t="shared" si="2103"/>
        <v>1.3800961564320656E-3</v>
      </c>
      <c r="BF20454" s="112">
        <v>174.64</v>
      </c>
      <c r="BG20454" s="112">
        <f t="shared" si="2104"/>
        <v>0</v>
      </c>
    </row>
    <row r="20455" spans="1:59" ht="25" x14ac:dyDescent="0.2">
      <c r="A20455" s="83">
        <v>38716</v>
      </c>
      <c r="B20455" s="84"/>
      <c r="C20455" s="85"/>
      <c r="D20455" s="86">
        <v>1000</v>
      </c>
      <c r="E20455" s="86"/>
      <c r="F20455" s="87"/>
      <c r="G20455" s="87"/>
      <c r="H20455" s="88"/>
      <c r="I20455" s="88"/>
      <c r="J20455" s="89">
        <v>307.64999999999998</v>
      </c>
      <c r="K20455" s="89">
        <f t="shared" si="2110"/>
        <v>7.6547716644797511E-3</v>
      </c>
      <c r="L20455" s="90"/>
      <c r="M20455" s="90"/>
      <c r="N20455" s="91">
        <v>449.19</v>
      </c>
      <c r="O20455" s="91">
        <f t="shared" si="2105"/>
        <v>-6.5680223687518448E-3</v>
      </c>
      <c r="P20455" s="92"/>
      <c r="Q20455" s="92"/>
      <c r="R20455" s="93">
        <v>1113.71</v>
      </c>
      <c r="S20455" s="93">
        <f t="shared" si="2099"/>
        <v>0</v>
      </c>
      <c r="T20455" s="94">
        <v>3701.8</v>
      </c>
      <c r="U20455" s="94">
        <f t="shared" si="2106"/>
        <v>-6.9293108116843145E-3</v>
      </c>
      <c r="V20455" s="95">
        <v>4549.17</v>
      </c>
      <c r="W20455" s="95">
        <f t="shared" si="2107"/>
        <v>-9.1813823968212912E-3</v>
      </c>
      <c r="X20455" s="96">
        <v>696.67930000000001</v>
      </c>
      <c r="Y20455" s="96">
        <f t="shared" si="2108"/>
        <v>0</v>
      </c>
      <c r="Z20455" s="97">
        <v>1664.48</v>
      </c>
      <c r="AA20455" s="97">
        <f t="shared" si="2100"/>
        <v>-6.1511380657918021E-3</v>
      </c>
      <c r="AB20455" s="98">
        <v>2812.35</v>
      </c>
      <c r="AC20455" s="98">
        <f t="shared" si="2117"/>
        <v>7.0086459577888742E-3</v>
      </c>
      <c r="AD20455" s="99">
        <v>1887.94</v>
      </c>
      <c r="AE20455" s="99">
        <f t="shared" si="2114"/>
        <v>-4.8928274639816862E-3</v>
      </c>
      <c r="AF20455" s="100">
        <v>8146.6570000000002</v>
      </c>
      <c r="AG20455" s="100">
        <f t="shared" si="2118"/>
        <v>-5.0091250787920403E-3</v>
      </c>
      <c r="AH20455" s="101">
        <v>1215.32</v>
      </c>
      <c r="AI20455" s="101">
        <f t="shared" si="2112"/>
        <v>-5.3341337896265998E-3</v>
      </c>
      <c r="AJ20455" s="102">
        <v>5672.96</v>
      </c>
      <c r="AK20455" s="102">
        <f t="shared" si="2119"/>
        <v>-5.0095010782848712E-3</v>
      </c>
      <c r="AL20455" s="103">
        <v>437.75099999999998</v>
      </c>
      <c r="AM20455" s="103">
        <f t="shared" si="2101"/>
        <v>0</v>
      </c>
      <c r="AN20455" s="104">
        <v>548.721</v>
      </c>
      <c r="AO20455" s="104">
        <f t="shared" si="2098"/>
        <v>-5.3399861530196184E-3</v>
      </c>
      <c r="AP20455" s="105">
        <v>2267.509</v>
      </c>
      <c r="AQ20455" s="105">
        <f t="shared" si="2113"/>
        <v>-4.4395067357143828E-3</v>
      </c>
      <c r="AR20455" s="106">
        <v>171.87</v>
      </c>
      <c r="AS20455" s="106">
        <f t="shared" si="2115"/>
        <v>0</v>
      </c>
      <c r="AT20455" s="107">
        <v>264.02</v>
      </c>
      <c r="AU20455" s="107">
        <f t="shared" si="2116"/>
        <v>-9.8428930907141425E-4</v>
      </c>
      <c r="AV20455" s="90">
        <v>78.572999999999993</v>
      </c>
      <c r="AW20455" s="90">
        <f t="shared" si="2102"/>
        <v>-2.0361156074980575E-4</v>
      </c>
      <c r="AX20455" s="108">
        <v>1238.06</v>
      </c>
      <c r="AY20455" s="108">
        <f t="shared" si="2109"/>
        <v>-6.8632242890740878E-4</v>
      </c>
      <c r="AZ20455" s="109">
        <v>790.35</v>
      </c>
      <c r="BA20455" s="109">
        <f t="shared" si="2111"/>
        <v>-3.7957146386255842E-5</v>
      </c>
      <c r="BB20455" s="110">
        <v>186.9924</v>
      </c>
      <c r="BC20455" s="110">
        <f t="shared" si="2097"/>
        <v>1.1831005835503789E-3</v>
      </c>
      <c r="BD20455" s="111">
        <v>1532.0409</v>
      </c>
      <c r="BE20455" s="111">
        <f t="shared" si="2103"/>
        <v>-1.2272164894043382E-3</v>
      </c>
      <c r="BF20455" s="112">
        <v>174.64</v>
      </c>
      <c r="BG20455" s="112">
        <f t="shared" si="2104"/>
        <v>0</v>
      </c>
    </row>
    <row r="20456" spans="1:59" ht="25" x14ac:dyDescent="0.2">
      <c r="A20456" s="83">
        <v>38717</v>
      </c>
      <c r="B20456" s="84"/>
      <c r="C20456" s="85"/>
      <c r="D20456" s="86">
        <v>1000</v>
      </c>
      <c r="E20456" s="86">
        <f>LN(D20456/D20455)</f>
        <v>0</v>
      </c>
      <c r="F20456" s="87"/>
      <c r="G20456" s="87"/>
      <c r="H20456" s="88"/>
      <c r="I20456" s="88"/>
      <c r="J20456" s="89">
        <v>307.64999999999998</v>
      </c>
      <c r="K20456" s="89">
        <f t="shared" si="2110"/>
        <v>0</v>
      </c>
      <c r="L20456" s="90"/>
      <c r="M20456" s="90"/>
      <c r="N20456" s="91">
        <v>449.19</v>
      </c>
      <c r="O20456" s="91">
        <f t="shared" si="2105"/>
        <v>0</v>
      </c>
      <c r="P20456" s="92"/>
      <c r="Q20456" s="92"/>
      <c r="R20456" s="93">
        <v>1113.71</v>
      </c>
      <c r="S20456" s="93">
        <f t="shared" si="2099"/>
        <v>0</v>
      </c>
      <c r="T20456" s="94">
        <v>3701.8</v>
      </c>
      <c r="U20456" s="94">
        <f t="shared" si="2106"/>
        <v>0</v>
      </c>
      <c r="V20456" s="95">
        <v>4549.17</v>
      </c>
      <c r="W20456" s="95">
        <f t="shared" si="2107"/>
        <v>0</v>
      </c>
      <c r="X20456" s="96">
        <v>696.67930000000001</v>
      </c>
      <c r="Y20456" s="96">
        <f t="shared" si="2108"/>
        <v>0</v>
      </c>
      <c r="Z20456" s="97">
        <v>1664.48</v>
      </c>
      <c r="AA20456" s="97">
        <f t="shared" si="2100"/>
        <v>0</v>
      </c>
      <c r="AB20456" s="98">
        <v>2812.35</v>
      </c>
      <c r="AC20456" s="98">
        <f t="shared" si="2117"/>
        <v>0</v>
      </c>
      <c r="AD20456" s="99">
        <v>1887.94</v>
      </c>
      <c r="AE20456" s="99">
        <f t="shared" si="2114"/>
        <v>0</v>
      </c>
      <c r="AF20456" s="100">
        <v>8146.6570000000002</v>
      </c>
      <c r="AG20456" s="100">
        <f t="shared" si="2118"/>
        <v>0</v>
      </c>
      <c r="AH20456" s="101">
        <v>1215.32</v>
      </c>
      <c r="AI20456" s="101">
        <f t="shared" si="2112"/>
        <v>0</v>
      </c>
      <c r="AJ20456" s="102">
        <v>5672.96</v>
      </c>
      <c r="AK20456" s="102">
        <f t="shared" si="2119"/>
        <v>0</v>
      </c>
      <c r="AL20456" s="103">
        <v>437.75099999999998</v>
      </c>
      <c r="AM20456" s="103">
        <f t="shared" si="2101"/>
        <v>0</v>
      </c>
      <c r="AN20456" s="104">
        <v>548.721</v>
      </c>
      <c r="AO20456" s="104">
        <f t="shared" si="2098"/>
        <v>0</v>
      </c>
      <c r="AP20456" s="105">
        <v>2267.509</v>
      </c>
      <c r="AQ20456" s="105">
        <f t="shared" si="2113"/>
        <v>0</v>
      </c>
      <c r="AR20456" s="106">
        <v>171.87</v>
      </c>
      <c r="AS20456" s="106">
        <f t="shared" si="2115"/>
        <v>0</v>
      </c>
      <c r="AT20456" s="107">
        <v>264.02</v>
      </c>
      <c r="AU20456" s="107">
        <f t="shared" si="2116"/>
        <v>0</v>
      </c>
      <c r="AV20456" s="90">
        <v>78.572999999999993</v>
      </c>
      <c r="AW20456" s="90">
        <f t="shared" si="2102"/>
        <v>0</v>
      </c>
      <c r="AX20456" s="108">
        <v>1238.06</v>
      </c>
      <c r="AY20456" s="108">
        <f t="shared" si="2109"/>
        <v>0</v>
      </c>
      <c r="AZ20456" s="109">
        <v>790.35</v>
      </c>
      <c r="BA20456" s="109">
        <f t="shared" si="2111"/>
        <v>0</v>
      </c>
      <c r="BB20456" s="110">
        <v>186.9924</v>
      </c>
      <c r="BC20456" s="110">
        <f t="shared" ref="BC20456:BC20519" si="2120">LN(BB20456/BB20455)</f>
        <v>0</v>
      </c>
      <c r="BD20456" s="111">
        <v>1532.0409</v>
      </c>
      <c r="BE20456" s="111">
        <f t="shared" si="2103"/>
        <v>0</v>
      </c>
      <c r="BF20456" s="112">
        <v>174.64</v>
      </c>
      <c r="BG20456" s="112">
        <f t="shared" si="2104"/>
        <v>0</v>
      </c>
    </row>
    <row r="20457" spans="1:59" ht="25" x14ac:dyDescent="0.2">
      <c r="A20457" s="83">
        <v>38718</v>
      </c>
      <c r="B20457" s="84"/>
      <c r="C20457" s="85"/>
      <c r="D20457" s="86">
        <v>1000</v>
      </c>
      <c r="E20457" s="86">
        <f t="shared" ref="E20457:E20520" si="2121">LN(D20457/D20456)</f>
        <v>0</v>
      </c>
      <c r="F20457" s="87"/>
      <c r="G20457" s="87"/>
      <c r="H20457" s="88"/>
      <c r="I20457" s="88"/>
      <c r="J20457" s="89">
        <v>307.64999999999998</v>
      </c>
      <c r="K20457" s="89">
        <f t="shared" si="2110"/>
        <v>0</v>
      </c>
      <c r="L20457" s="90"/>
      <c r="M20457" s="90"/>
      <c r="N20457" s="91">
        <v>449.19</v>
      </c>
      <c r="O20457" s="91">
        <f t="shared" si="2105"/>
        <v>0</v>
      </c>
      <c r="P20457" s="92"/>
      <c r="Q20457" s="92"/>
      <c r="R20457" s="93">
        <v>1113.71</v>
      </c>
      <c r="S20457" s="93">
        <f t="shared" si="2099"/>
        <v>1.2921405564776279E-3</v>
      </c>
      <c r="T20457" s="94">
        <v>3701.8</v>
      </c>
      <c r="U20457" s="94">
        <f t="shared" si="2106"/>
        <v>0</v>
      </c>
      <c r="V20457" s="95">
        <v>4549.17</v>
      </c>
      <c r="W20457" s="95">
        <f t="shared" si="2107"/>
        <v>0</v>
      </c>
      <c r="X20457" s="96">
        <v>696.67930000000001</v>
      </c>
      <c r="Y20457" s="96">
        <f t="shared" si="2108"/>
        <v>0</v>
      </c>
      <c r="Z20457" s="97">
        <v>1664.48</v>
      </c>
      <c r="AA20457" s="97">
        <f t="shared" si="2100"/>
        <v>0</v>
      </c>
      <c r="AB20457" s="98">
        <v>2812.35</v>
      </c>
      <c r="AC20457" s="98">
        <f t="shared" si="2117"/>
        <v>0</v>
      </c>
      <c r="AD20457" s="99">
        <v>1887.94</v>
      </c>
      <c r="AE20457" s="99">
        <f t="shared" si="2114"/>
        <v>0</v>
      </c>
      <c r="AF20457" s="100">
        <v>8146.6570000000002</v>
      </c>
      <c r="AG20457" s="100">
        <f t="shared" si="2118"/>
        <v>0</v>
      </c>
      <c r="AH20457" s="101">
        <v>1215.32</v>
      </c>
      <c r="AI20457" s="101">
        <f t="shared" si="2112"/>
        <v>0</v>
      </c>
      <c r="AJ20457" s="102">
        <v>5672.96</v>
      </c>
      <c r="AK20457" s="102">
        <f t="shared" si="2119"/>
        <v>0</v>
      </c>
      <c r="AL20457" s="103">
        <v>437.75099999999998</v>
      </c>
      <c r="AM20457" s="103">
        <f t="shared" si="2101"/>
        <v>0</v>
      </c>
      <c r="AN20457" s="104">
        <v>548.721</v>
      </c>
      <c r="AO20457" s="104">
        <f t="shared" si="2098"/>
        <v>0</v>
      </c>
      <c r="AP20457" s="105">
        <v>2267.509</v>
      </c>
      <c r="AQ20457" s="105">
        <f t="shared" si="2113"/>
        <v>0</v>
      </c>
      <c r="AR20457" s="106">
        <v>171.87</v>
      </c>
      <c r="AS20457" s="106">
        <f t="shared" si="2115"/>
        <v>1.1048761046058709E-3</v>
      </c>
      <c r="AT20457" s="107">
        <v>264.02</v>
      </c>
      <c r="AU20457" s="107">
        <f t="shared" si="2116"/>
        <v>0</v>
      </c>
      <c r="AV20457" s="90">
        <v>78.572999999999993</v>
      </c>
      <c r="AW20457" s="90">
        <f t="shared" si="2102"/>
        <v>0</v>
      </c>
      <c r="AX20457" s="108">
        <v>1238.06</v>
      </c>
      <c r="AY20457" s="108">
        <f t="shared" si="2109"/>
        <v>0</v>
      </c>
      <c r="AZ20457" s="109">
        <v>790.35</v>
      </c>
      <c r="BA20457" s="109">
        <f t="shared" si="2111"/>
        <v>0</v>
      </c>
      <c r="BB20457" s="110">
        <v>186.9924</v>
      </c>
      <c r="BC20457" s="110">
        <f t="shared" si="2120"/>
        <v>0</v>
      </c>
      <c r="BD20457" s="111">
        <v>1532.0409</v>
      </c>
      <c r="BE20457" s="111">
        <f t="shared" si="2103"/>
        <v>0</v>
      </c>
      <c r="BF20457" s="112">
        <v>174.64</v>
      </c>
      <c r="BG20457" s="112">
        <f t="shared" si="2104"/>
        <v>0</v>
      </c>
    </row>
    <row r="20458" spans="1:59" ht="25" x14ac:dyDescent="0.2">
      <c r="A20458" s="83">
        <v>38719</v>
      </c>
      <c r="B20458" s="84">
        <v>1000</v>
      </c>
      <c r="C20458" s="85"/>
      <c r="D20458" s="86">
        <v>1000</v>
      </c>
      <c r="E20458" s="86">
        <f t="shared" si="2121"/>
        <v>0</v>
      </c>
      <c r="F20458" s="87">
        <v>1000</v>
      </c>
      <c r="G20458" s="87"/>
      <c r="H20458" s="88">
        <v>1000</v>
      </c>
      <c r="I20458" s="88"/>
      <c r="J20458" s="89">
        <v>307.64999999999998</v>
      </c>
      <c r="K20458" s="89">
        <f t="shared" si="2110"/>
        <v>0</v>
      </c>
      <c r="L20458" s="90"/>
      <c r="M20458" s="90"/>
      <c r="N20458" s="91">
        <v>449.69</v>
      </c>
      <c r="O20458" s="91">
        <f t="shared" si="2105"/>
        <v>1.1124956647575884E-3</v>
      </c>
      <c r="P20458" s="92"/>
      <c r="Q20458" s="92"/>
      <c r="R20458" s="93">
        <v>1115.1500000000001</v>
      </c>
      <c r="S20458" s="93">
        <f t="shared" si="2099"/>
        <v>1.9826364258983729E-2</v>
      </c>
      <c r="T20458" s="94">
        <v>3705.85</v>
      </c>
      <c r="U20458" s="94">
        <f t="shared" si="2106"/>
        <v>1.0934642979991158E-3</v>
      </c>
      <c r="V20458" s="95">
        <v>4559.3900000000003</v>
      </c>
      <c r="W20458" s="95">
        <f t="shared" si="2107"/>
        <v>2.2440439078769913E-3</v>
      </c>
      <c r="X20458" s="96">
        <v>696.67930000000001</v>
      </c>
      <c r="Y20458" s="96">
        <f t="shared" si="2108"/>
        <v>9.7486582872341704E-4</v>
      </c>
      <c r="Z20458" s="97">
        <v>1664.48</v>
      </c>
      <c r="AA20458" s="97">
        <f t="shared" si="2100"/>
        <v>0</v>
      </c>
      <c r="AB20458" s="98">
        <v>2812.35</v>
      </c>
      <c r="AC20458" s="98">
        <f t="shared" si="2117"/>
        <v>0</v>
      </c>
      <c r="AD20458" s="99">
        <v>1887.94</v>
      </c>
      <c r="AE20458" s="99">
        <f t="shared" si="2114"/>
        <v>0</v>
      </c>
      <c r="AF20458" s="100">
        <v>8146.6570000000002</v>
      </c>
      <c r="AG20458" s="100">
        <f t="shared" si="2118"/>
        <v>0</v>
      </c>
      <c r="AH20458" s="101">
        <v>1215.32</v>
      </c>
      <c r="AI20458" s="101">
        <f t="shared" si="2112"/>
        <v>0</v>
      </c>
      <c r="AJ20458" s="102">
        <v>5672.96</v>
      </c>
      <c r="AK20458" s="102">
        <f t="shared" si="2119"/>
        <v>0</v>
      </c>
      <c r="AL20458" s="103">
        <v>437.75099999999998</v>
      </c>
      <c r="AM20458" s="103">
        <f t="shared" si="2101"/>
        <v>2.0346660076410818E-2</v>
      </c>
      <c r="AN20458" s="104">
        <v>548.721</v>
      </c>
      <c r="AO20458" s="104">
        <f t="shared" si="2098"/>
        <v>0</v>
      </c>
      <c r="AP20458" s="105">
        <v>2267.509</v>
      </c>
      <c r="AQ20458" s="105">
        <f t="shared" si="2113"/>
        <v>0</v>
      </c>
      <c r="AR20458" s="106">
        <v>172.06</v>
      </c>
      <c r="AS20458" s="106">
        <f t="shared" si="2115"/>
        <v>1.7513986098604103E-2</v>
      </c>
      <c r="AT20458" s="107">
        <v>264.06</v>
      </c>
      <c r="AU20458" s="107">
        <f t="shared" si="2116"/>
        <v>1.5149219844153296E-4</v>
      </c>
      <c r="AV20458" s="90">
        <v>78.572999999999993</v>
      </c>
      <c r="AW20458" s="90">
        <f t="shared" si="2102"/>
        <v>0</v>
      </c>
      <c r="AX20458" s="108">
        <v>1238.06</v>
      </c>
      <c r="AY20458" s="108">
        <f t="shared" si="2109"/>
        <v>0</v>
      </c>
      <c r="AZ20458" s="109">
        <v>790.35</v>
      </c>
      <c r="BA20458" s="109">
        <f t="shared" si="2111"/>
        <v>0</v>
      </c>
      <c r="BB20458" s="110">
        <v>186.9924</v>
      </c>
      <c r="BC20458" s="110">
        <f t="shared" si="2120"/>
        <v>0</v>
      </c>
      <c r="BD20458" s="111">
        <v>1532.0409</v>
      </c>
      <c r="BE20458" s="111">
        <f t="shared" si="2103"/>
        <v>0</v>
      </c>
      <c r="BF20458" s="112">
        <v>174.64</v>
      </c>
      <c r="BG20458" s="112">
        <f t="shared" si="2104"/>
        <v>2.8626227544984183E-4</v>
      </c>
    </row>
    <row r="20459" spans="1:59" ht="25" x14ac:dyDescent="0.2">
      <c r="A20459" s="83">
        <v>38720</v>
      </c>
      <c r="B20459" s="84">
        <v>1010.76</v>
      </c>
      <c r="C20459" s="85">
        <f>LN(B20459/B20458)</f>
        <v>1.0702523133135473E-2</v>
      </c>
      <c r="D20459" s="86">
        <v>1002.9842</v>
      </c>
      <c r="E20459" s="86">
        <f t="shared" si="2121"/>
        <v>2.9797561139480555E-3</v>
      </c>
      <c r="F20459" s="87">
        <v>1010.75</v>
      </c>
      <c r="G20459" s="87">
        <f>LN(F20459/F20458)</f>
        <v>1.0692629538743236E-2</v>
      </c>
      <c r="H20459" s="88">
        <v>1015.9475</v>
      </c>
      <c r="I20459" s="88">
        <f>LN(H20459/H20458)</f>
        <v>1.5821674592836441E-2</v>
      </c>
      <c r="J20459" s="89">
        <v>309.00599999999997</v>
      </c>
      <c r="K20459" s="89">
        <f t="shared" si="2110"/>
        <v>4.3979209984576122E-3</v>
      </c>
      <c r="L20459" s="90"/>
      <c r="M20459" s="90"/>
      <c r="N20459" s="91">
        <v>457.69</v>
      </c>
      <c r="O20459" s="91">
        <f t="shared" si="2105"/>
        <v>1.7633642566126193E-2</v>
      </c>
      <c r="P20459" s="92"/>
      <c r="Q20459" s="92"/>
      <c r="R20459" s="93">
        <v>1137.48</v>
      </c>
      <c r="S20459" s="93">
        <f t="shared" si="2099"/>
        <v>1.8992459491265327E-2</v>
      </c>
      <c r="T20459" s="94">
        <v>3771.16</v>
      </c>
      <c r="U20459" s="94">
        <f t="shared" si="2106"/>
        <v>1.7469994301563138E-2</v>
      </c>
      <c r="V20459" s="95">
        <v>4645.21</v>
      </c>
      <c r="W20459" s="95">
        <f t="shared" si="2107"/>
        <v>1.8647738498779126E-2</v>
      </c>
      <c r="X20459" s="96">
        <v>697.35879999999997</v>
      </c>
      <c r="Y20459" s="96">
        <f t="shared" si="2108"/>
        <v>8.0528678393745239E-4</v>
      </c>
      <c r="Z20459" s="97">
        <v>1699.61</v>
      </c>
      <c r="AA20459" s="97">
        <f t="shared" si="2100"/>
        <v>2.0886050638112243E-2</v>
      </c>
      <c r="AB20459" s="98">
        <v>2857.63</v>
      </c>
      <c r="AC20459" s="98">
        <f t="shared" si="2117"/>
        <v>-1.5972177190272305E-2</v>
      </c>
      <c r="AD20459" s="99">
        <v>1918.96</v>
      </c>
      <c r="AE20459" s="99">
        <f t="shared" si="2114"/>
        <v>1.6297085061329788E-2</v>
      </c>
      <c r="AF20459" s="100">
        <v>8267.7710000000006</v>
      </c>
      <c r="AG20459" s="100">
        <f t="shared" si="2118"/>
        <v>1.4757285235124458E-2</v>
      </c>
      <c r="AH20459" s="101">
        <v>1235.97</v>
      </c>
      <c r="AI20459" s="101">
        <f t="shared" si="2112"/>
        <v>1.6848670295135783E-2</v>
      </c>
      <c r="AJ20459" s="102">
        <v>5736.64</v>
      </c>
      <c r="AK20459" s="102">
        <f t="shared" si="2119"/>
        <v>1.1162645707828349E-2</v>
      </c>
      <c r="AL20459" s="103">
        <v>446.74900000000002</v>
      </c>
      <c r="AM20459" s="103">
        <f t="shared" si="2101"/>
        <v>2.184522515512623E-3</v>
      </c>
      <c r="AN20459" s="104">
        <v>559.94899999999996</v>
      </c>
      <c r="AO20459" s="104">
        <f t="shared" ref="AO20459:AO20522" si="2122">LN(AN20459/AN20458)</f>
        <v>2.0255592540869869E-2</v>
      </c>
      <c r="AP20459" s="105">
        <v>2303.4459999999999</v>
      </c>
      <c r="AQ20459" s="105">
        <f t="shared" si="2113"/>
        <v>1.5724390403411507E-2</v>
      </c>
      <c r="AR20459" s="106">
        <v>175.1</v>
      </c>
      <c r="AS20459" s="106">
        <f t="shared" si="2115"/>
        <v>1.1470229668520567E-2</v>
      </c>
      <c r="AT20459" s="107">
        <v>268.27</v>
      </c>
      <c r="AU20459" s="107">
        <f t="shared" si="2116"/>
        <v>1.5817585996430929E-2</v>
      </c>
      <c r="AV20459" s="90">
        <v>78.69</v>
      </c>
      <c r="AW20459" s="90">
        <f t="shared" si="2102"/>
        <v>1.4879535756860758E-3</v>
      </c>
      <c r="AX20459" s="108">
        <v>1240.17</v>
      </c>
      <c r="AY20459" s="108">
        <f t="shared" si="2109"/>
        <v>1.7028286396749686E-3</v>
      </c>
      <c r="AZ20459" s="109">
        <v>791.95</v>
      </c>
      <c r="BA20459" s="109">
        <f t="shared" si="2111"/>
        <v>2.022373185024838E-3</v>
      </c>
      <c r="BB20459" s="110">
        <v>187.18510000000001</v>
      </c>
      <c r="BC20459" s="110">
        <f t="shared" si="2120"/>
        <v>1.0299925411657914E-3</v>
      </c>
      <c r="BD20459" s="111">
        <v>1531.6034</v>
      </c>
      <c r="BE20459" s="111">
        <f t="shared" si="2103"/>
        <v>-2.8560757067907019E-4</v>
      </c>
      <c r="BF20459" s="112">
        <v>174.69</v>
      </c>
      <c r="BG20459" s="112">
        <f t="shared" si="2104"/>
        <v>1.1448196921499914E-4</v>
      </c>
    </row>
    <row r="20460" spans="1:59" ht="25" x14ac:dyDescent="0.2">
      <c r="A20460" s="83">
        <v>38721</v>
      </c>
      <c r="B20460" s="84">
        <v>1012.72</v>
      </c>
      <c r="C20460" s="85">
        <f>LN(B20460/B20459)</f>
        <v>1.9372572133001243E-3</v>
      </c>
      <c r="D20460" s="86">
        <v>1003.9924</v>
      </c>
      <c r="E20460" s="86">
        <f t="shared" si="2121"/>
        <v>1.004695405823447E-3</v>
      </c>
      <c r="F20460" s="87">
        <v>1013.1</v>
      </c>
      <c r="G20460" s="87">
        <f t="shared" ref="G20460:G20523" si="2123">LN(F20460/F20459)</f>
        <v>2.322307538751526E-3</v>
      </c>
      <c r="H20460" s="88">
        <v>1019.5198</v>
      </c>
      <c r="I20460" s="88">
        <f t="shared" ref="I20460:I20523" si="2124">LN(H20460/H20459)</f>
        <v>3.5100575358893845E-3</v>
      </c>
      <c r="J20460" s="89">
        <v>309.041</v>
      </c>
      <c r="K20460" s="89">
        <f t="shared" si="2110"/>
        <v>1.1325999491123758E-4</v>
      </c>
      <c r="L20460" s="90"/>
      <c r="M20460" s="90"/>
      <c r="N20460" s="91">
        <v>462.94</v>
      </c>
      <c r="O20460" s="91">
        <f t="shared" si="2105"/>
        <v>1.1405357007321692E-2</v>
      </c>
      <c r="P20460" s="92"/>
      <c r="Q20460" s="92"/>
      <c r="R20460" s="93">
        <v>1159.29</v>
      </c>
      <c r="S20460" s="93">
        <f t="shared" ref="S20460:S20523" si="2125">LN(R20461/R20460)</f>
        <v>4.0116442981004358E-3</v>
      </c>
      <c r="T20460" s="94">
        <v>3812.27</v>
      </c>
      <c r="U20460" s="94">
        <f t="shared" si="2106"/>
        <v>1.0842165804837031E-2</v>
      </c>
      <c r="V20460" s="95">
        <v>4728.6400000000003</v>
      </c>
      <c r="W20460" s="95">
        <f t="shared" si="2107"/>
        <v>1.780105358614548E-2</v>
      </c>
      <c r="X20460" s="96">
        <v>697.92060000000004</v>
      </c>
      <c r="Y20460" s="96">
        <f t="shared" si="2108"/>
        <v>1.8782607704379454E-4</v>
      </c>
      <c r="Z20460" s="97">
        <v>1715.69</v>
      </c>
      <c r="AA20460" s="97">
        <f t="shared" ref="AA20460:AA20523" si="2126">LN(Z20460/Z20459)</f>
        <v>9.416519086896738E-3</v>
      </c>
      <c r="AB20460" s="98">
        <v>2879.51</v>
      </c>
      <c r="AC20460" s="98">
        <f t="shared" si="2117"/>
        <v>-7.6275308184984587E-3</v>
      </c>
      <c r="AD20460" s="99">
        <v>1926.39</v>
      </c>
      <c r="AE20460" s="99">
        <f t="shared" si="2114"/>
        <v>3.8644124703534283E-3</v>
      </c>
      <c r="AF20460" s="100">
        <v>8291.9809999999998</v>
      </c>
      <c r="AG20460" s="100">
        <f t="shared" si="2118"/>
        <v>2.9239589154094465E-3</v>
      </c>
      <c r="AH20460" s="101">
        <v>1241.58</v>
      </c>
      <c r="AI20460" s="101">
        <f t="shared" si="2112"/>
        <v>4.5286751733823894E-3</v>
      </c>
      <c r="AJ20460" s="102">
        <v>5749.07</v>
      </c>
      <c r="AK20460" s="102">
        <f t="shared" si="2119"/>
        <v>2.1644295133038498E-3</v>
      </c>
      <c r="AL20460" s="103">
        <v>447.726</v>
      </c>
      <c r="AM20460" s="103">
        <f t="shared" si="2101"/>
        <v>-4.041874430546365E-3</v>
      </c>
      <c r="AN20460" s="104">
        <v>563.596</v>
      </c>
      <c r="AO20460" s="104">
        <f t="shared" si="2122"/>
        <v>6.4919746138912002E-3</v>
      </c>
      <c r="AP20460" s="105">
        <v>2310.7669999999998</v>
      </c>
      <c r="AQ20460" s="105">
        <f t="shared" si="2113"/>
        <v>3.1732415227514552E-3</v>
      </c>
      <c r="AR20460" s="106">
        <v>177.12</v>
      </c>
      <c r="AS20460" s="106">
        <f t="shared" si="2115"/>
        <v>9.029345985922825E-4</v>
      </c>
      <c r="AT20460" s="107">
        <v>270.39</v>
      </c>
      <c r="AU20460" s="107">
        <f t="shared" si="2116"/>
        <v>7.8714251889421757E-3</v>
      </c>
      <c r="AV20460" s="90">
        <v>78.731999999999999</v>
      </c>
      <c r="AW20460" s="90">
        <f t="shared" si="2102"/>
        <v>5.335976038489213E-4</v>
      </c>
      <c r="AX20460" s="108">
        <v>1241.6500000000001</v>
      </c>
      <c r="AY20460" s="108">
        <f t="shared" si="2109"/>
        <v>1.1926732602991887E-3</v>
      </c>
      <c r="AZ20460" s="109">
        <v>794.07</v>
      </c>
      <c r="BA20460" s="109">
        <f t="shared" si="2111"/>
        <v>2.6733600618034851E-3</v>
      </c>
      <c r="BB20460" s="110">
        <v>187.2441</v>
      </c>
      <c r="BC20460" s="110">
        <f t="shared" si="2120"/>
        <v>3.1514636405649809E-4</v>
      </c>
      <c r="BD20460" s="111">
        <v>1533.0795000000001</v>
      </c>
      <c r="BE20460" s="111">
        <f t="shared" si="2103"/>
        <v>9.6329712554908654E-4</v>
      </c>
      <c r="BF20460" s="112">
        <v>174.71</v>
      </c>
      <c r="BG20460" s="112">
        <f t="shared" si="2104"/>
        <v>1.1446886459372061E-4</v>
      </c>
    </row>
    <row r="20461" spans="1:59" ht="25" x14ac:dyDescent="0.2">
      <c r="A20461" s="83">
        <v>38722</v>
      </c>
      <c r="B20461" s="84">
        <v>1012.18</v>
      </c>
      <c r="C20461" s="85">
        <f>LN(B20461/B20460)</f>
        <v>-5.3335968472645648E-4</v>
      </c>
      <c r="D20461" s="86">
        <v>1003.9825</v>
      </c>
      <c r="E20461" s="86">
        <f t="shared" si="2121"/>
        <v>-9.8606810275070155E-6</v>
      </c>
      <c r="F20461" s="87">
        <v>1012.49</v>
      </c>
      <c r="G20461" s="87">
        <f t="shared" si="2123"/>
        <v>-6.0229367092077472E-4</v>
      </c>
      <c r="H20461" s="88">
        <v>1019.3189</v>
      </c>
      <c r="I20461" s="88">
        <f t="shared" si="2124"/>
        <v>-1.9707297163847905E-4</v>
      </c>
      <c r="J20461" s="89">
        <v>304.04000000000002</v>
      </c>
      <c r="K20461" s="89">
        <f t="shared" si="2110"/>
        <v>-1.6314682482028206E-2</v>
      </c>
      <c r="L20461" s="90"/>
      <c r="M20461" s="90"/>
      <c r="N20461" s="91">
        <v>463.16</v>
      </c>
      <c r="O20461" s="91">
        <f t="shared" si="2105"/>
        <v>4.7511068812962066E-4</v>
      </c>
      <c r="P20461" s="92"/>
      <c r="Q20461" s="92"/>
      <c r="R20461" s="93">
        <v>1163.95</v>
      </c>
      <c r="S20461" s="93">
        <f t="shared" si="2125"/>
        <v>9.108271046102687E-3</v>
      </c>
      <c r="T20461" s="94">
        <v>3813.13</v>
      </c>
      <c r="U20461" s="94">
        <f t="shared" si="2106"/>
        <v>2.2556193869079132E-4</v>
      </c>
      <c r="V20461" s="95">
        <v>4730</v>
      </c>
      <c r="W20461" s="95">
        <f t="shared" si="2107"/>
        <v>2.8756777070946399E-4</v>
      </c>
      <c r="X20461" s="96">
        <v>698.05169999999998</v>
      </c>
      <c r="Y20461" s="96">
        <f t="shared" si="2108"/>
        <v>1.4553736762044344E-4</v>
      </c>
      <c r="Z20461" s="97">
        <v>1725.26</v>
      </c>
      <c r="AA20461" s="97">
        <f t="shared" si="2126"/>
        <v>5.5624316977305093E-3</v>
      </c>
      <c r="AB20461" s="98">
        <v>2890.2</v>
      </c>
      <c r="AC20461" s="98">
        <f t="shared" si="2117"/>
        <v>-3.7055630983898872E-3</v>
      </c>
      <c r="AD20461" s="99">
        <v>1926.44</v>
      </c>
      <c r="AE20461" s="99">
        <f t="shared" si="2114"/>
        <v>2.5954947403761578E-5</v>
      </c>
      <c r="AF20461" s="100">
        <v>8301.3109999999997</v>
      </c>
      <c r="AG20461" s="100">
        <f t="shared" si="2118"/>
        <v>1.1245509309711992E-3</v>
      </c>
      <c r="AH20461" s="101">
        <v>1241.06</v>
      </c>
      <c r="AI20461" s="101">
        <f t="shared" si="2112"/>
        <v>-4.1890890955141922E-4</v>
      </c>
      <c r="AJ20461" s="102">
        <v>5739.41</v>
      </c>
      <c r="AK20461" s="102">
        <f t="shared" si="2119"/>
        <v>-1.6816850056042038E-3</v>
      </c>
      <c r="AL20461" s="103">
        <v>445.92</v>
      </c>
      <c r="AM20461" s="103">
        <f t="shared" si="2101"/>
        <v>1.2581977842227577E-2</v>
      </c>
      <c r="AN20461" s="104">
        <v>563.49800000000005</v>
      </c>
      <c r="AO20461" s="104">
        <f t="shared" si="2122"/>
        <v>-1.7389853951302577E-4</v>
      </c>
      <c r="AP20461" s="105">
        <v>2311.8960000000002</v>
      </c>
      <c r="AQ20461" s="105">
        <f t="shared" si="2113"/>
        <v>4.8846304498007789E-4</v>
      </c>
      <c r="AR20461" s="106">
        <v>177.28</v>
      </c>
      <c r="AS20461" s="106">
        <f t="shared" si="2115"/>
        <v>9.7112666431811434E-3</v>
      </c>
      <c r="AT20461" s="107">
        <v>272.47000000000003</v>
      </c>
      <c r="AU20461" s="107">
        <f t="shared" si="2116"/>
        <v>7.6631550632108442E-3</v>
      </c>
      <c r="AV20461" s="90">
        <v>78.725999999999999</v>
      </c>
      <c r="AW20461" s="90">
        <f t="shared" si="2102"/>
        <v>-7.6210799107137101E-5</v>
      </c>
      <c r="AX20461" s="108">
        <v>1242.07</v>
      </c>
      <c r="AY20461" s="108">
        <f t="shared" si="2109"/>
        <v>3.3820237708204675E-4</v>
      </c>
      <c r="AZ20461" s="109">
        <v>795.74</v>
      </c>
      <c r="BA20461" s="109">
        <f t="shared" si="2111"/>
        <v>2.1008807520896474E-3</v>
      </c>
      <c r="BB20461" s="110">
        <v>186.80090000000001</v>
      </c>
      <c r="BC20461" s="110">
        <f t="shared" si="2120"/>
        <v>-2.3697694523945019E-3</v>
      </c>
      <c r="BD20461" s="111">
        <v>1532.9326000000001</v>
      </c>
      <c r="BE20461" s="111">
        <f t="shared" si="2103"/>
        <v>-9.5824801286531833E-5</v>
      </c>
      <c r="BF20461" s="112">
        <v>174.73</v>
      </c>
      <c r="BG20461" s="112">
        <f t="shared" si="2104"/>
        <v>5.722951900163868E-5</v>
      </c>
    </row>
    <row r="20462" spans="1:59" ht="25" x14ac:dyDescent="0.2">
      <c r="A20462" s="83">
        <v>38723</v>
      </c>
      <c r="B20462" s="84">
        <v>1017.47</v>
      </c>
      <c r="C20462" s="85">
        <f t="shared" ref="C20462:C20523" si="2127">LN(B20462/B20461)</f>
        <v>5.2127332087571034E-3</v>
      </c>
      <c r="D20462" s="86">
        <v>1005.2014</v>
      </c>
      <c r="E20462" s="86">
        <f t="shared" si="2121"/>
        <v>1.2133286052464147E-3</v>
      </c>
      <c r="F20462" s="87">
        <v>1018.36</v>
      </c>
      <c r="G20462" s="87">
        <f t="shared" si="2123"/>
        <v>5.7808467853905513E-3</v>
      </c>
      <c r="H20462" s="88">
        <v>1025.5540000000001</v>
      </c>
      <c r="I20462" s="88">
        <f t="shared" si="2124"/>
        <v>6.0982952272378389E-3</v>
      </c>
      <c r="J20462" s="89">
        <v>306.45499999999998</v>
      </c>
      <c r="K20462" s="89">
        <f t="shared" si="2110"/>
        <v>7.9116539761451467E-3</v>
      </c>
      <c r="L20462" s="90"/>
      <c r="M20462" s="90"/>
      <c r="N20462" s="91">
        <v>467.75</v>
      </c>
      <c r="O20462" s="91">
        <f t="shared" si="2105"/>
        <v>9.8613984101267472E-3</v>
      </c>
      <c r="P20462" s="92"/>
      <c r="Q20462" s="92"/>
      <c r="R20462" s="93">
        <v>1174.5999999999999</v>
      </c>
      <c r="S20462" s="93">
        <f t="shared" si="2125"/>
        <v>0</v>
      </c>
      <c r="T20462" s="94">
        <v>3851.12</v>
      </c>
      <c r="U20462" s="94">
        <f t="shared" si="2106"/>
        <v>9.9136409011875825E-3</v>
      </c>
      <c r="V20462" s="95">
        <v>4777.03</v>
      </c>
      <c r="W20462" s="95">
        <f t="shared" si="2107"/>
        <v>9.8938119763715138E-3</v>
      </c>
      <c r="X20462" s="96">
        <v>698.15329999999994</v>
      </c>
      <c r="Y20462" s="96">
        <f t="shared" si="2108"/>
        <v>0</v>
      </c>
      <c r="Z20462" s="97">
        <v>1755.31</v>
      </c>
      <c r="AA20462" s="97">
        <f t="shared" si="2126"/>
        <v>1.7267715732594172E-2</v>
      </c>
      <c r="AB20462" s="98">
        <v>2922.12</v>
      </c>
      <c r="AC20462" s="98">
        <f t="shared" si="2117"/>
        <v>-1.0983676364964199E-2</v>
      </c>
      <c r="AD20462" s="99">
        <v>1945.02</v>
      </c>
      <c r="AE20462" s="99">
        <f t="shared" si="2114"/>
        <v>9.5985197574970094E-3</v>
      </c>
      <c r="AF20462" s="100">
        <v>8359.7860000000001</v>
      </c>
      <c r="AG20462" s="100">
        <f t="shared" si="2118"/>
        <v>7.0193745461415167E-3</v>
      </c>
      <c r="AH20462" s="101">
        <v>1253.81</v>
      </c>
      <c r="AI20462" s="101">
        <f t="shared" si="2112"/>
        <v>1.0221062419529634E-2</v>
      </c>
      <c r="AJ20462" s="102">
        <v>5782.61</v>
      </c>
      <c r="AK20462" s="102">
        <f t="shared" si="2119"/>
        <v>7.4987202644518514E-3</v>
      </c>
      <c r="AL20462" s="103">
        <v>451.56599999999997</v>
      </c>
      <c r="AM20462" s="103">
        <f t="shared" si="2101"/>
        <v>0</v>
      </c>
      <c r="AN20462" s="104">
        <v>570.13699999999994</v>
      </c>
      <c r="AO20462" s="104">
        <f t="shared" si="2122"/>
        <v>1.1712898598396769E-2</v>
      </c>
      <c r="AP20462" s="105">
        <v>2332.6880000000001</v>
      </c>
      <c r="AQ20462" s="105">
        <f t="shared" si="2113"/>
        <v>8.9532836062840709E-3</v>
      </c>
      <c r="AR20462" s="106">
        <v>179.01</v>
      </c>
      <c r="AS20462" s="106">
        <f t="shared" si="2115"/>
        <v>0</v>
      </c>
      <c r="AT20462" s="107">
        <v>274.64999999999998</v>
      </c>
      <c r="AU20462" s="107">
        <f t="shared" si="2116"/>
        <v>7.9690434889903919E-3</v>
      </c>
      <c r="AV20462" s="90">
        <v>78.685000000000002</v>
      </c>
      <c r="AW20462" s="90">
        <f t="shared" si="2102"/>
        <v>-5.2092929880588363E-4</v>
      </c>
      <c r="AX20462" s="108">
        <v>1241.31</v>
      </c>
      <c r="AY20462" s="108">
        <f t="shared" si="2109"/>
        <v>-6.1206905405253558E-4</v>
      </c>
      <c r="AZ20462" s="109">
        <v>797.64</v>
      </c>
      <c r="BA20462" s="109">
        <f t="shared" si="2111"/>
        <v>2.3848685191683191E-3</v>
      </c>
      <c r="BB20462" s="110">
        <v>186.69829999999999</v>
      </c>
      <c r="BC20462" s="110">
        <f t="shared" si="2120"/>
        <v>-5.4939878093845517E-4</v>
      </c>
      <c r="BD20462" s="111">
        <v>1529.1957</v>
      </c>
      <c r="BE20462" s="111">
        <f t="shared" si="2103"/>
        <v>-2.4407219351964158E-3</v>
      </c>
      <c r="BF20462" s="112">
        <v>174.74</v>
      </c>
      <c r="BG20462" s="112">
        <f t="shared" si="2104"/>
        <v>0</v>
      </c>
    </row>
    <row r="20463" spans="1:59" ht="25" x14ac:dyDescent="0.2">
      <c r="A20463" s="83">
        <v>38724</v>
      </c>
      <c r="B20463" s="84">
        <v>1017.47</v>
      </c>
      <c r="C20463" s="85">
        <f t="shared" si="2127"/>
        <v>0</v>
      </c>
      <c r="D20463" s="86">
        <v>1005.2014</v>
      </c>
      <c r="E20463" s="86">
        <f t="shared" si="2121"/>
        <v>0</v>
      </c>
      <c r="F20463" s="87">
        <v>1018.36</v>
      </c>
      <c r="G20463" s="87">
        <f t="shared" si="2123"/>
        <v>0</v>
      </c>
      <c r="H20463" s="88">
        <v>1025.5540000000001</v>
      </c>
      <c r="I20463" s="88">
        <f t="shared" si="2124"/>
        <v>0</v>
      </c>
      <c r="J20463" s="89">
        <v>306.45499999999998</v>
      </c>
      <c r="K20463" s="89">
        <f t="shared" si="2110"/>
        <v>0</v>
      </c>
      <c r="L20463" s="90"/>
      <c r="M20463" s="90"/>
      <c r="N20463" s="91">
        <v>467.75</v>
      </c>
      <c r="O20463" s="91">
        <f t="shared" si="2105"/>
        <v>0</v>
      </c>
      <c r="P20463" s="92"/>
      <c r="Q20463" s="92"/>
      <c r="R20463" s="93">
        <v>1174.5999999999999</v>
      </c>
      <c r="S20463" s="93">
        <f t="shared" si="2125"/>
        <v>0</v>
      </c>
      <c r="T20463" s="94">
        <v>3851.12</v>
      </c>
      <c r="U20463" s="94">
        <f t="shared" si="2106"/>
        <v>0</v>
      </c>
      <c r="V20463" s="95">
        <v>4777.03</v>
      </c>
      <c r="W20463" s="95">
        <f t="shared" si="2107"/>
        <v>0</v>
      </c>
      <c r="X20463" s="96">
        <v>698.15329999999994</v>
      </c>
      <c r="Y20463" s="96">
        <f t="shared" si="2108"/>
        <v>0</v>
      </c>
      <c r="Z20463" s="97">
        <v>1755.31</v>
      </c>
      <c r="AA20463" s="97">
        <f t="shared" si="2126"/>
        <v>0</v>
      </c>
      <c r="AB20463" s="98">
        <v>2922.12</v>
      </c>
      <c r="AC20463" s="98">
        <f t="shared" si="2117"/>
        <v>0</v>
      </c>
      <c r="AD20463" s="99">
        <v>1945.02</v>
      </c>
      <c r="AE20463" s="99">
        <f t="shared" si="2114"/>
        <v>0</v>
      </c>
      <c r="AF20463" s="100">
        <v>8359.7860000000001</v>
      </c>
      <c r="AG20463" s="100">
        <f t="shared" si="2118"/>
        <v>0</v>
      </c>
      <c r="AH20463" s="101">
        <v>1253.81</v>
      </c>
      <c r="AI20463" s="101">
        <f t="shared" si="2112"/>
        <v>0</v>
      </c>
      <c r="AJ20463" s="102">
        <v>5782.61</v>
      </c>
      <c r="AK20463" s="102">
        <f t="shared" si="2119"/>
        <v>0</v>
      </c>
      <c r="AL20463" s="103">
        <v>451.56599999999997</v>
      </c>
      <c r="AM20463" s="103">
        <f t="shared" si="2101"/>
        <v>0</v>
      </c>
      <c r="AN20463" s="104">
        <v>570.13699999999994</v>
      </c>
      <c r="AO20463" s="104">
        <f t="shared" si="2122"/>
        <v>0</v>
      </c>
      <c r="AP20463" s="105">
        <v>2332.6880000000001</v>
      </c>
      <c r="AQ20463" s="105">
        <f t="shared" si="2113"/>
        <v>0</v>
      </c>
      <c r="AR20463" s="106">
        <v>179.01</v>
      </c>
      <c r="AS20463" s="106">
        <f t="shared" si="2115"/>
        <v>0</v>
      </c>
      <c r="AT20463" s="107">
        <v>274.64999999999998</v>
      </c>
      <c r="AU20463" s="107">
        <f t="shared" si="2116"/>
        <v>0</v>
      </c>
      <c r="AV20463" s="90">
        <v>78.685000000000002</v>
      </c>
      <c r="AW20463" s="90">
        <f t="shared" si="2102"/>
        <v>0</v>
      </c>
      <c r="AX20463" s="108">
        <v>1241.31</v>
      </c>
      <c r="AY20463" s="108">
        <f t="shared" si="2109"/>
        <v>0</v>
      </c>
      <c r="AZ20463" s="109">
        <v>797.64</v>
      </c>
      <c r="BA20463" s="109">
        <f t="shared" si="2111"/>
        <v>0</v>
      </c>
      <c r="BB20463" s="110">
        <v>186.69829999999999</v>
      </c>
      <c r="BC20463" s="110">
        <f t="shared" si="2120"/>
        <v>0</v>
      </c>
      <c r="BD20463" s="111">
        <v>1529.1957</v>
      </c>
      <c r="BE20463" s="111">
        <f t="shared" si="2103"/>
        <v>0</v>
      </c>
      <c r="BF20463" s="112">
        <v>174.74</v>
      </c>
      <c r="BG20463" s="112">
        <f t="shared" si="2104"/>
        <v>0</v>
      </c>
    </row>
    <row r="20464" spans="1:59" ht="25" x14ac:dyDescent="0.2">
      <c r="A20464" s="83">
        <v>38725</v>
      </c>
      <c r="B20464" s="84">
        <v>1017.47</v>
      </c>
      <c r="C20464" s="85">
        <f t="shared" si="2127"/>
        <v>0</v>
      </c>
      <c r="D20464" s="86">
        <v>1005.2014</v>
      </c>
      <c r="E20464" s="86">
        <f t="shared" si="2121"/>
        <v>0</v>
      </c>
      <c r="F20464" s="87">
        <v>1018.36</v>
      </c>
      <c r="G20464" s="87">
        <f t="shared" si="2123"/>
        <v>0</v>
      </c>
      <c r="H20464" s="88">
        <v>1025.5540000000001</v>
      </c>
      <c r="I20464" s="88">
        <f t="shared" si="2124"/>
        <v>0</v>
      </c>
      <c r="J20464" s="89">
        <v>306.45499999999998</v>
      </c>
      <c r="K20464" s="89">
        <f t="shared" si="2110"/>
        <v>0</v>
      </c>
      <c r="L20464" s="90"/>
      <c r="M20464" s="90"/>
      <c r="N20464" s="91">
        <v>467.75</v>
      </c>
      <c r="O20464" s="91">
        <f t="shared" si="2105"/>
        <v>0</v>
      </c>
      <c r="P20464" s="92"/>
      <c r="Q20464" s="92"/>
      <c r="R20464" s="93">
        <v>1174.5999999999999</v>
      </c>
      <c r="S20464" s="93">
        <f t="shared" si="2125"/>
        <v>9.995847735303303E-3</v>
      </c>
      <c r="T20464" s="94">
        <v>3851.12</v>
      </c>
      <c r="U20464" s="94">
        <f t="shared" si="2106"/>
        <v>0</v>
      </c>
      <c r="V20464" s="95">
        <v>4777.03</v>
      </c>
      <c r="W20464" s="95">
        <f t="shared" si="2107"/>
        <v>0</v>
      </c>
      <c r="X20464" s="96">
        <v>698.15329999999994</v>
      </c>
      <c r="Y20464" s="96">
        <f t="shared" si="2108"/>
        <v>3.9009608973695998E-4</v>
      </c>
      <c r="Z20464" s="97">
        <v>1755.31</v>
      </c>
      <c r="AA20464" s="97">
        <f t="shared" si="2126"/>
        <v>0</v>
      </c>
      <c r="AB20464" s="98">
        <v>2922.12</v>
      </c>
      <c r="AC20464" s="98">
        <f t="shared" si="2117"/>
        <v>0</v>
      </c>
      <c r="AD20464" s="99">
        <v>1945.02</v>
      </c>
      <c r="AE20464" s="99">
        <f t="shared" si="2114"/>
        <v>0</v>
      </c>
      <c r="AF20464" s="100">
        <v>8359.7860000000001</v>
      </c>
      <c r="AG20464" s="100">
        <f t="shared" si="2118"/>
        <v>0</v>
      </c>
      <c r="AH20464" s="101">
        <v>1253.81</v>
      </c>
      <c r="AI20464" s="101">
        <f t="shared" si="2112"/>
        <v>0</v>
      </c>
      <c r="AJ20464" s="102">
        <v>5782.61</v>
      </c>
      <c r="AK20464" s="102">
        <f t="shared" si="2119"/>
        <v>0</v>
      </c>
      <c r="AL20464" s="103">
        <v>451.56599999999997</v>
      </c>
      <c r="AM20464" s="103">
        <f t="shared" si="2101"/>
        <v>2.1413568629347372E-3</v>
      </c>
      <c r="AN20464" s="104">
        <v>570.13699999999994</v>
      </c>
      <c r="AO20464" s="104">
        <f t="shared" si="2122"/>
        <v>0</v>
      </c>
      <c r="AP20464" s="105">
        <v>2332.6880000000001</v>
      </c>
      <c r="AQ20464" s="105">
        <f t="shared" si="2113"/>
        <v>0</v>
      </c>
      <c r="AR20464" s="106">
        <v>179.01</v>
      </c>
      <c r="AS20464" s="106">
        <f t="shared" si="2115"/>
        <v>2.2320192291929476E-3</v>
      </c>
      <c r="AT20464" s="107">
        <v>274.64999999999998</v>
      </c>
      <c r="AU20464" s="107">
        <f t="shared" si="2116"/>
        <v>0</v>
      </c>
      <c r="AV20464" s="90">
        <v>78.685000000000002</v>
      </c>
      <c r="AW20464" s="90">
        <f t="shared" si="2102"/>
        <v>0</v>
      </c>
      <c r="AX20464" s="108">
        <v>1241.31</v>
      </c>
      <c r="AY20464" s="108">
        <f t="shared" si="2109"/>
        <v>0</v>
      </c>
      <c r="AZ20464" s="109">
        <v>797.64</v>
      </c>
      <c r="BA20464" s="109">
        <f t="shared" si="2111"/>
        <v>0</v>
      </c>
      <c r="BB20464" s="110">
        <v>186.69829999999999</v>
      </c>
      <c r="BC20464" s="110">
        <f t="shared" si="2120"/>
        <v>0</v>
      </c>
      <c r="BD20464" s="111">
        <v>1529.1957</v>
      </c>
      <c r="BE20464" s="111">
        <f t="shared" si="2103"/>
        <v>0</v>
      </c>
      <c r="BF20464" s="112">
        <v>174.74</v>
      </c>
      <c r="BG20464" s="112">
        <f t="shared" si="2104"/>
        <v>3.4330835148646001E-4</v>
      </c>
    </row>
    <row r="20465" spans="1:59" ht="25" x14ac:dyDescent="0.2">
      <c r="A20465" s="83">
        <v>38726</v>
      </c>
      <c r="B20465" s="84">
        <v>1019.8</v>
      </c>
      <c r="C20465" s="85">
        <f t="shared" si="2127"/>
        <v>2.2873757684517071E-3</v>
      </c>
      <c r="D20465" s="86">
        <v>1006.1343000000001</v>
      </c>
      <c r="E20465" s="86">
        <f t="shared" si="2121"/>
        <v>9.2764232932197551E-4</v>
      </c>
      <c r="F20465" s="87">
        <v>1020.69</v>
      </c>
      <c r="G20465" s="87">
        <f t="shared" si="2123"/>
        <v>2.2853789893569404E-3</v>
      </c>
      <c r="H20465" s="88">
        <v>1028.9686999999999</v>
      </c>
      <c r="I20465" s="88">
        <f t="shared" si="2124"/>
        <v>3.3240841235160101E-3</v>
      </c>
      <c r="J20465" s="89">
        <v>304.36900000000003</v>
      </c>
      <c r="K20465" s="89">
        <f t="shared" si="2110"/>
        <v>-6.8301445570923625E-3</v>
      </c>
      <c r="L20465" s="90"/>
      <c r="M20465" s="90"/>
      <c r="N20465" s="91">
        <v>468.5</v>
      </c>
      <c r="O20465" s="91">
        <f t="shared" si="2105"/>
        <v>1.6021365242778537E-3</v>
      </c>
      <c r="P20465" s="92"/>
      <c r="Q20465" s="92"/>
      <c r="R20465" s="93">
        <v>1186.4000000000001</v>
      </c>
      <c r="S20465" s="93">
        <f t="shared" si="2125"/>
        <v>-3.8932736165894267E-3</v>
      </c>
      <c r="T20465" s="94">
        <v>3854.87</v>
      </c>
      <c r="U20465" s="94">
        <f t="shared" si="2106"/>
        <v>9.7326892352995185E-4</v>
      </c>
      <c r="V20465" s="95">
        <v>4767.8100000000004</v>
      </c>
      <c r="W20465" s="95">
        <f t="shared" si="2107"/>
        <v>-1.9319345044451841E-3</v>
      </c>
      <c r="X20465" s="96">
        <v>698.42570000000001</v>
      </c>
      <c r="Y20465" s="96">
        <f t="shared" si="2108"/>
        <v>-8.4382430859194666E-4</v>
      </c>
      <c r="Z20465" s="97">
        <v>1762.31</v>
      </c>
      <c r="AA20465" s="97">
        <f t="shared" si="2126"/>
        <v>3.9799689790749344E-3</v>
      </c>
      <c r="AB20465" s="98">
        <v>2950.78</v>
      </c>
      <c r="AC20465" s="98">
        <f t="shared" si="2117"/>
        <v>-9.7601619350201878E-3</v>
      </c>
      <c r="AD20465" s="99">
        <v>1952.13</v>
      </c>
      <c r="AE20465" s="99">
        <f t="shared" si="2114"/>
        <v>3.6488243400923069E-3</v>
      </c>
      <c r="AF20465" s="100">
        <v>8373.6380000000008</v>
      </c>
      <c r="AG20465" s="100">
        <f t="shared" si="2118"/>
        <v>1.6556089374267437E-3</v>
      </c>
      <c r="AH20465" s="101">
        <v>1258.3</v>
      </c>
      <c r="AI20465" s="101">
        <f t="shared" si="2112"/>
        <v>3.5746880361516224E-3</v>
      </c>
      <c r="AJ20465" s="102">
        <v>5794.63</v>
      </c>
      <c r="AK20465" s="102">
        <f t="shared" si="2119"/>
        <v>2.0764887518945384E-3</v>
      </c>
      <c r="AL20465" s="103">
        <v>452.53399999999999</v>
      </c>
      <c r="AM20465" s="103">
        <f t="shared" si="2101"/>
        <v>6.3725419708923706E-3</v>
      </c>
      <c r="AN20465" s="104">
        <v>572.399</v>
      </c>
      <c r="AO20465" s="104">
        <f t="shared" si="2122"/>
        <v>3.9596178245768195E-3</v>
      </c>
      <c r="AP20465" s="105">
        <v>2341.4140000000002</v>
      </c>
      <c r="AQ20465" s="105">
        <f t="shared" si="2113"/>
        <v>3.7337696684643889E-3</v>
      </c>
      <c r="AR20465" s="106">
        <v>179.41</v>
      </c>
      <c r="AS20465" s="106">
        <f t="shared" si="2115"/>
        <v>-3.3498998441814569E-3</v>
      </c>
      <c r="AT20465" s="107">
        <v>275.97000000000003</v>
      </c>
      <c r="AU20465" s="107">
        <f t="shared" si="2116"/>
        <v>4.7946043685464209E-3</v>
      </c>
      <c r="AV20465" s="90">
        <v>78.710999999999999</v>
      </c>
      <c r="AW20465" s="90">
        <f t="shared" si="2102"/>
        <v>3.30376886788561E-4</v>
      </c>
      <c r="AX20465" s="108">
        <v>1242.0899999999999</v>
      </c>
      <c r="AY20465" s="108">
        <f t="shared" si="2109"/>
        <v>6.2817107646682274E-4</v>
      </c>
      <c r="AZ20465" s="109">
        <v>799.4</v>
      </c>
      <c r="BA20465" s="109">
        <f t="shared" si="2111"/>
        <v>2.2040784357324002E-3</v>
      </c>
      <c r="BB20465" s="110">
        <v>186.5907</v>
      </c>
      <c r="BC20465" s="110">
        <f t="shared" si="2120"/>
        <v>-5.7649704641734992E-4</v>
      </c>
      <c r="BD20465" s="111">
        <v>1530.1161999999999</v>
      </c>
      <c r="BE20465" s="111">
        <f t="shared" si="2103"/>
        <v>6.0176932451894518E-4</v>
      </c>
      <c r="BF20465" s="112">
        <v>174.8</v>
      </c>
      <c r="BG20465" s="112">
        <f t="shared" si="2104"/>
        <v>0</v>
      </c>
    </row>
    <row r="20466" spans="1:59" ht="25" x14ac:dyDescent="0.2">
      <c r="A20466" s="83">
        <v>38727</v>
      </c>
      <c r="B20466" s="84">
        <v>1019.72</v>
      </c>
      <c r="C20466" s="85">
        <f t="shared" si="2127"/>
        <v>-7.844983137304771E-5</v>
      </c>
      <c r="D20466" s="86">
        <v>1006.3357999999999</v>
      </c>
      <c r="E20466" s="86">
        <f t="shared" si="2121"/>
        <v>2.0025142303805416E-4</v>
      </c>
      <c r="F20466" s="87">
        <v>1020.69</v>
      </c>
      <c r="G20466" s="87">
        <f t="shared" si="2123"/>
        <v>0</v>
      </c>
      <c r="H20466" s="88">
        <v>1029.4887000000001</v>
      </c>
      <c r="I20466" s="88">
        <f t="shared" si="2124"/>
        <v>5.0523271558732181E-4</v>
      </c>
      <c r="J20466" s="89">
        <v>303.40899999999999</v>
      </c>
      <c r="K20466" s="89">
        <f t="shared" si="2110"/>
        <v>-3.159050832271229E-3</v>
      </c>
      <c r="L20466" s="90"/>
      <c r="M20466" s="90"/>
      <c r="N20466" s="91">
        <v>466.65</v>
      </c>
      <c r="O20466" s="91">
        <f t="shared" si="2105"/>
        <v>-3.9565896667211895E-3</v>
      </c>
      <c r="P20466" s="92"/>
      <c r="Q20466" s="92"/>
      <c r="R20466" s="93">
        <v>1181.79</v>
      </c>
      <c r="S20466" s="93">
        <f t="shared" si="2125"/>
        <v>5.5271370555936665E-3</v>
      </c>
      <c r="T20466" s="94">
        <v>3839.66</v>
      </c>
      <c r="U20466" s="94">
        <f t="shared" si="2106"/>
        <v>-3.9534629953628221E-3</v>
      </c>
      <c r="V20466" s="95">
        <v>4729.6099999999997</v>
      </c>
      <c r="W20466" s="95">
        <f t="shared" si="2107"/>
        <v>-8.04433330260464E-3</v>
      </c>
      <c r="X20466" s="96">
        <v>697.83659999999998</v>
      </c>
      <c r="Y20466" s="96">
        <f t="shared" si="2108"/>
        <v>-3.7953047033178989E-4</v>
      </c>
      <c r="Z20466" s="97">
        <v>1764.45</v>
      </c>
      <c r="AA20466" s="97">
        <f t="shared" si="2126"/>
        <v>1.213578617566608E-3</v>
      </c>
      <c r="AB20466" s="98">
        <v>2970.63</v>
      </c>
      <c r="AC20466" s="98">
        <f t="shared" si="2117"/>
        <v>-6.7045093501288105E-3</v>
      </c>
      <c r="AD20466" s="99">
        <v>1951.53</v>
      </c>
      <c r="AE20466" s="99">
        <f t="shared" si="2114"/>
        <v>-3.0740382345026358E-4</v>
      </c>
      <c r="AF20466" s="100">
        <v>8361.2450000000008</v>
      </c>
      <c r="AG20466" s="100">
        <f t="shared" si="2118"/>
        <v>-1.4810981666850342E-3</v>
      </c>
      <c r="AH20466" s="101">
        <v>1257.42</v>
      </c>
      <c r="AI20466" s="101">
        <f t="shared" si="2112"/>
        <v>-6.9960093801552255E-4</v>
      </c>
      <c r="AJ20466" s="102">
        <v>5783.71</v>
      </c>
      <c r="AK20466" s="102">
        <f t="shared" si="2119"/>
        <v>-1.8862813214730739E-3</v>
      </c>
      <c r="AL20466" s="103">
        <v>455.42700000000002</v>
      </c>
      <c r="AM20466" s="103">
        <f t="shared" si="2101"/>
        <v>2.2261978841068637E-3</v>
      </c>
      <c r="AN20466" s="104">
        <v>571.726</v>
      </c>
      <c r="AO20466" s="104">
        <f t="shared" si="2122"/>
        <v>-1.176445017145212E-3</v>
      </c>
      <c r="AP20466" s="105">
        <v>2341.6570000000002</v>
      </c>
      <c r="AQ20466" s="105">
        <f t="shared" si="2113"/>
        <v>1.0377805513442398E-4</v>
      </c>
      <c r="AR20466" s="106">
        <v>178.81</v>
      </c>
      <c r="AS20466" s="106">
        <f t="shared" si="2115"/>
        <v>5.465713551091933E-3</v>
      </c>
      <c r="AT20466" s="107">
        <v>277.44</v>
      </c>
      <c r="AU20466" s="107">
        <f t="shared" si="2116"/>
        <v>5.3125294350014297E-3</v>
      </c>
      <c r="AV20466" s="90">
        <v>78.668000000000006</v>
      </c>
      <c r="AW20466" s="90">
        <f t="shared" si="2102"/>
        <v>-5.4645157320876582E-4</v>
      </c>
      <c r="AX20466" s="108">
        <v>1239.19</v>
      </c>
      <c r="AY20466" s="108">
        <f t="shared" si="2109"/>
        <v>-2.3375042884709162E-3</v>
      </c>
      <c r="AZ20466" s="109">
        <v>799.13</v>
      </c>
      <c r="BA20466" s="109">
        <f t="shared" si="2111"/>
        <v>-3.378103664836753E-4</v>
      </c>
      <c r="BB20466" s="110">
        <v>186.31460000000001</v>
      </c>
      <c r="BC20466" s="110">
        <f t="shared" si="2120"/>
        <v>-1.4808051827221601E-3</v>
      </c>
      <c r="BD20466" s="111">
        <v>1521.4375</v>
      </c>
      <c r="BE20466" s="111">
        <f t="shared" si="2103"/>
        <v>-5.6880686053789268E-3</v>
      </c>
      <c r="BF20466" s="112">
        <v>174.8</v>
      </c>
      <c r="BG20466" s="112">
        <f t="shared" si="2104"/>
        <v>5.720660165732221E-5</v>
      </c>
    </row>
    <row r="20467" spans="1:59" ht="25" x14ac:dyDescent="0.2">
      <c r="A20467" s="83">
        <v>38728</v>
      </c>
      <c r="B20467" s="84">
        <v>1021.09</v>
      </c>
      <c r="C20467" s="85">
        <f t="shared" si="2127"/>
        <v>1.3426043637528779E-3</v>
      </c>
      <c r="D20467" s="86">
        <v>1006.5948</v>
      </c>
      <c r="E20467" s="86">
        <f t="shared" si="2121"/>
        <v>2.5733624540183345E-4</v>
      </c>
      <c r="F20467" s="87">
        <v>1022.27</v>
      </c>
      <c r="G20467" s="87">
        <f t="shared" si="2123"/>
        <v>1.5467755756493123E-3</v>
      </c>
      <c r="H20467" s="88">
        <v>1031.8936000000001</v>
      </c>
      <c r="I20467" s="88">
        <f t="shared" si="2124"/>
        <v>2.3332897454986516E-3</v>
      </c>
      <c r="J20467" s="89">
        <v>302.34100000000001</v>
      </c>
      <c r="K20467" s="89">
        <f t="shared" si="2110"/>
        <v>-3.5262108349656935E-3</v>
      </c>
      <c r="L20467" s="90"/>
      <c r="M20467" s="90"/>
      <c r="N20467" s="91">
        <v>469.35</v>
      </c>
      <c r="O20467" s="91">
        <f t="shared" si="2105"/>
        <v>5.7692467712451368E-3</v>
      </c>
      <c r="P20467" s="92"/>
      <c r="Q20467" s="92"/>
      <c r="R20467" s="93">
        <v>1188.3399999999999</v>
      </c>
      <c r="S20467" s="93">
        <f t="shared" si="2125"/>
        <v>5.4800175743129958E-3</v>
      </c>
      <c r="T20467" s="94">
        <v>3861.89</v>
      </c>
      <c r="U20467" s="94">
        <f t="shared" si="2106"/>
        <v>5.7728799362843225E-3</v>
      </c>
      <c r="V20467" s="95">
        <v>4768.3100000000004</v>
      </c>
      <c r="W20467" s="95">
        <f t="shared" si="2107"/>
        <v>8.1491977549097514E-3</v>
      </c>
      <c r="X20467" s="96">
        <v>697.57180000000005</v>
      </c>
      <c r="Y20467" s="96">
        <f t="shared" si="2108"/>
        <v>1.1603539671947701E-3</v>
      </c>
      <c r="Z20467" s="97">
        <v>1778.86</v>
      </c>
      <c r="AA20467" s="97">
        <f t="shared" si="2126"/>
        <v>8.1336825980193109E-3</v>
      </c>
      <c r="AB20467" s="98">
        <v>2971.65</v>
      </c>
      <c r="AC20467" s="98">
        <f t="shared" si="2117"/>
        <v>-3.4330257410211196E-4</v>
      </c>
      <c r="AD20467" s="99">
        <v>1958.56</v>
      </c>
      <c r="AE20467" s="99">
        <f t="shared" si="2114"/>
        <v>3.5958290345312854E-3</v>
      </c>
      <c r="AF20467" s="100">
        <v>8351.2620000000006</v>
      </c>
      <c r="AG20467" s="100">
        <f t="shared" si="2118"/>
        <v>-1.1946742864311832E-3</v>
      </c>
      <c r="AH20467" s="101">
        <v>1262.3</v>
      </c>
      <c r="AI20467" s="101">
        <f t="shared" si="2112"/>
        <v>3.873451098909261E-3</v>
      </c>
      <c r="AJ20467" s="102">
        <v>5780.57</v>
      </c>
      <c r="AK20467" s="102">
        <f t="shared" si="2119"/>
        <v>-5.4305154789870472E-4</v>
      </c>
      <c r="AL20467" s="103">
        <v>456.44200000000001</v>
      </c>
      <c r="AM20467" s="103">
        <f t="shared" ref="AM20467:AM20530" si="2128">LN(AL20468/AL20467)</f>
        <v>-2.7950567225243847E-3</v>
      </c>
      <c r="AN20467" s="104">
        <v>573.21299999999997</v>
      </c>
      <c r="AO20467" s="104">
        <f t="shared" si="2122"/>
        <v>2.5975197562125938E-3</v>
      </c>
      <c r="AP20467" s="105">
        <v>2349.39</v>
      </c>
      <c r="AQ20467" s="105">
        <f t="shared" si="2113"/>
        <v>3.2969215633990227E-3</v>
      </c>
      <c r="AR20467" s="106">
        <v>179.79</v>
      </c>
      <c r="AS20467" s="106">
        <f t="shared" si="2115"/>
        <v>-2.0043434136281665E-3</v>
      </c>
      <c r="AT20467" s="107">
        <v>277.72000000000003</v>
      </c>
      <c r="AU20467" s="107">
        <f t="shared" si="2116"/>
        <v>1.0087182928956598E-3</v>
      </c>
      <c r="AV20467" s="90">
        <v>78.629000000000005</v>
      </c>
      <c r="AW20467" s="90">
        <f t="shared" si="2102"/>
        <v>-4.9587723604588253E-4</v>
      </c>
      <c r="AX20467" s="108">
        <v>1237.72</v>
      </c>
      <c r="AY20467" s="108">
        <f t="shared" si="2109"/>
        <v>-1.1869629276702919E-3</v>
      </c>
      <c r="AZ20467" s="109">
        <v>798.78</v>
      </c>
      <c r="BA20467" s="109">
        <f t="shared" si="2111"/>
        <v>-4.3807223885870562E-4</v>
      </c>
      <c r="BB20467" s="110">
        <v>186.11859999999999</v>
      </c>
      <c r="BC20467" s="110">
        <f t="shared" si="2120"/>
        <v>-1.052537840851347E-3</v>
      </c>
      <c r="BD20467" s="111">
        <v>1515.9105999999999</v>
      </c>
      <c r="BE20467" s="111">
        <f t="shared" si="2103"/>
        <v>-3.6392971224317549E-3</v>
      </c>
      <c r="BF20467" s="112">
        <v>174.81</v>
      </c>
      <c r="BG20467" s="112">
        <f t="shared" si="2104"/>
        <v>1.1440338646517657E-4</v>
      </c>
    </row>
    <row r="20468" spans="1:59" ht="25" x14ac:dyDescent="0.2">
      <c r="A20468" s="83">
        <v>38729</v>
      </c>
      <c r="B20468" s="84">
        <v>1018.29</v>
      </c>
      <c r="C20468" s="85">
        <f t="shared" si="2127"/>
        <v>-2.7459343127513689E-3</v>
      </c>
      <c r="D20468" s="86">
        <v>1006.4488</v>
      </c>
      <c r="E20468" s="86">
        <f t="shared" si="2121"/>
        <v>-1.4505398716250809E-4</v>
      </c>
      <c r="F20468" s="87">
        <v>1019.03</v>
      </c>
      <c r="G20468" s="87">
        <f t="shared" si="2123"/>
        <v>-3.1744503216831746E-3</v>
      </c>
      <c r="H20468" s="88">
        <v>1028.1366</v>
      </c>
      <c r="I20468" s="88">
        <f t="shared" si="2124"/>
        <v>-3.6475233862041942E-3</v>
      </c>
      <c r="J20468" s="89">
        <v>300.642</v>
      </c>
      <c r="K20468" s="89">
        <f t="shared" si="2110"/>
        <v>-5.6353313319074021E-3</v>
      </c>
      <c r="L20468" s="90"/>
      <c r="M20468" s="90"/>
      <c r="N20468" s="91">
        <v>468.21</v>
      </c>
      <c r="O20468" s="91">
        <f t="shared" si="2105"/>
        <v>-2.4318455604290337E-3</v>
      </c>
      <c r="P20468" s="92"/>
      <c r="Q20468" s="92"/>
      <c r="R20468" s="93">
        <v>1194.8699999999999</v>
      </c>
      <c r="S20468" s="93">
        <f t="shared" si="2125"/>
        <v>-8.1213348569710475E-4</v>
      </c>
      <c r="T20468" s="94">
        <v>3850.23</v>
      </c>
      <c r="U20468" s="94">
        <f t="shared" si="2106"/>
        <v>-3.0238141741534596E-3</v>
      </c>
      <c r="V20468" s="95">
        <v>4771.49</v>
      </c>
      <c r="W20468" s="95">
        <f t="shared" si="2107"/>
        <v>6.6668066789277571E-4</v>
      </c>
      <c r="X20468" s="96">
        <v>698.38170000000002</v>
      </c>
      <c r="Y20468" s="96">
        <f t="shared" si="2108"/>
        <v>2.3375333459552234E-3</v>
      </c>
      <c r="Z20468" s="97">
        <v>1767.84</v>
      </c>
      <c r="AA20468" s="97">
        <f t="shared" si="2126"/>
        <v>-6.2142473077146203E-3</v>
      </c>
      <c r="AB20468" s="98">
        <v>2953.32</v>
      </c>
      <c r="AC20468" s="98">
        <f t="shared" si="2117"/>
        <v>6.1873928403057225E-3</v>
      </c>
      <c r="AD20468" s="99">
        <v>1946.28</v>
      </c>
      <c r="AE20468" s="99">
        <f t="shared" si="2114"/>
        <v>-6.2896510396039003E-3</v>
      </c>
      <c r="AF20468" s="100">
        <v>8303.2739999999994</v>
      </c>
      <c r="AG20468" s="100">
        <f t="shared" si="2118"/>
        <v>-5.7627703113200049E-3</v>
      </c>
      <c r="AH20468" s="101">
        <v>1254.45</v>
      </c>
      <c r="AI20468" s="101">
        <f t="shared" si="2112"/>
        <v>-6.2382242631713837E-3</v>
      </c>
      <c r="AJ20468" s="102">
        <v>5750.64</v>
      </c>
      <c r="AK20468" s="102">
        <f t="shared" si="2119"/>
        <v>-5.1911407757952669E-3</v>
      </c>
      <c r="AL20468" s="103">
        <v>455.16800000000001</v>
      </c>
      <c r="AM20468" s="103">
        <f t="shared" si="2128"/>
        <v>2.6614054010942871E-3</v>
      </c>
      <c r="AN20468" s="104">
        <v>568.69799999999998</v>
      </c>
      <c r="AO20468" s="104">
        <f t="shared" si="2122"/>
        <v>-7.9078378759033039E-3</v>
      </c>
      <c r="AP20468" s="105">
        <v>2334.54</v>
      </c>
      <c r="AQ20468" s="105">
        <f t="shared" si="2113"/>
        <v>-6.3408504206369162E-3</v>
      </c>
      <c r="AR20468" s="106">
        <v>179.43</v>
      </c>
      <c r="AS20468" s="106">
        <f t="shared" si="2115"/>
        <v>-3.9020040072546919E-4</v>
      </c>
      <c r="AT20468" s="107">
        <v>276.82</v>
      </c>
      <c r="AU20468" s="107">
        <f t="shared" si="2116"/>
        <v>-3.2459364165169139E-3</v>
      </c>
      <c r="AV20468" s="90">
        <v>78.703999999999994</v>
      </c>
      <c r="AW20468" s="90">
        <f t="shared" si="2102"/>
        <v>9.5339192262232245E-4</v>
      </c>
      <c r="AX20468" s="108">
        <v>1240.9100000000001</v>
      </c>
      <c r="AY20468" s="108">
        <f t="shared" si="2109"/>
        <v>2.5740039951728426E-3</v>
      </c>
      <c r="AZ20468" s="109">
        <v>798.33</v>
      </c>
      <c r="BA20468" s="109">
        <f t="shared" si="2111"/>
        <v>-5.6351786903607675E-4</v>
      </c>
      <c r="BB20468" s="110">
        <v>186.79740000000001</v>
      </c>
      <c r="BC20468" s="110">
        <f t="shared" si="2120"/>
        <v>3.6405021489684213E-3</v>
      </c>
      <c r="BD20468" s="111">
        <v>1525.8457000000001</v>
      </c>
      <c r="BE20468" s="111">
        <f t="shared" si="2103"/>
        <v>6.5324992212365566E-3</v>
      </c>
      <c r="BF20468" s="112">
        <v>174.83</v>
      </c>
      <c r="BG20468" s="112">
        <f t="shared" si="2104"/>
        <v>5.7196785556241962E-5</v>
      </c>
    </row>
    <row r="20469" spans="1:59" ht="25" x14ac:dyDescent="0.2">
      <c r="A20469" s="83">
        <v>38730</v>
      </c>
      <c r="B20469" s="84">
        <v>1018.86</v>
      </c>
      <c r="C20469" s="85">
        <f t="shared" si="2127"/>
        <v>5.5960534558099656E-4</v>
      </c>
      <c r="D20469" s="86">
        <v>1006.5633</v>
      </c>
      <c r="E20469" s="86">
        <f t="shared" si="2121"/>
        <v>1.1375987270380143E-4</v>
      </c>
      <c r="F20469" s="87">
        <v>1019.66</v>
      </c>
      <c r="G20469" s="87">
        <f t="shared" si="2123"/>
        <v>6.1804395965424602E-4</v>
      </c>
      <c r="H20469" s="88">
        <v>1028.5690999999999</v>
      </c>
      <c r="I20469" s="88">
        <f t="shared" si="2124"/>
        <v>4.2057549252193265E-4</v>
      </c>
      <c r="J20469" s="89">
        <v>302.22500000000002</v>
      </c>
      <c r="K20469" s="89">
        <f t="shared" si="2110"/>
        <v>5.2515849703076191E-3</v>
      </c>
      <c r="L20469" s="90"/>
      <c r="M20469" s="90"/>
      <c r="N20469" s="91">
        <v>467.89</v>
      </c>
      <c r="O20469" s="91">
        <f t="shared" si="2105"/>
        <v>-6.8368766684059358E-4</v>
      </c>
      <c r="P20469" s="92"/>
      <c r="Q20469" s="92"/>
      <c r="R20469" s="93">
        <v>1193.9000000000001</v>
      </c>
      <c r="S20469" s="93">
        <f t="shared" si="2125"/>
        <v>0</v>
      </c>
      <c r="T20469" s="94">
        <v>3847.66</v>
      </c>
      <c r="U20469" s="94">
        <f t="shared" si="2106"/>
        <v>-6.6771546371405537E-4</v>
      </c>
      <c r="V20469" s="95">
        <v>4759.46</v>
      </c>
      <c r="W20469" s="95">
        <f t="shared" si="2107"/>
        <v>-2.524408666202173E-3</v>
      </c>
      <c r="X20469" s="96">
        <v>700.01610000000005</v>
      </c>
      <c r="Y20469" s="96">
        <f t="shared" si="2108"/>
        <v>0</v>
      </c>
      <c r="Z20469" s="97">
        <v>1767.26</v>
      </c>
      <c r="AA20469" s="97">
        <f t="shared" si="2126"/>
        <v>-3.2813782082777412E-4</v>
      </c>
      <c r="AB20469" s="98">
        <v>2960.23</v>
      </c>
      <c r="AC20469" s="98">
        <f t="shared" si="2117"/>
        <v>-2.3370067539705149E-3</v>
      </c>
      <c r="AD20469" s="99">
        <v>1948.64</v>
      </c>
      <c r="AE20469" s="99">
        <f t="shared" si="2114"/>
        <v>1.2118350512020685E-3</v>
      </c>
      <c r="AF20469" s="100">
        <v>8319.9789999999994</v>
      </c>
      <c r="AG20469" s="100">
        <f t="shared" si="2118"/>
        <v>2.0098359356302232E-3</v>
      </c>
      <c r="AH20469" s="101">
        <v>1255.8800000000001</v>
      </c>
      <c r="AI20469" s="101">
        <f t="shared" si="2112"/>
        <v>1.1392925668552221E-3</v>
      </c>
      <c r="AJ20469" s="102">
        <v>5768.59</v>
      </c>
      <c r="AK20469" s="102">
        <f t="shared" si="2119"/>
        <v>3.1165302765323059E-3</v>
      </c>
      <c r="AL20469" s="103">
        <v>456.38099999999997</v>
      </c>
      <c r="AM20469" s="103">
        <f t="shared" si="2128"/>
        <v>0</v>
      </c>
      <c r="AN20469" s="104">
        <v>569.88</v>
      </c>
      <c r="AO20469" s="104">
        <f t="shared" si="2122"/>
        <v>2.076274835145748E-3</v>
      </c>
      <c r="AP20469" s="105">
        <v>2337.5450000000001</v>
      </c>
      <c r="AQ20469" s="105">
        <f t="shared" si="2113"/>
        <v>1.2863637602366818E-3</v>
      </c>
      <c r="AR20469" s="106">
        <v>179.36</v>
      </c>
      <c r="AS20469" s="106">
        <f t="shared" si="2115"/>
        <v>0</v>
      </c>
      <c r="AT20469" s="107">
        <v>274.23</v>
      </c>
      <c r="AU20469" s="107">
        <f t="shared" si="2116"/>
        <v>-9.4003051347186992E-3</v>
      </c>
      <c r="AV20469" s="90">
        <v>78.786000000000001</v>
      </c>
      <c r="AW20469" s="90">
        <f t="shared" si="2102"/>
        <v>1.041336051939122E-3</v>
      </c>
      <c r="AX20469" s="108">
        <v>1244.44</v>
      </c>
      <c r="AY20469" s="108">
        <f t="shared" si="2109"/>
        <v>2.8406480968181246E-3</v>
      </c>
      <c r="AZ20469" s="109">
        <v>797.04</v>
      </c>
      <c r="BA20469" s="109">
        <f t="shared" si="2111"/>
        <v>-1.6171800662438552E-3</v>
      </c>
      <c r="BB20469" s="110">
        <v>187.52250000000001</v>
      </c>
      <c r="BC20469" s="110">
        <f t="shared" si="2120"/>
        <v>3.8742311427144831E-3</v>
      </c>
      <c r="BD20469" s="111">
        <v>1539.3161</v>
      </c>
      <c r="BE20469" s="111">
        <f t="shared" si="2103"/>
        <v>8.7894131525685336E-3</v>
      </c>
      <c r="BF20469" s="112">
        <v>174.84</v>
      </c>
      <c r="BG20469" s="112">
        <f t="shared" si="2104"/>
        <v>0</v>
      </c>
    </row>
    <row r="20470" spans="1:59" ht="25" x14ac:dyDescent="0.2">
      <c r="A20470" s="83">
        <v>38731</v>
      </c>
      <c r="B20470" s="84">
        <v>1018.86</v>
      </c>
      <c r="C20470" s="85">
        <f t="shared" si="2127"/>
        <v>0</v>
      </c>
      <c r="D20470" s="86">
        <v>1006.5633</v>
      </c>
      <c r="E20470" s="86">
        <f t="shared" si="2121"/>
        <v>0</v>
      </c>
      <c r="F20470" s="87">
        <v>1019.66</v>
      </c>
      <c r="G20470" s="87">
        <f t="shared" si="2123"/>
        <v>0</v>
      </c>
      <c r="H20470" s="88">
        <v>1028.5690999999999</v>
      </c>
      <c r="I20470" s="88">
        <f t="shared" si="2124"/>
        <v>0</v>
      </c>
      <c r="J20470" s="89">
        <v>302.22500000000002</v>
      </c>
      <c r="K20470" s="89">
        <f t="shared" si="2110"/>
        <v>0</v>
      </c>
      <c r="L20470" s="90"/>
      <c r="M20470" s="90"/>
      <c r="N20470" s="91">
        <v>467.89</v>
      </c>
      <c r="O20470" s="91">
        <f t="shared" si="2105"/>
        <v>0</v>
      </c>
      <c r="P20470" s="92"/>
      <c r="Q20470" s="92"/>
      <c r="R20470" s="93">
        <v>1193.9000000000001</v>
      </c>
      <c r="S20470" s="93">
        <f t="shared" si="2125"/>
        <v>0</v>
      </c>
      <c r="T20470" s="94">
        <v>3847.66</v>
      </c>
      <c r="U20470" s="94">
        <f t="shared" si="2106"/>
        <v>0</v>
      </c>
      <c r="V20470" s="95">
        <v>4759.46</v>
      </c>
      <c r="W20470" s="95">
        <f t="shared" si="2107"/>
        <v>0</v>
      </c>
      <c r="X20470" s="96">
        <v>700.01610000000005</v>
      </c>
      <c r="Y20470" s="96">
        <f t="shared" si="2108"/>
        <v>0</v>
      </c>
      <c r="Z20470" s="97">
        <v>1767.26</v>
      </c>
      <c r="AA20470" s="97">
        <f t="shared" si="2126"/>
        <v>0</v>
      </c>
      <c r="AB20470" s="98">
        <v>2960.23</v>
      </c>
      <c r="AC20470" s="98">
        <f t="shared" si="2117"/>
        <v>0</v>
      </c>
      <c r="AD20470" s="99">
        <v>1948.64</v>
      </c>
      <c r="AE20470" s="99">
        <f t="shared" si="2114"/>
        <v>0</v>
      </c>
      <c r="AF20470" s="100">
        <v>8319.9789999999994</v>
      </c>
      <c r="AG20470" s="100">
        <f t="shared" si="2118"/>
        <v>0</v>
      </c>
      <c r="AH20470" s="101">
        <v>1255.8800000000001</v>
      </c>
      <c r="AI20470" s="101">
        <f t="shared" si="2112"/>
        <v>0</v>
      </c>
      <c r="AJ20470" s="102">
        <v>5768.59</v>
      </c>
      <c r="AK20470" s="102">
        <f t="shared" si="2119"/>
        <v>0</v>
      </c>
      <c r="AL20470" s="103">
        <v>456.38099999999997</v>
      </c>
      <c r="AM20470" s="103">
        <f t="shared" si="2128"/>
        <v>0</v>
      </c>
      <c r="AN20470" s="104">
        <v>569.88</v>
      </c>
      <c r="AO20470" s="104">
        <f t="shared" si="2122"/>
        <v>0</v>
      </c>
      <c r="AP20470" s="105">
        <v>2337.5450000000001</v>
      </c>
      <c r="AQ20470" s="105">
        <f t="shared" si="2113"/>
        <v>0</v>
      </c>
      <c r="AR20470" s="106">
        <v>179.36</v>
      </c>
      <c r="AS20470" s="106">
        <f t="shared" si="2115"/>
        <v>0</v>
      </c>
      <c r="AT20470" s="107">
        <v>274.23</v>
      </c>
      <c r="AU20470" s="107">
        <f t="shared" si="2116"/>
        <v>0</v>
      </c>
      <c r="AV20470" s="90">
        <v>78.786000000000001</v>
      </c>
      <c r="AW20470" s="90">
        <f t="shared" si="2102"/>
        <v>0</v>
      </c>
      <c r="AX20470" s="108">
        <v>1244.44</v>
      </c>
      <c r="AY20470" s="108">
        <f t="shared" si="2109"/>
        <v>0</v>
      </c>
      <c r="AZ20470" s="109">
        <v>797.04</v>
      </c>
      <c r="BA20470" s="109">
        <f t="shared" si="2111"/>
        <v>0</v>
      </c>
      <c r="BB20470" s="110">
        <v>187.52250000000001</v>
      </c>
      <c r="BC20470" s="110">
        <f t="shared" si="2120"/>
        <v>0</v>
      </c>
      <c r="BD20470" s="111">
        <v>1539.3161</v>
      </c>
      <c r="BE20470" s="111">
        <f t="shared" si="2103"/>
        <v>0</v>
      </c>
      <c r="BF20470" s="112">
        <v>174.84</v>
      </c>
      <c r="BG20470" s="112">
        <f t="shared" si="2104"/>
        <v>0</v>
      </c>
    </row>
    <row r="20471" spans="1:59" ht="25" x14ac:dyDescent="0.2">
      <c r="A20471" s="83">
        <v>38732</v>
      </c>
      <c r="B20471" s="84">
        <v>1018.86</v>
      </c>
      <c r="C20471" s="85">
        <f t="shared" si="2127"/>
        <v>0</v>
      </c>
      <c r="D20471" s="86">
        <v>1006.5633</v>
      </c>
      <c r="E20471" s="86">
        <f t="shared" si="2121"/>
        <v>0</v>
      </c>
      <c r="F20471" s="87">
        <v>1019.66</v>
      </c>
      <c r="G20471" s="87">
        <f t="shared" si="2123"/>
        <v>0</v>
      </c>
      <c r="H20471" s="88">
        <v>1028.5690999999999</v>
      </c>
      <c r="I20471" s="88">
        <f t="shared" si="2124"/>
        <v>0</v>
      </c>
      <c r="J20471" s="89">
        <v>302.22500000000002</v>
      </c>
      <c r="K20471" s="89">
        <f t="shared" si="2110"/>
        <v>0</v>
      </c>
      <c r="L20471" s="90"/>
      <c r="M20471" s="90"/>
      <c r="N20471" s="91">
        <v>467.89</v>
      </c>
      <c r="O20471" s="91">
        <f t="shared" si="2105"/>
        <v>0</v>
      </c>
      <c r="P20471" s="92"/>
      <c r="Q20471" s="92"/>
      <c r="R20471" s="93">
        <v>1193.9000000000001</v>
      </c>
      <c r="S20471" s="93">
        <f t="shared" si="2125"/>
        <v>6.7449376702734525E-3</v>
      </c>
      <c r="T20471" s="94">
        <v>3847.66</v>
      </c>
      <c r="U20471" s="94">
        <f t="shared" si="2106"/>
        <v>0</v>
      </c>
      <c r="V20471" s="95">
        <v>4759.46</v>
      </c>
      <c r="W20471" s="95">
        <f t="shared" si="2107"/>
        <v>0</v>
      </c>
      <c r="X20471" s="96">
        <v>700.01610000000005</v>
      </c>
      <c r="Y20471" s="96">
        <f t="shared" si="2108"/>
        <v>0</v>
      </c>
      <c r="Z20471" s="97">
        <v>1767.26</v>
      </c>
      <c r="AA20471" s="97">
        <f t="shared" si="2126"/>
        <v>0</v>
      </c>
      <c r="AB20471" s="98">
        <v>2960.23</v>
      </c>
      <c r="AC20471" s="98">
        <f t="shared" si="2117"/>
        <v>0</v>
      </c>
      <c r="AD20471" s="99">
        <v>1948.64</v>
      </c>
      <c r="AE20471" s="99">
        <f t="shared" si="2114"/>
        <v>0</v>
      </c>
      <c r="AF20471" s="100">
        <v>8319.9789999999994</v>
      </c>
      <c r="AG20471" s="100">
        <f t="shared" si="2118"/>
        <v>0</v>
      </c>
      <c r="AH20471" s="101">
        <v>1255.8800000000001</v>
      </c>
      <c r="AI20471" s="101">
        <f t="shared" si="2112"/>
        <v>0</v>
      </c>
      <c r="AJ20471" s="102">
        <v>5768.59</v>
      </c>
      <c r="AK20471" s="102">
        <f t="shared" si="2119"/>
        <v>0</v>
      </c>
      <c r="AL20471" s="103">
        <v>456.38099999999997</v>
      </c>
      <c r="AM20471" s="103">
        <f t="shared" si="2128"/>
        <v>0</v>
      </c>
      <c r="AN20471" s="104">
        <v>569.88</v>
      </c>
      <c r="AO20471" s="104">
        <f t="shared" si="2122"/>
        <v>0</v>
      </c>
      <c r="AP20471" s="105">
        <v>2337.5450000000001</v>
      </c>
      <c r="AQ20471" s="105">
        <f t="shared" si="2113"/>
        <v>0</v>
      </c>
      <c r="AR20471" s="106">
        <v>179.36</v>
      </c>
      <c r="AS20471" s="106">
        <f t="shared" si="2115"/>
        <v>1.3928742815206702E-3</v>
      </c>
      <c r="AT20471" s="107">
        <v>274.23</v>
      </c>
      <c r="AU20471" s="107">
        <f t="shared" si="2116"/>
        <v>0</v>
      </c>
      <c r="AV20471" s="90">
        <v>78.786000000000001</v>
      </c>
      <c r="AW20471" s="90">
        <f t="shared" si="2102"/>
        <v>0</v>
      </c>
      <c r="AX20471" s="108">
        <v>1244.44</v>
      </c>
      <c r="AY20471" s="108">
        <f t="shared" si="2109"/>
        <v>0</v>
      </c>
      <c r="AZ20471" s="109">
        <v>797.04</v>
      </c>
      <c r="BA20471" s="109">
        <f t="shared" si="2111"/>
        <v>0</v>
      </c>
      <c r="BB20471" s="110">
        <v>187.52250000000001</v>
      </c>
      <c r="BC20471" s="110">
        <f t="shared" si="2120"/>
        <v>0</v>
      </c>
      <c r="BD20471" s="111">
        <v>1539.3161</v>
      </c>
      <c r="BE20471" s="111">
        <f t="shared" si="2103"/>
        <v>0</v>
      </c>
      <c r="BF20471" s="112">
        <v>174.84</v>
      </c>
      <c r="BG20471" s="112">
        <f t="shared" si="2104"/>
        <v>0</v>
      </c>
    </row>
    <row r="20472" spans="1:59" ht="25" x14ac:dyDescent="0.2">
      <c r="A20472" s="83">
        <v>38733</v>
      </c>
      <c r="B20472" s="84">
        <v>1018.86</v>
      </c>
      <c r="C20472" s="85">
        <f t="shared" si="2127"/>
        <v>0</v>
      </c>
      <c r="D20472" s="86">
        <v>1006.5633</v>
      </c>
      <c r="E20472" s="86">
        <f t="shared" si="2121"/>
        <v>0</v>
      </c>
      <c r="F20472" s="87">
        <v>1019.66</v>
      </c>
      <c r="G20472" s="87">
        <f t="shared" si="2123"/>
        <v>0</v>
      </c>
      <c r="H20472" s="88">
        <v>1028.5690999999999</v>
      </c>
      <c r="I20472" s="88">
        <f t="shared" si="2124"/>
        <v>0</v>
      </c>
      <c r="J20472" s="89">
        <v>302.22500000000002</v>
      </c>
      <c r="K20472" s="89">
        <f t="shared" si="2110"/>
        <v>0</v>
      </c>
      <c r="L20472" s="90"/>
      <c r="M20472" s="90"/>
      <c r="N20472" s="91">
        <v>468.34</v>
      </c>
      <c r="O20472" s="91">
        <f t="shared" si="2105"/>
        <v>9.6130231813507409E-4</v>
      </c>
      <c r="P20472" s="92"/>
      <c r="Q20472" s="92"/>
      <c r="R20472" s="93">
        <v>1201.98</v>
      </c>
      <c r="S20472" s="93">
        <f t="shared" si="2125"/>
        <v>-1.3164696206772056E-2</v>
      </c>
      <c r="T20472" s="94">
        <v>3849.64</v>
      </c>
      <c r="U20472" s="94">
        <f t="shared" si="2106"/>
        <v>5.144661228408706E-4</v>
      </c>
      <c r="V20472" s="95">
        <v>4764.45</v>
      </c>
      <c r="W20472" s="95">
        <f t="shared" si="2107"/>
        <v>1.0478890406595857E-3</v>
      </c>
      <c r="X20472" s="96">
        <v>700.01610000000005</v>
      </c>
      <c r="Y20472" s="96">
        <f t="shared" si="2108"/>
        <v>1.1635817124863268E-3</v>
      </c>
      <c r="Z20472" s="97">
        <v>1767.26</v>
      </c>
      <c r="AA20472" s="97">
        <f t="shared" si="2126"/>
        <v>0</v>
      </c>
      <c r="AB20472" s="98">
        <v>2960.23</v>
      </c>
      <c r="AC20472" s="98">
        <f t="shared" si="2117"/>
        <v>0</v>
      </c>
      <c r="AD20472" s="99">
        <v>1948.64</v>
      </c>
      <c r="AE20472" s="99">
        <f t="shared" si="2114"/>
        <v>0</v>
      </c>
      <c r="AF20472" s="100">
        <v>8319.9789999999994</v>
      </c>
      <c r="AG20472" s="100">
        <f t="shared" si="2118"/>
        <v>0</v>
      </c>
      <c r="AH20472" s="101">
        <v>1255.8800000000001</v>
      </c>
      <c r="AI20472" s="101">
        <f t="shared" si="2112"/>
        <v>0</v>
      </c>
      <c r="AJ20472" s="102">
        <v>5768.59</v>
      </c>
      <c r="AK20472" s="102">
        <f t="shared" si="2119"/>
        <v>0</v>
      </c>
      <c r="AL20472" s="103">
        <v>456.38099999999997</v>
      </c>
      <c r="AM20472" s="103">
        <f t="shared" si="2128"/>
        <v>5.2013903105727309E-3</v>
      </c>
      <c r="AN20472" s="104">
        <v>569.88</v>
      </c>
      <c r="AO20472" s="104">
        <f t="shared" si="2122"/>
        <v>0</v>
      </c>
      <c r="AP20472" s="105">
        <v>2337.5450000000001</v>
      </c>
      <c r="AQ20472" s="105">
        <f t="shared" si="2113"/>
        <v>0</v>
      </c>
      <c r="AR20472" s="106">
        <v>179.61</v>
      </c>
      <c r="AS20472" s="106">
        <f t="shared" si="2115"/>
        <v>-9.8473352109062166E-3</v>
      </c>
      <c r="AT20472" s="107">
        <v>274.16000000000003</v>
      </c>
      <c r="AU20472" s="107">
        <f t="shared" si="2116"/>
        <v>-2.5529276748364224E-4</v>
      </c>
      <c r="AV20472" s="90">
        <v>78.786000000000001</v>
      </c>
      <c r="AW20472" s="90">
        <f t="shared" si="2102"/>
        <v>0</v>
      </c>
      <c r="AX20472" s="108">
        <v>1244.44</v>
      </c>
      <c r="AY20472" s="108">
        <f t="shared" si="2109"/>
        <v>0</v>
      </c>
      <c r="AZ20472" s="109">
        <v>797.04</v>
      </c>
      <c r="BA20472" s="109">
        <f t="shared" si="2111"/>
        <v>0</v>
      </c>
      <c r="BB20472" s="110">
        <v>187.52250000000001</v>
      </c>
      <c r="BC20472" s="110">
        <f t="shared" si="2120"/>
        <v>0</v>
      </c>
      <c r="BD20472" s="111">
        <v>1539.3161</v>
      </c>
      <c r="BE20472" s="111">
        <f t="shared" si="2103"/>
        <v>0</v>
      </c>
      <c r="BF20472" s="112">
        <v>174.84</v>
      </c>
      <c r="BG20472" s="112">
        <f t="shared" si="2104"/>
        <v>5.1462390706051521E-4</v>
      </c>
    </row>
    <row r="20473" spans="1:59" ht="25" x14ac:dyDescent="0.2">
      <c r="A20473" s="83">
        <v>38734</v>
      </c>
      <c r="B20473" s="84">
        <v>1017.73</v>
      </c>
      <c r="C20473" s="85">
        <f t="shared" si="2127"/>
        <v>-1.1096981876172302E-3</v>
      </c>
      <c r="D20473" s="86">
        <v>1006.354</v>
      </c>
      <c r="E20473" s="86">
        <f t="shared" si="2121"/>
        <v>-2.0795688005087175E-4</v>
      </c>
      <c r="F20473" s="87">
        <v>1018.39</v>
      </c>
      <c r="G20473" s="87">
        <f t="shared" si="2123"/>
        <v>-1.2462895065226901E-3</v>
      </c>
      <c r="H20473" s="88">
        <v>1025.5948000000001</v>
      </c>
      <c r="I20473" s="88">
        <f t="shared" si="2124"/>
        <v>-2.8958761066377758E-3</v>
      </c>
      <c r="J20473" s="89">
        <v>305.46899999999999</v>
      </c>
      <c r="K20473" s="89">
        <f t="shared" si="2110"/>
        <v>1.0676527379771615E-2</v>
      </c>
      <c r="L20473" s="90"/>
      <c r="M20473" s="90"/>
      <c r="N20473" s="91">
        <v>463.92</v>
      </c>
      <c r="O20473" s="91">
        <f t="shared" si="2105"/>
        <v>-9.4824043056811955E-3</v>
      </c>
      <c r="P20473" s="92"/>
      <c r="Q20473" s="92"/>
      <c r="R20473" s="93">
        <v>1186.26</v>
      </c>
      <c r="S20473" s="93">
        <f t="shared" si="2125"/>
        <v>-1.6763398328324478E-2</v>
      </c>
      <c r="T20473" s="94">
        <v>3814.37</v>
      </c>
      <c r="U20473" s="94">
        <f t="shared" si="2106"/>
        <v>-9.2041239491574452E-3</v>
      </c>
      <c r="V20473" s="95">
        <v>4693.87</v>
      </c>
      <c r="W20473" s="95">
        <f t="shared" si="2107"/>
        <v>-1.492470335480077E-2</v>
      </c>
      <c r="X20473" s="96">
        <v>700.83109999999999</v>
      </c>
      <c r="Y20473" s="96">
        <f t="shared" si="2108"/>
        <v>5.9226403925612332E-4</v>
      </c>
      <c r="Z20473" s="97">
        <v>1756.75</v>
      </c>
      <c r="AA20473" s="97">
        <f t="shared" si="2126"/>
        <v>-5.9648134717299453E-3</v>
      </c>
      <c r="AB20473" s="98">
        <v>2940.1</v>
      </c>
      <c r="AC20473" s="98">
        <f t="shared" si="2117"/>
        <v>6.8233736423902016E-3</v>
      </c>
      <c r="AD20473" s="99">
        <v>1941.57</v>
      </c>
      <c r="AE20473" s="99">
        <f t="shared" si="2114"/>
        <v>-3.6347692200686997E-3</v>
      </c>
      <c r="AF20473" s="100">
        <v>8305.5030000000006</v>
      </c>
      <c r="AG20473" s="100">
        <f t="shared" si="2118"/>
        <v>-1.7414236361114445E-3</v>
      </c>
      <c r="AH20473" s="101">
        <v>1251.6500000000001</v>
      </c>
      <c r="AI20473" s="101">
        <f t="shared" si="2112"/>
        <v>-3.373841200255117E-3</v>
      </c>
      <c r="AJ20473" s="102">
        <v>5748.93</v>
      </c>
      <c r="AK20473" s="102">
        <f t="shared" si="2119"/>
        <v>-3.4139327033366968E-3</v>
      </c>
      <c r="AL20473" s="103">
        <v>458.76100000000002</v>
      </c>
      <c r="AM20473" s="103">
        <f t="shared" si="2128"/>
        <v>-3.6468814849576203E-3</v>
      </c>
      <c r="AN20473" s="104">
        <v>568.91700000000003</v>
      </c>
      <c r="AO20473" s="104">
        <f t="shared" si="2122"/>
        <v>-1.6912588100311821E-3</v>
      </c>
      <c r="AP20473" s="105">
        <v>2328.4430000000002</v>
      </c>
      <c r="AQ20473" s="105">
        <f t="shared" si="2113"/>
        <v>-3.9014294701317457E-3</v>
      </c>
      <c r="AR20473" s="106">
        <v>177.85</v>
      </c>
      <c r="AS20473" s="106">
        <f t="shared" si="2115"/>
        <v>-8.9235879626020555E-3</v>
      </c>
      <c r="AT20473" s="107">
        <v>273.60000000000002</v>
      </c>
      <c r="AU20473" s="107">
        <f t="shared" si="2116"/>
        <v>-2.0446918179579635E-3</v>
      </c>
      <c r="AV20473" s="90">
        <v>78.822999999999993</v>
      </c>
      <c r="AW20473" s="90">
        <f t="shared" si="2102"/>
        <v>4.6951634335216252E-4</v>
      </c>
      <c r="AX20473" s="108">
        <v>1245.6300000000001</v>
      </c>
      <c r="AY20473" s="108">
        <f t="shared" si="2109"/>
        <v>9.5579649615748052E-4</v>
      </c>
      <c r="AZ20473" s="109">
        <v>797.09</v>
      </c>
      <c r="BA20473" s="109">
        <f t="shared" si="2111"/>
        <v>6.2730141226247823E-5</v>
      </c>
      <c r="BB20473" s="110">
        <v>187.87540000000001</v>
      </c>
      <c r="BC20473" s="110">
        <f t="shared" si="2120"/>
        <v>1.8801389350135305E-3</v>
      </c>
      <c r="BD20473" s="111">
        <v>1543.1302000000001</v>
      </c>
      <c r="BE20473" s="111">
        <f t="shared" si="2103"/>
        <v>2.4747240180921898E-3</v>
      </c>
      <c r="BF20473" s="112">
        <v>174.93</v>
      </c>
      <c r="BG20473" s="112">
        <f t="shared" si="2104"/>
        <v>1.1432491152260063E-4</v>
      </c>
    </row>
    <row r="20474" spans="1:59" ht="25" x14ac:dyDescent="0.2">
      <c r="A20474" s="83">
        <v>38735</v>
      </c>
      <c r="B20474" s="84">
        <v>1015.33</v>
      </c>
      <c r="C20474" s="85">
        <f t="shared" si="2127"/>
        <v>-2.3609742111297015E-3</v>
      </c>
      <c r="D20474" s="86">
        <v>1005.3907</v>
      </c>
      <c r="E20474" s="86">
        <f t="shared" si="2121"/>
        <v>-9.5767626341827967E-4</v>
      </c>
      <c r="F20474" s="87">
        <v>1015.64</v>
      </c>
      <c r="G20474" s="87">
        <f t="shared" si="2123"/>
        <v>-2.7039932307488276E-3</v>
      </c>
      <c r="H20474" s="88">
        <v>1023.1563</v>
      </c>
      <c r="I20474" s="88">
        <f t="shared" si="2124"/>
        <v>-2.3804757459444854E-3</v>
      </c>
      <c r="J20474" s="89">
        <v>301.452</v>
      </c>
      <c r="K20474" s="89">
        <f t="shared" si="2110"/>
        <v>-1.3237500954985517E-2</v>
      </c>
      <c r="L20474" s="90"/>
      <c r="M20474" s="90"/>
      <c r="N20474" s="91">
        <v>459.98</v>
      </c>
      <c r="O20474" s="91">
        <f t="shared" si="2105"/>
        <v>-8.5291132911209985E-3</v>
      </c>
      <c r="P20474" s="92"/>
      <c r="Q20474" s="92"/>
      <c r="R20474" s="93">
        <v>1166.54</v>
      </c>
      <c r="S20474" s="93">
        <f t="shared" si="2125"/>
        <v>1.9885994217242187E-2</v>
      </c>
      <c r="T20474" s="94">
        <v>3784.38</v>
      </c>
      <c r="U20474" s="94">
        <f t="shared" si="2106"/>
        <v>-7.8934445044464563E-3</v>
      </c>
      <c r="V20474" s="95">
        <v>4638.1400000000003</v>
      </c>
      <c r="W20474" s="95">
        <f t="shared" si="2107"/>
        <v>-1.1943978313101317E-2</v>
      </c>
      <c r="X20474" s="96">
        <v>701.24630000000002</v>
      </c>
      <c r="Y20474" s="96">
        <f t="shared" si="2108"/>
        <v>-7.5936533378095613E-4</v>
      </c>
      <c r="Z20474" s="97">
        <v>1736.75</v>
      </c>
      <c r="AA20474" s="97">
        <f t="shared" si="2126"/>
        <v>-1.1449960499316767E-2</v>
      </c>
      <c r="AB20474" s="98">
        <v>2940.9</v>
      </c>
      <c r="AC20474" s="98">
        <f t="shared" si="2117"/>
        <v>-2.7206257607035391E-4</v>
      </c>
      <c r="AD20474" s="99">
        <v>1934.21</v>
      </c>
      <c r="AE20474" s="99">
        <f t="shared" si="2114"/>
        <v>-3.7979497530699555E-3</v>
      </c>
      <c r="AF20474" s="100">
        <v>8301.4830000000002</v>
      </c>
      <c r="AG20474" s="100">
        <f t="shared" si="2118"/>
        <v>-4.8413361443427612E-4</v>
      </c>
      <c r="AH20474" s="101">
        <v>1246.1500000000001</v>
      </c>
      <c r="AI20474" s="101">
        <f t="shared" si="2112"/>
        <v>-4.4038825278220105E-3</v>
      </c>
      <c r="AJ20474" s="102">
        <v>5755.55</v>
      </c>
      <c r="AK20474" s="102">
        <f t="shared" si="2119"/>
        <v>1.1508561413755064E-3</v>
      </c>
      <c r="AL20474" s="103">
        <v>457.09100000000001</v>
      </c>
      <c r="AM20474" s="103">
        <f t="shared" si="2128"/>
        <v>6.0765666253792686E-3</v>
      </c>
      <c r="AN20474" s="104">
        <v>564.84900000000005</v>
      </c>
      <c r="AO20474" s="104">
        <f t="shared" si="2122"/>
        <v>-7.1761147491460255E-3</v>
      </c>
      <c r="AP20474" s="105">
        <v>2321.0859999999998</v>
      </c>
      <c r="AQ20474" s="105">
        <f t="shared" si="2113"/>
        <v>-3.164624261913405E-3</v>
      </c>
      <c r="AR20474" s="106">
        <v>176.27</v>
      </c>
      <c r="AS20474" s="106">
        <f t="shared" si="2115"/>
        <v>1.0496710372531302E-2</v>
      </c>
      <c r="AT20474" s="107">
        <v>272.64</v>
      </c>
      <c r="AU20474" s="107">
        <f t="shared" si="2116"/>
        <v>-3.5149421074446084E-3</v>
      </c>
      <c r="AV20474" s="90">
        <v>78.825999999999993</v>
      </c>
      <c r="AW20474" s="90">
        <f t="shared" si="2102"/>
        <v>3.8059232857238784E-5</v>
      </c>
      <c r="AX20474" s="108">
        <v>1245.3900000000001</v>
      </c>
      <c r="AY20474" s="108">
        <f t="shared" si="2109"/>
        <v>-1.9269215079979963E-4</v>
      </c>
      <c r="AZ20474" s="109">
        <v>797.06</v>
      </c>
      <c r="BA20474" s="109">
        <f t="shared" si="2111"/>
        <v>-3.7637612525354316E-5</v>
      </c>
      <c r="BB20474" s="110">
        <v>187.66890000000001</v>
      </c>
      <c r="BC20474" s="110">
        <f t="shared" si="2120"/>
        <v>-1.0997372124254615E-3</v>
      </c>
      <c r="BD20474" s="111">
        <v>1541.3607</v>
      </c>
      <c r="BE20474" s="111">
        <f t="shared" si="2103"/>
        <v>-1.1473531623109453E-3</v>
      </c>
      <c r="BF20474" s="112">
        <v>174.95</v>
      </c>
      <c r="BG20474" s="112">
        <f t="shared" si="2104"/>
        <v>1.7146286442143498E-4</v>
      </c>
    </row>
    <row r="20475" spans="1:59" ht="25" x14ac:dyDescent="0.2">
      <c r="A20475" s="83">
        <v>38736</v>
      </c>
      <c r="B20475" s="84">
        <v>1017.91</v>
      </c>
      <c r="C20475" s="85">
        <f t="shared" si="2127"/>
        <v>2.5378227702748321E-3</v>
      </c>
      <c r="D20475" s="86">
        <v>1007.2017</v>
      </c>
      <c r="E20475" s="86">
        <f t="shared" si="2121"/>
        <v>1.7996694102495713E-3</v>
      </c>
      <c r="F20475" s="87">
        <v>1018.34</v>
      </c>
      <c r="G20475" s="87">
        <f t="shared" si="2123"/>
        <v>2.6548949211937655E-3</v>
      </c>
      <c r="H20475" s="88">
        <v>1026.4419</v>
      </c>
      <c r="I20475" s="88">
        <f t="shared" si="2124"/>
        <v>3.20609455492437E-3</v>
      </c>
      <c r="J20475" s="89">
        <v>304.24200000000002</v>
      </c>
      <c r="K20475" s="89">
        <f t="shared" si="2110"/>
        <v>9.2126378431152175E-3</v>
      </c>
      <c r="L20475" s="90"/>
      <c r="M20475" s="90"/>
      <c r="N20475" s="91">
        <v>464.41</v>
      </c>
      <c r="O20475" s="91">
        <f t="shared" si="2105"/>
        <v>9.5847724759051071E-3</v>
      </c>
      <c r="P20475" s="92"/>
      <c r="Q20475" s="92"/>
      <c r="R20475" s="93">
        <v>1189.97</v>
      </c>
      <c r="S20475" s="93">
        <f t="shared" si="2125"/>
        <v>9.2396606378469446E-4</v>
      </c>
      <c r="T20475" s="94">
        <v>3817.79</v>
      </c>
      <c r="U20475" s="94">
        <f t="shared" si="2106"/>
        <v>8.7896521911063827E-3</v>
      </c>
      <c r="V20475" s="95">
        <v>4694.7</v>
      </c>
      <c r="W20475" s="95">
        <f t="shared" si="2107"/>
        <v>1.2120789052577519E-2</v>
      </c>
      <c r="X20475" s="96">
        <v>700.71400000000006</v>
      </c>
      <c r="Y20475" s="96">
        <f t="shared" si="2108"/>
        <v>2.0662501514736472E-4</v>
      </c>
      <c r="Z20475" s="97">
        <v>1750.2</v>
      </c>
      <c r="AA20475" s="97">
        <f t="shared" si="2126"/>
        <v>7.714516528740536E-3</v>
      </c>
      <c r="AB20475" s="98">
        <v>2987.59</v>
      </c>
      <c r="AC20475" s="98">
        <f t="shared" si="2117"/>
        <v>-1.5751385373224045E-2</v>
      </c>
      <c r="AD20475" s="99">
        <v>1944.98</v>
      </c>
      <c r="AE20475" s="99">
        <f t="shared" si="2114"/>
        <v>5.5527198576673055E-3</v>
      </c>
      <c r="AF20475" s="100">
        <v>8329.1939999999995</v>
      </c>
      <c r="AG20475" s="100">
        <f t="shared" si="2118"/>
        <v>3.3325192529199145E-3</v>
      </c>
      <c r="AH20475" s="101">
        <v>1253.8399999999999</v>
      </c>
      <c r="AI20475" s="101">
        <f t="shared" si="2112"/>
        <v>6.1520440113898602E-3</v>
      </c>
      <c r="AJ20475" s="102">
        <v>5763.43</v>
      </c>
      <c r="AK20475" s="102">
        <f t="shared" si="2119"/>
        <v>1.3681769096256381E-3</v>
      </c>
      <c r="AL20475" s="103">
        <v>459.87700000000001</v>
      </c>
      <c r="AM20475" s="103">
        <f t="shared" si="2128"/>
        <v>-1.2309153718576691E-2</v>
      </c>
      <c r="AN20475" s="104">
        <v>568.77499999999998</v>
      </c>
      <c r="AO20475" s="104">
        <f t="shared" si="2122"/>
        <v>6.9264865532239804E-3</v>
      </c>
      <c r="AP20475" s="105">
        <v>2332.5479999999998</v>
      </c>
      <c r="AQ20475" s="105">
        <f t="shared" si="2113"/>
        <v>4.9260527055029289E-3</v>
      </c>
      <c r="AR20475" s="106">
        <v>178.13</v>
      </c>
      <c r="AS20475" s="106">
        <f t="shared" si="2115"/>
        <v>-9.8728623443588102E-3</v>
      </c>
      <c r="AT20475" s="107">
        <v>275.57</v>
      </c>
      <c r="AU20475" s="107">
        <f t="shared" si="2116"/>
        <v>1.0689436162849919E-2</v>
      </c>
      <c r="AV20475" s="90">
        <v>78.784000000000006</v>
      </c>
      <c r="AW20475" s="90">
        <f t="shared" si="2102"/>
        <v>-5.3296111914412272E-4</v>
      </c>
      <c r="AX20475" s="108">
        <v>1243.69</v>
      </c>
      <c r="AY20475" s="108">
        <f t="shared" si="2109"/>
        <v>-1.3659667542473212E-3</v>
      </c>
      <c r="AZ20475" s="109">
        <v>798.02</v>
      </c>
      <c r="BA20475" s="109">
        <f t="shared" si="2111"/>
        <v>1.2037015270856375E-3</v>
      </c>
      <c r="BB20475" s="110">
        <v>187.46940000000001</v>
      </c>
      <c r="BC20475" s="110">
        <f t="shared" si="2120"/>
        <v>-1.063607841733116E-3</v>
      </c>
      <c r="BD20475" s="111">
        <v>1536.2591</v>
      </c>
      <c r="BE20475" s="111">
        <f t="shared" si="2103"/>
        <v>-3.3152923390400448E-3</v>
      </c>
      <c r="BF20475" s="112">
        <v>174.98</v>
      </c>
      <c r="BG20475" s="112">
        <f t="shared" si="2104"/>
        <v>1.1429224539557189E-4</v>
      </c>
    </row>
    <row r="20476" spans="1:59" ht="25" x14ac:dyDescent="0.2">
      <c r="A20476" s="83">
        <v>38737</v>
      </c>
      <c r="B20476" s="84">
        <v>1008.86</v>
      </c>
      <c r="C20476" s="85">
        <f t="shared" si="2127"/>
        <v>-8.9305250698776938E-3</v>
      </c>
      <c r="D20476" s="86">
        <v>1003.7721</v>
      </c>
      <c r="E20476" s="86">
        <f t="shared" si="2121"/>
        <v>-3.4108881229995332E-3</v>
      </c>
      <c r="F20476" s="87">
        <v>1008.93</v>
      </c>
      <c r="G20476" s="87">
        <f t="shared" si="2123"/>
        <v>-9.2834872334172387E-3</v>
      </c>
      <c r="H20476" s="88">
        <v>1011.0737</v>
      </c>
      <c r="I20476" s="88">
        <f t="shared" si="2124"/>
        <v>-1.5085520275518804E-2</v>
      </c>
      <c r="J20476" s="89">
        <v>307.09399999999999</v>
      </c>
      <c r="K20476" s="89">
        <f t="shared" si="2110"/>
        <v>9.3304522900588861E-3</v>
      </c>
      <c r="L20476" s="90"/>
      <c r="M20476" s="90"/>
      <c r="N20476" s="91">
        <v>459.51</v>
      </c>
      <c r="O20476" s="91">
        <f t="shared" si="2105"/>
        <v>-1.0607078408397103E-2</v>
      </c>
      <c r="P20476" s="92"/>
      <c r="Q20476" s="92"/>
      <c r="R20476" s="93">
        <v>1191.07</v>
      </c>
      <c r="S20476" s="93">
        <f t="shared" si="2125"/>
        <v>0</v>
      </c>
      <c r="T20476" s="94">
        <v>3774.21</v>
      </c>
      <c r="U20476" s="94">
        <f t="shared" si="2106"/>
        <v>-1.1480631894215481E-2</v>
      </c>
      <c r="V20476" s="95">
        <v>4677.72</v>
      </c>
      <c r="W20476" s="95">
        <f t="shared" si="2107"/>
        <v>-3.6234011232064304E-3</v>
      </c>
      <c r="X20476" s="96">
        <v>700.85879999999997</v>
      </c>
      <c r="Y20476" s="96">
        <f t="shared" si="2108"/>
        <v>0</v>
      </c>
      <c r="Z20476" s="97">
        <v>1696.04</v>
      </c>
      <c r="AA20476" s="97">
        <f t="shared" si="2126"/>
        <v>-3.1433945122341544E-2</v>
      </c>
      <c r="AB20476" s="98">
        <v>2944.42</v>
      </c>
      <c r="AC20476" s="98">
        <f t="shared" si="2117"/>
        <v>1.4555188592173238E-2</v>
      </c>
      <c r="AD20476" s="99">
        <v>1909.35</v>
      </c>
      <c r="AE20476" s="99">
        <f t="shared" si="2114"/>
        <v>-1.8488824238775743E-2</v>
      </c>
      <c r="AF20476" s="100">
        <v>8217.8389999999999</v>
      </c>
      <c r="AG20476" s="100">
        <f t="shared" si="2118"/>
        <v>-1.3459413665932339E-2</v>
      </c>
      <c r="AH20476" s="101">
        <v>1231.07</v>
      </c>
      <c r="AI20476" s="101">
        <f t="shared" si="2112"/>
        <v>-1.8327132440137742E-2</v>
      </c>
      <c r="AJ20476" s="102">
        <v>5676.15</v>
      </c>
      <c r="AK20476" s="102">
        <f t="shared" si="2119"/>
        <v>-1.5259597577494229E-2</v>
      </c>
      <c r="AL20476" s="103">
        <v>454.25099999999998</v>
      </c>
      <c r="AM20476" s="103">
        <f t="shared" si="2128"/>
        <v>0</v>
      </c>
      <c r="AN20476" s="104">
        <v>559.59500000000003</v>
      </c>
      <c r="AO20476" s="104">
        <f t="shared" si="2122"/>
        <v>-1.6271617545206642E-2</v>
      </c>
      <c r="AP20476" s="105">
        <v>2289.4119999999998</v>
      </c>
      <c r="AQ20476" s="105">
        <f t="shared" si="2113"/>
        <v>-1.8666216269250906E-2</v>
      </c>
      <c r="AR20476" s="106">
        <v>176.38</v>
      </c>
      <c r="AS20476" s="106">
        <f t="shared" si="2115"/>
        <v>0</v>
      </c>
      <c r="AT20476" s="107">
        <v>273.91000000000003</v>
      </c>
      <c r="AU20476" s="107">
        <f t="shared" si="2116"/>
        <v>-6.0420945261662976E-3</v>
      </c>
      <c r="AV20476" s="90">
        <v>78.813000000000002</v>
      </c>
      <c r="AW20476" s="90">
        <f t="shared" si="2102"/>
        <v>3.6802731431850031E-4</v>
      </c>
      <c r="AX20476" s="108">
        <v>1245.08</v>
      </c>
      <c r="AY20476" s="108">
        <f t="shared" si="2109"/>
        <v>1.1170177593979552E-3</v>
      </c>
      <c r="AZ20476" s="109">
        <v>797.86</v>
      </c>
      <c r="BA20476" s="109">
        <f t="shared" si="2111"/>
        <v>-2.0051633022037156E-4</v>
      </c>
      <c r="BB20476" s="110">
        <v>188.0393</v>
      </c>
      <c r="BC20476" s="110">
        <f t="shared" si="2120"/>
        <v>3.0353514448942264E-3</v>
      </c>
      <c r="BD20476" s="111">
        <v>1540.0056999999999</v>
      </c>
      <c r="BE20476" s="111">
        <f t="shared" si="2103"/>
        <v>2.4358123217728756E-3</v>
      </c>
      <c r="BF20476" s="112">
        <v>175</v>
      </c>
      <c r="BG20476" s="112">
        <f t="shared" si="2104"/>
        <v>0</v>
      </c>
    </row>
    <row r="20477" spans="1:59" ht="25" x14ac:dyDescent="0.2">
      <c r="A20477" s="83">
        <v>38738</v>
      </c>
      <c r="B20477" s="84">
        <v>1008.86</v>
      </c>
      <c r="C20477" s="85">
        <f t="shared" si="2127"/>
        <v>0</v>
      </c>
      <c r="D20477" s="86">
        <v>1003.7721</v>
      </c>
      <c r="E20477" s="86">
        <f t="shared" si="2121"/>
        <v>0</v>
      </c>
      <c r="F20477" s="87">
        <v>1008.93</v>
      </c>
      <c r="G20477" s="87">
        <f t="shared" si="2123"/>
        <v>0</v>
      </c>
      <c r="H20477" s="88">
        <v>1011.0737</v>
      </c>
      <c r="I20477" s="88">
        <f t="shared" si="2124"/>
        <v>0</v>
      </c>
      <c r="J20477" s="89">
        <v>307.09399999999999</v>
      </c>
      <c r="K20477" s="89">
        <f t="shared" si="2110"/>
        <v>0</v>
      </c>
      <c r="L20477" s="90"/>
      <c r="M20477" s="90"/>
      <c r="N20477" s="91">
        <v>459.51</v>
      </c>
      <c r="O20477" s="91">
        <f t="shared" si="2105"/>
        <v>0</v>
      </c>
      <c r="P20477" s="92"/>
      <c r="Q20477" s="92"/>
      <c r="R20477" s="93">
        <v>1191.07</v>
      </c>
      <c r="S20477" s="93">
        <f t="shared" si="2125"/>
        <v>0</v>
      </c>
      <c r="T20477" s="94">
        <v>3774.21</v>
      </c>
      <c r="U20477" s="94">
        <f t="shared" si="2106"/>
        <v>0</v>
      </c>
      <c r="V20477" s="95">
        <v>4677.72</v>
      </c>
      <c r="W20477" s="95">
        <f t="shared" si="2107"/>
        <v>0</v>
      </c>
      <c r="X20477" s="96">
        <v>700.85879999999997</v>
      </c>
      <c r="Y20477" s="96">
        <f t="shared" si="2108"/>
        <v>0</v>
      </c>
      <c r="Z20477" s="97">
        <v>1696.04</v>
      </c>
      <c r="AA20477" s="97">
        <f t="shared" si="2126"/>
        <v>0</v>
      </c>
      <c r="AB20477" s="98">
        <v>2944.42</v>
      </c>
      <c r="AC20477" s="98">
        <f t="shared" si="2117"/>
        <v>0</v>
      </c>
      <c r="AD20477" s="99">
        <v>1909.35</v>
      </c>
      <c r="AE20477" s="99">
        <f t="shared" si="2114"/>
        <v>0</v>
      </c>
      <c r="AF20477" s="100">
        <v>8217.8389999999999</v>
      </c>
      <c r="AG20477" s="100">
        <f t="shared" si="2118"/>
        <v>0</v>
      </c>
      <c r="AH20477" s="101">
        <v>1231.07</v>
      </c>
      <c r="AI20477" s="101">
        <f t="shared" si="2112"/>
        <v>0</v>
      </c>
      <c r="AJ20477" s="102">
        <v>5676.15</v>
      </c>
      <c r="AK20477" s="102">
        <f t="shared" si="2119"/>
        <v>0</v>
      </c>
      <c r="AL20477" s="103">
        <v>454.25099999999998</v>
      </c>
      <c r="AM20477" s="103">
        <f t="shared" si="2128"/>
        <v>0</v>
      </c>
      <c r="AN20477" s="104">
        <v>559.59500000000003</v>
      </c>
      <c r="AO20477" s="104">
        <f t="shared" si="2122"/>
        <v>0</v>
      </c>
      <c r="AP20477" s="105">
        <v>2289.4119999999998</v>
      </c>
      <c r="AQ20477" s="105">
        <f t="shared" si="2113"/>
        <v>0</v>
      </c>
      <c r="AR20477" s="106">
        <v>176.38</v>
      </c>
      <c r="AS20477" s="106">
        <f t="shared" si="2115"/>
        <v>0</v>
      </c>
      <c r="AT20477" s="107">
        <v>273.91000000000003</v>
      </c>
      <c r="AU20477" s="107">
        <f t="shared" si="2116"/>
        <v>0</v>
      </c>
      <c r="AV20477" s="90">
        <v>78.813000000000002</v>
      </c>
      <c r="AW20477" s="90">
        <f t="shared" ref="AW20477:AW20540" si="2129">LN(AV20477/AV20476)</f>
        <v>0</v>
      </c>
      <c r="AX20477" s="108">
        <v>1245.08</v>
      </c>
      <c r="AY20477" s="108">
        <f t="shared" si="2109"/>
        <v>0</v>
      </c>
      <c r="AZ20477" s="109">
        <v>797.86</v>
      </c>
      <c r="BA20477" s="109">
        <f t="shared" si="2111"/>
        <v>0</v>
      </c>
      <c r="BB20477" s="110">
        <v>188.0393</v>
      </c>
      <c r="BC20477" s="110">
        <f t="shared" si="2120"/>
        <v>0</v>
      </c>
      <c r="BD20477" s="111">
        <v>1540.0056999999999</v>
      </c>
      <c r="BE20477" s="111">
        <f t="shared" si="2103"/>
        <v>0</v>
      </c>
      <c r="BF20477" s="112">
        <v>175</v>
      </c>
      <c r="BG20477" s="112">
        <f t="shared" si="2104"/>
        <v>0</v>
      </c>
    </row>
    <row r="20478" spans="1:59" ht="25" x14ac:dyDescent="0.2">
      <c r="A20478" s="83">
        <v>38739</v>
      </c>
      <c r="B20478" s="84">
        <v>1008.86</v>
      </c>
      <c r="C20478" s="85">
        <f t="shared" si="2127"/>
        <v>0</v>
      </c>
      <c r="D20478" s="86">
        <v>1003.7721</v>
      </c>
      <c r="E20478" s="86">
        <f t="shared" si="2121"/>
        <v>0</v>
      </c>
      <c r="F20478" s="87">
        <v>1008.93</v>
      </c>
      <c r="G20478" s="87">
        <f t="shared" si="2123"/>
        <v>0</v>
      </c>
      <c r="H20478" s="88">
        <v>1011.0737</v>
      </c>
      <c r="I20478" s="88">
        <f t="shared" si="2124"/>
        <v>0</v>
      </c>
      <c r="J20478" s="89">
        <v>307.09399999999999</v>
      </c>
      <c r="K20478" s="89">
        <f t="shared" si="2110"/>
        <v>0</v>
      </c>
      <c r="L20478" s="90"/>
      <c r="M20478" s="90"/>
      <c r="N20478" s="91">
        <v>459.51</v>
      </c>
      <c r="O20478" s="91">
        <f t="shared" si="2105"/>
        <v>0</v>
      </c>
      <c r="P20478" s="92"/>
      <c r="Q20478" s="92"/>
      <c r="R20478" s="93">
        <v>1191.07</v>
      </c>
      <c r="S20478" s="93">
        <f t="shared" si="2125"/>
        <v>-2.799721016109819E-3</v>
      </c>
      <c r="T20478" s="94">
        <v>3774.21</v>
      </c>
      <c r="U20478" s="94">
        <f t="shared" si="2106"/>
        <v>0</v>
      </c>
      <c r="V20478" s="95">
        <v>4677.72</v>
      </c>
      <c r="W20478" s="95">
        <f t="shared" si="2107"/>
        <v>0</v>
      </c>
      <c r="X20478" s="96">
        <v>700.85879999999997</v>
      </c>
      <c r="Y20478" s="96">
        <f t="shared" si="2108"/>
        <v>4.8942247200674596E-4</v>
      </c>
      <c r="Z20478" s="97">
        <v>1696.04</v>
      </c>
      <c r="AA20478" s="97">
        <f t="shared" si="2126"/>
        <v>0</v>
      </c>
      <c r="AB20478" s="98">
        <v>2944.42</v>
      </c>
      <c r="AC20478" s="98">
        <f t="shared" si="2117"/>
        <v>0</v>
      </c>
      <c r="AD20478" s="99">
        <v>1909.35</v>
      </c>
      <c r="AE20478" s="99">
        <f t="shared" si="2114"/>
        <v>0</v>
      </c>
      <c r="AF20478" s="100">
        <v>8217.8389999999999</v>
      </c>
      <c r="AG20478" s="100">
        <f t="shared" si="2118"/>
        <v>0</v>
      </c>
      <c r="AH20478" s="101">
        <v>1231.07</v>
      </c>
      <c r="AI20478" s="101">
        <f t="shared" si="2112"/>
        <v>0</v>
      </c>
      <c r="AJ20478" s="102">
        <v>5676.15</v>
      </c>
      <c r="AK20478" s="102">
        <f t="shared" si="2119"/>
        <v>0</v>
      </c>
      <c r="AL20478" s="103">
        <v>454.25099999999998</v>
      </c>
      <c r="AM20478" s="103">
        <f t="shared" si="2128"/>
        <v>1.4518867175236246E-3</v>
      </c>
      <c r="AN20478" s="104">
        <v>559.59500000000003</v>
      </c>
      <c r="AO20478" s="104">
        <f t="shared" si="2122"/>
        <v>0</v>
      </c>
      <c r="AP20478" s="105">
        <v>2289.4119999999998</v>
      </c>
      <c r="AQ20478" s="105">
        <f t="shared" si="2113"/>
        <v>0</v>
      </c>
      <c r="AR20478" s="106">
        <v>176.38</v>
      </c>
      <c r="AS20478" s="106">
        <f t="shared" si="2115"/>
        <v>2.6611571914548411E-3</v>
      </c>
      <c r="AT20478" s="107">
        <v>273.91000000000003</v>
      </c>
      <c r="AU20478" s="107">
        <f t="shared" si="2116"/>
        <v>0</v>
      </c>
      <c r="AV20478" s="90">
        <v>78.813000000000002</v>
      </c>
      <c r="AW20478" s="90">
        <f t="shared" si="2129"/>
        <v>0</v>
      </c>
      <c r="AX20478" s="108">
        <v>1245.08</v>
      </c>
      <c r="AY20478" s="108">
        <f t="shared" si="2109"/>
        <v>0</v>
      </c>
      <c r="AZ20478" s="109">
        <v>797.86</v>
      </c>
      <c r="BA20478" s="109">
        <f t="shared" si="2111"/>
        <v>0</v>
      </c>
      <c r="BB20478" s="110">
        <v>188.0393</v>
      </c>
      <c r="BC20478" s="110">
        <f t="shared" si="2120"/>
        <v>0</v>
      </c>
      <c r="BD20478" s="111">
        <v>1540.0056999999999</v>
      </c>
      <c r="BE20478" s="111">
        <f t="shared" si="2103"/>
        <v>0</v>
      </c>
      <c r="BF20478" s="112">
        <v>175</v>
      </c>
      <c r="BG20478" s="112">
        <f t="shared" si="2104"/>
        <v>3.4279838077794488E-4</v>
      </c>
    </row>
    <row r="20479" spans="1:59" ht="25" x14ac:dyDescent="0.2">
      <c r="A20479" s="83">
        <v>38740</v>
      </c>
      <c r="B20479" s="84">
        <v>1009.84</v>
      </c>
      <c r="C20479" s="85">
        <f t="shared" si="2127"/>
        <v>9.7092195669131885E-4</v>
      </c>
      <c r="D20479" s="86">
        <v>1004.7452</v>
      </c>
      <c r="E20479" s="86">
        <f t="shared" si="2121"/>
        <v>9.6897355689954008E-4</v>
      </c>
      <c r="F20479" s="87">
        <v>1009.27</v>
      </c>
      <c r="G20479" s="87">
        <f t="shared" si="2123"/>
        <v>3.3693390468387879E-4</v>
      </c>
      <c r="H20479" s="88">
        <v>1013.7496</v>
      </c>
      <c r="I20479" s="88">
        <f t="shared" si="2124"/>
        <v>2.6430963707403774E-3</v>
      </c>
      <c r="J20479" s="89">
        <v>306.24400000000003</v>
      </c>
      <c r="K20479" s="89">
        <f t="shared" si="2110"/>
        <v>-2.7717198157364482E-3</v>
      </c>
      <c r="L20479" s="90"/>
      <c r="M20479" s="90"/>
      <c r="N20479" s="91">
        <v>461.05</v>
      </c>
      <c r="O20479" s="91">
        <f t="shared" si="2105"/>
        <v>3.3457926405779329E-3</v>
      </c>
      <c r="P20479" s="92"/>
      <c r="Q20479" s="92"/>
      <c r="R20479" s="93">
        <v>1187.74</v>
      </c>
      <c r="S20479" s="93">
        <f t="shared" si="2125"/>
        <v>1.3281340682613531E-2</v>
      </c>
      <c r="T20479" s="94">
        <v>3788.68</v>
      </c>
      <c r="U20479" s="94">
        <f t="shared" si="2106"/>
        <v>3.8265841911511392E-3</v>
      </c>
      <c r="V20479" s="95">
        <v>4703.7299999999996</v>
      </c>
      <c r="W20479" s="95">
        <f t="shared" si="2107"/>
        <v>5.5449992579237788E-3</v>
      </c>
      <c r="X20479" s="96">
        <v>701.20190000000002</v>
      </c>
      <c r="Y20479" s="96">
        <f t="shared" si="2108"/>
        <v>9.5117865295861741E-5</v>
      </c>
      <c r="Z20479" s="97">
        <v>1695.96</v>
      </c>
      <c r="AA20479" s="97">
        <f t="shared" si="2126"/>
        <v>-4.7169811329410565E-5</v>
      </c>
      <c r="AB20479" s="98">
        <v>2957.86</v>
      </c>
      <c r="AC20479" s="98">
        <f t="shared" si="2117"/>
        <v>-4.5541801573004458E-3</v>
      </c>
      <c r="AD20479" s="99">
        <v>1912.91</v>
      </c>
      <c r="AE20479" s="99">
        <f t="shared" si="2114"/>
        <v>1.8627728251926572E-3</v>
      </c>
      <c r="AF20479" s="100">
        <v>8252.3880000000008</v>
      </c>
      <c r="AG20479" s="100">
        <f t="shared" si="2118"/>
        <v>4.1953338802472456E-3</v>
      </c>
      <c r="AH20479" s="101">
        <v>1231.8900000000001</v>
      </c>
      <c r="AI20479" s="101">
        <f t="shared" si="2112"/>
        <v>6.6586548729777252E-4</v>
      </c>
      <c r="AJ20479" s="102">
        <v>5680.48</v>
      </c>
      <c r="AK20479" s="102">
        <f t="shared" si="2119"/>
        <v>7.6255019487628088E-4</v>
      </c>
      <c r="AL20479" s="103">
        <v>454.911</v>
      </c>
      <c r="AM20479" s="103">
        <f t="shared" si="2128"/>
        <v>2.4896934336348592E-3</v>
      </c>
      <c r="AN20479" s="104">
        <v>560.46199999999999</v>
      </c>
      <c r="AO20479" s="104">
        <f t="shared" si="2122"/>
        <v>1.548135805880138E-3</v>
      </c>
      <c r="AP20479" s="105">
        <v>2296.5749999999998</v>
      </c>
      <c r="AQ20479" s="105">
        <f t="shared" si="2113"/>
        <v>3.1238666071386361E-3</v>
      </c>
      <c r="AR20479" s="106">
        <v>176.85</v>
      </c>
      <c r="AS20479" s="106">
        <f t="shared" si="2115"/>
        <v>3.7250297052226918E-3</v>
      </c>
      <c r="AT20479" s="107">
        <v>275.14</v>
      </c>
      <c r="AU20479" s="107">
        <f t="shared" si="2116"/>
        <v>4.4804737552150411E-3</v>
      </c>
      <c r="AV20479" s="90">
        <v>78.847999999999999</v>
      </c>
      <c r="AW20479" s="90">
        <f t="shared" si="2129"/>
        <v>4.4399059469305517E-4</v>
      </c>
      <c r="AX20479" s="108">
        <v>1245.8499999999999</v>
      </c>
      <c r="AY20479" s="108">
        <f t="shared" si="2109"/>
        <v>6.1824300524392463E-4</v>
      </c>
      <c r="AZ20479" s="109">
        <v>798.94</v>
      </c>
      <c r="BA20479" s="109">
        <f t="shared" si="2111"/>
        <v>1.3527056170881497E-3</v>
      </c>
      <c r="BB20479" s="110">
        <v>187.73509999999999</v>
      </c>
      <c r="BC20479" s="110">
        <f t="shared" si="2120"/>
        <v>-1.6190568939826555E-3</v>
      </c>
      <c r="BD20479" s="111">
        <v>1540.9350999999999</v>
      </c>
      <c r="BE20479" s="111">
        <f t="shared" si="2103"/>
        <v>6.0332222429696641E-4</v>
      </c>
      <c r="BF20479" s="112">
        <v>175.06</v>
      </c>
      <c r="BG20479" s="112">
        <f t="shared" si="2104"/>
        <v>0</v>
      </c>
    </row>
    <row r="20480" spans="1:59" ht="25" x14ac:dyDescent="0.2">
      <c r="A20480" s="83">
        <v>38741</v>
      </c>
      <c r="B20480" s="84">
        <v>1010.95</v>
      </c>
      <c r="C20480" s="85">
        <f t="shared" si="2127"/>
        <v>1.0985803687036926E-3</v>
      </c>
      <c r="D20480" s="86">
        <v>1005.3434999999999</v>
      </c>
      <c r="E20480" s="86">
        <f t="shared" si="2121"/>
        <v>5.9529713058804196E-4</v>
      </c>
      <c r="F20480" s="87">
        <v>1010.03</v>
      </c>
      <c r="G20480" s="87">
        <f t="shared" si="2123"/>
        <v>7.52736132209483E-4</v>
      </c>
      <c r="H20480" s="88">
        <v>1015.2214</v>
      </c>
      <c r="I20480" s="88">
        <f t="shared" si="2124"/>
        <v>1.4507849132894238E-3</v>
      </c>
      <c r="J20480" s="89">
        <v>306.71800000000002</v>
      </c>
      <c r="K20480" s="89">
        <f t="shared" si="2110"/>
        <v>1.5465888406834866E-3</v>
      </c>
      <c r="L20480" s="90"/>
      <c r="M20480" s="90"/>
      <c r="N20480" s="91">
        <v>462.3</v>
      </c>
      <c r="O20480" s="91">
        <f t="shared" si="2105"/>
        <v>2.7075340090295242E-3</v>
      </c>
      <c r="P20480" s="92"/>
      <c r="Q20480" s="92"/>
      <c r="R20480" s="93">
        <v>1203.6199999999999</v>
      </c>
      <c r="S20480" s="93">
        <f t="shared" si="2125"/>
        <v>1.0578436193873346E-2</v>
      </c>
      <c r="T20480" s="94">
        <v>3795.86</v>
      </c>
      <c r="U20480" s="94">
        <f t="shared" si="2106"/>
        <v>1.8933256716516906E-3</v>
      </c>
      <c r="V20480" s="95">
        <v>4707.04</v>
      </c>
      <c r="W20480" s="95">
        <f t="shared" si="2107"/>
        <v>7.0344937481087904E-4</v>
      </c>
      <c r="X20480" s="96">
        <v>701.26859999999999</v>
      </c>
      <c r="Y20480" s="96">
        <f t="shared" si="2108"/>
        <v>-2.3838097331536027E-3</v>
      </c>
      <c r="Z20480" s="97">
        <v>1706</v>
      </c>
      <c r="AA20480" s="97">
        <f t="shared" si="2126"/>
        <v>5.9024968835646634E-3</v>
      </c>
      <c r="AB20480" s="98">
        <v>3000.51</v>
      </c>
      <c r="AC20480" s="98">
        <f t="shared" si="2117"/>
        <v>-1.4316240327742827E-2</v>
      </c>
      <c r="AD20480" s="99">
        <v>1917.54</v>
      </c>
      <c r="AE20480" s="99">
        <f t="shared" si="2114"/>
        <v>2.4174717095250225E-3</v>
      </c>
      <c r="AF20480" s="100">
        <v>8293.2620000000006</v>
      </c>
      <c r="AG20480" s="100">
        <f t="shared" si="2118"/>
        <v>4.9407648715447706E-3</v>
      </c>
      <c r="AH20480" s="101">
        <v>1233.42</v>
      </c>
      <c r="AI20480" s="101">
        <f t="shared" si="2112"/>
        <v>1.2412233726639679E-3</v>
      </c>
      <c r="AJ20480" s="102">
        <v>5704.66</v>
      </c>
      <c r="AK20480" s="102">
        <f t="shared" si="2119"/>
        <v>4.2476484884089319E-3</v>
      </c>
      <c r="AL20480" s="103">
        <v>456.04500000000002</v>
      </c>
      <c r="AM20480" s="103">
        <f t="shared" si="2128"/>
        <v>-9.2965521342437008E-3</v>
      </c>
      <c r="AN20480" s="104">
        <v>559.95699999999999</v>
      </c>
      <c r="AO20480" s="104">
        <f t="shared" si="2122"/>
        <v>-9.0144853701575717E-4</v>
      </c>
      <c r="AP20480" s="105">
        <v>2304.942</v>
      </c>
      <c r="AQ20480" s="105">
        <f t="shared" si="2113"/>
        <v>3.6366307985769208E-3</v>
      </c>
      <c r="AR20480" s="106">
        <v>177.51</v>
      </c>
      <c r="AS20480" s="106">
        <f t="shared" si="2115"/>
        <v>2.1946493150771778E-3</v>
      </c>
      <c r="AT20480" s="107">
        <v>276.42</v>
      </c>
      <c r="AU20480" s="107">
        <f t="shared" si="2116"/>
        <v>4.6413891430312007E-3</v>
      </c>
      <c r="AV20480" s="90">
        <v>78.83</v>
      </c>
      <c r="AW20480" s="90">
        <f t="shared" si="2129"/>
        <v>-2.2831339918302361E-4</v>
      </c>
      <c r="AX20480" s="108">
        <v>1244.33</v>
      </c>
      <c r="AY20480" s="108">
        <f t="shared" si="2109"/>
        <v>-1.2207954354918227E-3</v>
      </c>
      <c r="AZ20480" s="109">
        <v>800.34</v>
      </c>
      <c r="BA20480" s="109">
        <f t="shared" si="2111"/>
        <v>1.7507883017527294E-3</v>
      </c>
      <c r="BB20480" s="110">
        <v>187.0078</v>
      </c>
      <c r="BC20480" s="110">
        <f t="shared" si="2120"/>
        <v>-3.8815994281639872E-3</v>
      </c>
      <c r="BD20480" s="111">
        <v>1533.8371999999999</v>
      </c>
      <c r="BE20480" s="111">
        <f t="shared" ref="BE20480:BE20543" si="2130">LN(BD20480/BD20479)</f>
        <v>-4.6168703991066908E-3</v>
      </c>
      <c r="BF20480" s="112">
        <v>175.06</v>
      </c>
      <c r="BG20480" s="112">
        <f t="shared" si="2104"/>
        <v>5.7121640549035611E-5</v>
      </c>
    </row>
    <row r="20481" spans="1:59" ht="25" x14ac:dyDescent="0.2">
      <c r="A20481" s="83">
        <v>38742</v>
      </c>
      <c r="B20481" s="84">
        <v>1010.09</v>
      </c>
      <c r="C20481" s="85">
        <f t="shared" si="2127"/>
        <v>-8.5104703707674864E-4</v>
      </c>
      <c r="D20481" s="86">
        <v>1005.2743</v>
      </c>
      <c r="E20481" s="86">
        <f t="shared" si="2121"/>
        <v>-6.8834564209326705E-5</v>
      </c>
      <c r="F20481" s="87">
        <v>1008.85</v>
      </c>
      <c r="G20481" s="87">
        <f t="shared" si="2123"/>
        <v>-1.1689651037906108E-3</v>
      </c>
      <c r="H20481" s="88">
        <v>1014.0972</v>
      </c>
      <c r="I20481" s="88">
        <f t="shared" si="2124"/>
        <v>-1.1079582230241463E-3</v>
      </c>
      <c r="J20481" s="89">
        <v>306.709</v>
      </c>
      <c r="K20481" s="89">
        <f t="shared" si="2110"/>
        <v>-2.934334485004764E-5</v>
      </c>
      <c r="L20481" s="90"/>
      <c r="M20481" s="90"/>
      <c r="N20481" s="91">
        <v>463.34</v>
      </c>
      <c r="O20481" s="91">
        <f t="shared" si="2105"/>
        <v>2.2470948481432855E-3</v>
      </c>
      <c r="P20481" s="92"/>
      <c r="Q20481" s="92"/>
      <c r="R20481" s="93">
        <v>1216.42</v>
      </c>
      <c r="S20481" s="93">
        <f t="shared" si="2125"/>
        <v>3.299330816435886E-3</v>
      </c>
      <c r="T20481" s="94">
        <v>3801.94</v>
      </c>
      <c r="U20481" s="94">
        <f t="shared" si="2106"/>
        <v>1.6004636336355536E-3</v>
      </c>
      <c r="V20481" s="95">
        <v>4733.3999999999996</v>
      </c>
      <c r="W20481" s="95">
        <f t="shared" si="2107"/>
        <v>5.5844999823348685E-3</v>
      </c>
      <c r="X20481" s="96">
        <v>699.59889999999996</v>
      </c>
      <c r="Y20481" s="96">
        <f t="shared" si="2108"/>
        <v>-1.7473833045820672E-3</v>
      </c>
      <c r="Z20481" s="97">
        <v>1696.75</v>
      </c>
      <c r="AA20481" s="97">
        <f t="shared" si="2126"/>
        <v>-5.4367924677566348E-3</v>
      </c>
      <c r="AB20481" s="98">
        <v>2993.98</v>
      </c>
      <c r="AC20481" s="98">
        <f t="shared" si="2117"/>
        <v>2.178668271342262E-3</v>
      </c>
      <c r="AD20481" s="99">
        <v>1914.28</v>
      </c>
      <c r="AE20481" s="99">
        <f t="shared" si="2114"/>
        <v>-1.7015417146636627E-3</v>
      </c>
      <c r="AF20481" s="100">
        <v>8281.6170000000002</v>
      </c>
      <c r="AG20481" s="100">
        <f t="shared" si="2118"/>
        <v>-1.4051386940448015E-3</v>
      </c>
      <c r="AH20481" s="101">
        <v>1229.1400000000001</v>
      </c>
      <c r="AI20481" s="101">
        <f t="shared" si="2112"/>
        <v>-3.4760609362633446E-3</v>
      </c>
      <c r="AJ20481" s="102">
        <v>5696.53</v>
      </c>
      <c r="AK20481" s="102">
        <f t="shared" si="2119"/>
        <v>-1.4261671593935987E-3</v>
      </c>
      <c r="AL20481" s="103">
        <v>451.82499999999999</v>
      </c>
      <c r="AM20481" s="103">
        <f t="shared" si="2128"/>
        <v>3.9053834739986317E-3</v>
      </c>
      <c r="AN20481" s="104">
        <v>558.96600000000001</v>
      </c>
      <c r="AO20481" s="104">
        <f t="shared" si="2122"/>
        <v>-1.7713466594558313E-3</v>
      </c>
      <c r="AP20481" s="105">
        <v>2305.2449999999999</v>
      </c>
      <c r="AQ20481" s="105">
        <f t="shared" si="2113"/>
        <v>1.3144803038852836E-4</v>
      </c>
      <c r="AR20481" s="106">
        <v>177.9</v>
      </c>
      <c r="AS20481" s="106">
        <f t="shared" si="2115"/>
        <v>7.9503246154492349E-3</v>
      </c>
      <c r="AT20481" s="107">
        <v>276.74</v>
      </c>
      <c r="AU20481" s="107">
        <f t="shared" si="2116"/>
        <v>1.1569890653576526E-3</v>
      </c>
      <c r="AV20481" s="90">
        <v>78.731999999999999</v>
      </c>
      <c r="AW20481" s="90">
        <f t="shared" si="2129"/>
        <v>-1.2439549210760121E-3</v>
      </c>
      <c r="AX20481" s="108">
        <v>1239.6600000000001</v>
      </c>
      <c r="AY20481" s="108">
        <f t="shared" si="2109"/>
        <v>-3.7600839795063627E-3</v>
      </c>
      <c r="AZ20481" s="109">
        <v>800.69</v>
      </c>
      <c r="BA20481" s="109">
        <f t="shared" si="2111"/>
        <v>4.3721854752949105E-4</v>
      </c>
      <c r="BB20481" s="110">
        <v>185.8672</v>
      </c>
      <c r="BC20481" s="110">
        <f t="shared" si="2120"/>
        <v>-6.1178870000973542E-3</v>
      </c>
      <c r="BD20481" s="111">
        <v>1517.1112000000001</v>
      </c>
      <c r="BE20481" s="111">
        <f t="shared" si="2130"/>
        <v>-1.0964569291822879E-2</v>
      </c>
      <c r="BF20481" s="112">
        <v>175.07</v>
      </c>
      <c r="BG20481" s="112">
        <f t="shared" si="2104"/>
        <v>1.1423349338457616E-4</v>
      </c>
    </row>
    <row r="20482" spans="1:59" ht="25" x14ac:dyDescent="0.2">
      <c r="A20482" s="83">
        <v>38743</v>
      </c>
      <c r="B20482" s="84">
        <v>1013.85</v>
      </c>
      <c r="C20482" s="85">
        <f t="shared" si="2127"/>
        <v>3.7155294382398593E-3</v>
      </c>
      <c r="D20482" s="86">
        <v>1006.6004</v>
      </c>
      <c r="E20482" s="86">
        <f t="shared" si="2121"/>
        <v>1.3182731430006491E-3</v>
      </c>
      <c r="F20482" s="87">
        <v>1013.5</v>
      </c>
      <c r="G20482" s="87">
        <f t="shared" si="2123"/>
        <v>4.5986186313677459E-3</v>
      </c>
      <c r="H20482" s="88">
        <v>1019.9743</v>
      </c>
      <c r="I20482" s="88">
        <f t="shared" si="2124"/>
        <v>5.7786723372479937E-3</v>
      </c>
      <c r="J20482" s="89">
        <v>306.40600000000001</v>
      </c>
      <c r="K20482" s="89">
        <f t="shared" si="2110"/>
        <v>-9.8839540597558647E-4</v>
      </c>
      <c r="L20482" s="90"/>
      <c r="M20482" s="90"/>
      <c r="N20482" s="91">
        <v>466.89</v>
      </c>
      <c r="O20482" s="91">
        <f t="shared" si="2105"/>
        <v>7.6325580427052441E-3</v>
      </c>
      <c r="P20482" s="92"/>
      <c r="Q20482" s="92"/>
      <c r="R20482" s="93">
        <v>1220.44</v>
      </c>
      <c r="S20482" s="93">
        <f t="shared" si="2125"/>
        <v>9.1026876059855863E-3</v>
      </c>
      <c r="T20482" s="94">
        <v>3832.37</v>
      </c>
      <c r="U20482" s="94">
        <f t="shared" si="2106"/>
        <v>7.9719479971326595E-3</v>
      </c>
      <c r="V20482" s="95">
        <v>4774.92</v>
      </c>
      <c r="W20482" s="95">
        <f t="shared" si="2107"/>
        <v>8.733459518681555E-3</v>
      </c>
      <c r="X20482" s="96">
        <v>698.37750000000005</v>
      </c>
      <c r="Y20482" s="96">
        <f t="shared" si="2108"/>
        <v>4.0571541038146732E-4</v>
      </c>
      <c r="Z20482" s="97">
        <v>1710.4</v>
      </c>
      <c r="AA20482" s="97">
        <f t="shared" si="2126"/>
        <v>8.0126046869129983E-3</v>
      </c>
      <c r="AB20482" s="98">
        <v>3044.32</v>
      </c>
      <c r="AC20482" s="98">
        <f t="shared" si="2117"/>
        <v>-1.6673953361548553E-2</v>
      </c>
      <c r="AD20482" s="99">
        <v>1928.17</v>
      </c>
      <c r="AE20482" s="99">
        <f t="shared" si="2114"/>
        <v>7.2297937526198319E-3</v>
      </c>
      <c r="AF20482" s="100">
        <v>8319.3719999999994</v>
      </c>
      <c r="AG20482" s="100">
        <f t="shared" si="2118"/>
        <v>4.5485320294104828E-3</v>
      </c>
      <c r="AH20482" s="101">
        <v>1235.1600000000001</v>
      </c>
      <c r="AI20482" s="101">
        <f t="shared" si="2112"/>
        <v>4.8857784970950937E-3</v>
      </c>
      <c r="AJ20482" s="102">
        <v>5736.21</v>
      </c>
      <c r="AK20482" s="102">
        <f t="shared" si="2119"/>
        <v>6.9414959720085229E-3</v>
      </c>
      <c r="AL20482" s="103">
        <v>453.59300000000002</v>
      </c>
      <c r="AM20482" s="103">
        <f t="shared" si="2128"/>
        <v>1.0323671319377501E-2</v>
      </c>
      <c r="AN20482" s="104">
        <v>561.71799999999996</v>
      </c>
      <c r="AO20482" s="104">
        <f t="shared" si="2122"/>
        <v>4.9112961935891437E-3</v>
      </c>
      <c r="AP20482" s="105">
        <v>2327.63</v>
      </c>
      <c r="AQ20482" s="105">
        <f t="shared" si="2113"/>
        <v>9.6636210572189334E-3</v>
      </c>
      <c r="AR20482" s="106">
        <v>179.32</v>
      </c>
      <c r="AS20482" s="106">
        <f t="shared" si="2115"/>
        <v>7.776952872509223E-3</v>
      </c>
      <c r="AT20482" s="107">
        <v>277.81</v>
      </c>
      <c r="AU20482" s="107">
        <f t="shared" si="2116"/>
        <v>3.858989551354742E-3</v>
      </c>
      <c r="AV20482" s="90">
        <v>78.697000000000003</v>
      </c>
      <c r="AW20482" s="90">
        <f t="shared" si="2129"/>
        <v>-4.4464489486240966E-4</v>
      </c>
      <c r="AX20482" s="108">
        <v>1237.3</v>
      </c>
      <c r="AY20482" s="108">
        <f t="shared" si="2109"/>
        <v>-1.90556223284156E-3</v>
      </c>
      <c r="AZ20482" s="109">
        <v>800.07</v>
      </c>
      <c r="BA20482" s="109">
        <f t="shared" si="2111"/>
        <v>-7.7463208851149211E-4</v>
      </c>
      <c r="BB20482" s="110">
        <v>185.70349999999999</v>
      </c>
      <c r="BC20482" s="110">
        <f t="shared" si="2120"/>
        <v>-8.8112442983861289E-4</v>
      </c>
      <c r="BD20482" s="111">
        <v>1508.2575999999999</v>
      </c>
      <c r="BE20482" s="111">
        <f t="shared" si="2130"/>
        <v>-5.8529229722897695E-3</v>
      </c>
      <c r="BF20482" s="112">
        <v>175.09</v>
      </c>
      <c r="BG20482" s="112">
        <f t="shared" si="2104"/>
        <v>1.1422044558386886E-4</v>
      </c>
    </row>
    <row r="20483" spans="1:59" ht="25" x14ac:dyDescent="0.2">
      <c r="A20483" s="83">
        <v>38744</v>
      </c>
      <c r="B20483" s="84">
        <v>1017.9</v>
      </c>
      <c r="C20483" s="85">
        <f t="shared" si="2127"/>
        <v>3.9867162438213827E-3</v>
      </c>
      <c r="D20483" s="86">
        <v>1008.1253</v>
      </c>
      <c r="E20483" s="86">
        <f t="shared" si="2121"/>
        <v>1.5137547420836293E-3</v>
      </c>
      <c r="F20483" s="87">
        <v>1017.85</v>
      </c>
      <c r="G20483" s="87">
        <f t="shared" si="2123"/>
        <v>4.2828726210004664E-3</v>
      </c>
      <c r="H20483" s="88">
        <v>1027.4019000000001</v>
      </c>
      <c r="I20483" s="88">
        <f t="shared" si="2124"/>
        <v>7.2557574774005833E-3</v>
      </c>
      <c r="J20483" s="89">
        <v>309.44</v>
      </c>
      <c r="K20483" s="89">
        <f t="shared" si="2110"/>
        <v>9.8531923447921638E-3</v>
      </c>
      <c r="L20483" s="90"/>
      <c r="M20483" s="90"/>
      <c r="N20483" s="91">
        <v>470.68</v>
      </c>
      <c r="O20483" s="91">
        <f t="shared" si="2105"/>
        <v>8.084773710699919E-3</v>
      </c>
      <c r="P20483" s="92"/>
      <c r="Q20483" s="92"/>
      <c r="R20483" s="93">
        <v>1231.5999999999999</v>
      </c>
      <c r="S20483" s="93">
        <f t="shared" si="2125"/>
        <v>0</v>
      </c>
      <c r="T20483" s="94">
        <v>3863.13</v>
      </c>
      <c r="U20483" s="94">
        <f t="shared" si="2106"/>
        <v>7.9943249484734861E-3</v>
      </c>
      <c r="V20483" s="95">
        <v>4815.75</v>
      </c>
      <c r="W20483" s="95">
        <f t="shared" si="2107"/>
        <v>8.5145764944869994E-3</v>
      </c>
      <c r="X20483" s="96">
        <v>698.66089999999997</v>
      </c>
      <c r="Y20483" s="96">
        <f t="shared" si="2108"/>
        <v>0</v>
      </c>
      <c r="Z20483" s="97">
        <v>1731.25</v>
      </c>
      <c r="AA20483" s="97">
        <f t="shared" si="2126"/>
        <v>1.2116429664867832E-2</v>
      </c>
      <c r="AB20483" s="98">
        <v>3060.32</v>
      </c>
      <c r="AC20483" s="98">
        <f t="shared" si="2117"/>
        <v>-5.2419263501333694E-3</v>
      </c>
      <c r="AD20483" s="99">
        <v>1943.34</v>
      </c>
      <c r="AE20483" s="99">
        <f t="shared" si="2114"/>
        <v>7.8367756450493584E-3</v>
      </c>
      <c r="AF20483" s="100">
        <v>8353.2729999999992</v>
      </c>
      <c r="AG20483" s="100">
        <f t="shared" si="2118"/>
        <v>4.0666668930565992E-3</v>
      </c>
      <c r="AH20483" s="101">
        <v>1247.1500000000001</v>
      </c>
      <c r="AI20483" s="101">
        <f t="shared" si="2112"/>
        <v>9.6604318123262051E-3</v>
      </c>
      <c r="AJ20483" s="102">
        <v>5754.2</v>
      </c>
      <c r="AK20483" s="102">
        <f t="shared" si="2119"/>
        <v>3.131309448396563E-3</v>
      </c>
      <c r="AL20483" s="103">
        <v>458.3</v>
      </c>
      <c r="AM20483" s="103">
        <f t="shared" si="2128"/>
        <v>0</v>
      </c>
      <c r="AN20483" s="104">
        <v>567.27099999999996</v>
      </c>
      <c r="AO20483" s="104">
        <f t="shared" si="2122"/>
        <v>9.837199087803573E-3</v>
      </c>
      <c r="AP20483" s="105">
        <v>2341.5169999999998</v>
      </c>
      <c r="AQ20483" s="105">
        <f t="shared" si="2113"/>
        <v>5.9484273884993829E-3</v>
      </c>
      <c r="AR20483" s="106">
        <v>180.72</v>
      </c>
      <c r="AS20483" s="106">
        <f t="shared" si="2115"/>
        <v>0</v>
      </c>
      <c r="AT20483" s="107">
        <v>280.25</v>
      </c>
      <c r="AU20483" s="107">
        <f t="shared" si="2116"/>
        <v>8.7446351596762555E-3</v>
      </c>
      <c r="AV20483" s="90">
        <v>78.706999999999994</v>
      </c>
      <c r="AW20483" s="90">
        <f t="shared" si="2129"/>
        <v>1.2706157420964271E-4</v>
      </c>
      <c r="AX20483" s="108">
        <v>1238.49</v>
      </c>
      <c r="AY20483" s="108">
        <f t="shared" si="2109"/>
        <v>9.6130939347976703E-4</v>
      </c>
      <c r="AZ20483" s="109">
        <v>801.16</v>
      </c>
      <c r="BA20483" s="109">
        <f t="shared" si="2111"/>
        <v>1.361453593006184E-3</v>
      </c>
      <c r="BB20483" s="110">
        <v>186.4888</v>
      </c>
      <c r="BC20483" s="110">
        <f t="shared" si="2120"/>
        <v>4.2198678765684927E-3</v>
      </c>
      <c r="BD20483" s="111">
        <v>1512.6523999999999</v>
      </c>
      <c r="BE20483" s="111">
        <f t="shared" si="2130"/>
        <v>2.9095888989900034E-3</v>
      </c>
      <c r="BF20483" s="112">
        <v>175.11</v>
      </c>
      <c r="BG20483" s="112">
        <f t="shared" ref="BG20483:BG20546" si="2131">LN(BF20484/BF20483)</f>
        <v>0</v>
      </c>
    </row>
    <row r="20484" spans="1:59" ht="25" x14ac:dyDescent="0.2">
      <c r="A20484" s="83">
        <v>38745</v>
      </c>
      <c r="B20484" s="84">
        <v>1017.9</v>
      </c>
      <c r="C20484" s="85">
        <f t="shared" si="2127"/>
        <v>0</v>
      </c>
      <c r="D20484" s="86">
        <v>1008.1253</v>
      </c>
      <c r="E20484" s="86">
        <f t="shared" si="2121"/>
        <v>0</v>
      </c>
      <c r="F20484" s="87">
        <v>1017.85</v>
      </c>
      <c r="G20484" s="87">
        <f t="shared" si="2123"/>
        <v>0</v>
      </c>
      <c r="H20484" s="88">
        <v>1027.4019000000001</v>
      </c>
      <c r="I20484" s="88">
        <f t="shared" si="2124"/>
        <v>0</v>
      </c>
      <c r="J20484" s="89">
        <v>309.44</v>
      </c>
      <c r="K20484" s="89">
        <f t="shared" si="2110"/>
        <v>0</v>
      </c>
      <c r="L20484" s="90"/>
      <c r="M20484" s="90"/>
      <c r="N20484" s="91">
        <v>470.68</v>
      </c>
      <c r="O20484" s="91">
        <f t="shared" si="2105"/>
        <v>0</v>
      </c>
      <c r="P20484" s="92"/>
      <c r="Q20484" s="92"/>
      <c r="R20484" s="93">
        <v>1231.5999999999999</v>
      </c>
      <c r="S20484" s="93">
        <f t="shared" si="2125"/>
        <v>0</v>
      </c>
      <c r="T20484" s="94">
        <v>3863.13</v>
      </c>
      <c r="U20484" s="94">
        <f t="shared" si="2106"/>
        <v>0</v>
      </c>
      <c r="V20484" s="95">
        <v>4815.75</v>
      </c>
      <c r="W20484" s="95">
        <f t="shared" si="2107"/>
        <v>0</v>
      </c>
      <c r="X20484" s="96">
        <v>698.66089999999997</v>
      </c>
      <c r="Y20484" s="96">
        <f t="shared" si="2108"/>
        <v>0</v>
      </c>
      <c r="Z20484" s="97">
        <v>1731.25</v>
      </c>
      <c r="AA20484" s="97">
        <f t="shared" si="2126"/>
        <v>0</v>
      </c>
      <c r="AB20484" s="98">
        <v>3060.32</v>
      </c>
      <c r="AC20484" s="98">
        <f t="shared" si="2117"/>
        <v>0</v>
      </c>
      <c r="AD20484" s="99">
        <v>1943.34</v>
      </c>
      <c r="AE20484" s="99">
        <f t="shared" si="2114"/>
        <v>0</v>
      </c>
      <c r="AF20484" s="100">
        <v>8353.2729999999992</v>
      </c>
      <c r="AG20484" s="100">
        <f t="shared" si="2118"/>
        <v>0</v>
      </c>
      <c r="AH20484" s="101">
        <v>1247.1500000000001</v>
      </c>
      <c r="AI20484" s="101">
        <f t="shared" si="2112"/>
        <v>0</v>
      </c>
      <c r="AJ20484" s="102">
        <v>5754.2</v>
      </c>
      <c r="AK20484" s="102">
        <f t="shared" si="2119"/>
        <v>0</v>
      </c>
      <c r="AL20484" s="103">
        <v>458.3</v>
      </c>
      <c r="AM20484" s="103">
        <f t="shared" si="2128"/>
        <v>0</v>
      </c>
      <c r="AN20484" s="104">
        <v>567.27099999999996</v>
      </c>
      <c r="AO20484" s="104">
        <f t="shared" si="2122"/>
        <v>0</v>
      </c>
      <c r="AP20484" s="105">
        <v>2341.5169999999998</v>
      </c>
      <c r="AQ20484" s="105">
        <f t="shared" si="2113"/>
        <v>0</v>
      </c>
      <c r="AR20484" s="106">
        <v>180.72</v>
      </c>
      <c r="AS20484" s="106">
        <f t="shared" si="2115"/>
        <v>0</v>
      </c>
      <c r="AT20484" s="107">
        <v>280.25</v>
      </c>
      <c r="AU20484" s="107">
        <f t="shared" si="2116"/>
        <v>0</v>
      </c>
      <c r="AV20484" s="90">
        <v>78.706999999999994</v>
      </c>
      <c r="AW20484" s="90">
        <f t="shared" si="2129"/>
        <v>0</v>
      </c>
      <c r="AX20484" s="108">
        <v>1238.49</v>
      </c>
      <c r="AY20484" s="108">
        <f t="shared" si="2109"/>
        <v>0</v>
      </c>
      <c r="AZ20484" s="109">
        <v>801.16</v>
      </c>
      <c r="BA20484" s="109">
        <f t="shared" si="2111"/>
        <v>0</v>
      </c>
      <c r="BB20484" s="110">
        <v>186.4888</v>
      </c>
      <c r="BC20484" s="110">
        <f t="shared" si="2120"/>
        <v>0</v>
      </c>
      <c r="BD20484" s="111">
        <v>1512.6523999999999</v>
      </c>
      <c r="BE20484" s="111">
        <f t="shared" si="2130"/>
        <v>0</v>
      </c>
      <c r="BF20484" s="112">
        <v>175.11</v>
      </c>
      <c r="BG20484" s="112">
        <f t="shared" si="2131"/>
        <v>0</v>
      </c>
    </row>
    <row r="20485" spans="1:59" ht="25" x14ac:dyDescent="0.2">
      <c r="A20485" s="83">
        <v>38746</v>
      </c>
      <c r="B20485" s="84">
        <v>1017.9</v>
      </c>
      <c r="C20485" s="85">
        <f t="shared" si="2127"/>
        <v>0</v>
      </c>
      <c r="D20485" s="86">
        <v>1008.1253</v>
      </c>
      <c r="E20485" s="86">
        <f t="shared" si="2121"/>
        <v>0</v>
      </c>
      <c r="F20485" s="87">
        <v>1017.85</v>
      </c>
      <c r="G20485" s="87">
        <f t="shared" si="2123"/>
        <v>0</v>
      </c>
      <c r="H20485" s="88">
        <v>1027.4019000000001</v>
      </c>
      <c r="I20485" s="88">
        <f t="shared" si="2124"/>
        <v>0</v>
      </c>
      <c r="J20485" s="89">
        <v>309.44</v>
      </c>
      <c r="K20485" s="89">
        <f t="shared" si="2110"/>
        <v>0</v>
      </c>
      <c r="L20485" s="90"/>
      <c r="M20485" s="90"/>
      <c r="N20485" s="91">
        <v>470.68</v>
      </c>
      <c r="O20485" s="91">
        <f t="shared" ref="O20485:O20548" si="2132">LN(N20485/N20484)</f>
        <v>0</v>
      </c>
      <c r="P20485" s="92"/>
      <c r="Q20485" s="92"/>
      <c r="R20485" s="93">
        <v>1231.5999999999999</v>
      </c>
      <c r="S20485" s="93">
        <f t="shared" si="2125"/>
        <v>-1.3162279786815868E-3</v>
      </c>
      <c r="T20485" s="94">
        <v>3863.13</v>
      </c>
      <c r="U20485" s="94">
        <f t="shared" ref="U20485:U20548" si="2133">LN(T20485/T20484)</f>
        <v>0</v>
      </c>
      <c r="V20485" s="95">
        <v>4815.75</v>
      </c>
      <c r="W20485" s="95">
        <f t="shared" ref="W20485:W20548" si="2134">LN(V20485/V20484)</f>
        <v>0</v>
      </c>
      <c r="X20485" s="96">
        <v>698.66089999999997</v>
      </c>
      <c r="Y20485" s="96">
        <f t="shared" si="2108"/>
        <v>-1.8637386651459528E-4</v>
      </c>
      <c r="Z20485" s="97">
        <v>1731.25</v>
      </c>
      <c r="AA20485" s="97">
        <f t="shared" si="2126"/>
        <v>0</v>
      </c>
      <c r="AB20485" s="98">
        <v>3060.32</v>
      </c>
      <c r="AC20485" s="98">
        <f t="shared" si="2117"/>
        <v>0</v>
      </c>
      <c r="AD20485" s="99">
        <v>1943.34</v>
      </c>
      <c r="AE20485" s="99">
        <f t="shared" si="2114"/>
        <v>0</v>
      </c>
      <c r="AF20485" s="100">
        <v>8353.2729999999992</v>
      </c>
      <c r="AG20485" s="100">
        <f t="shared" si="2118"/>
        <v>0</v>
      </c>
      <c r="AH20485" s="101">
        <v>1247.1500000000001</v>
      </c>
      <c r="AI20485" s="101">
        <f t="shared" si="2112"/>
        <v>0</v>
      </c>
      <c r="AJ20485" s="102">
        <v>5754.2</v>
      </c>
      <c r="AK20485" s="102">
        <f t="shared" si="2119"/>
        <v>0</v>
      </c>
      <c r="AL20485" s="103">
        <v>458.3</v>
      </c>
      <c r="AM20485" s="103">
        <f t="shared" si="2128"/>
        <v>3.8916105199389415E-3</v>
      </c>
      <c r="AN20485" s="104">
        <v>567.27099999999996</v>
      </c>
      <c r="AO20485" s="104">
        <f t="shared" si="2122"/>
        <v>0</v>
      </c>
      <c r="AP20485" s="105">
        <v>2341.5169999999998</v>
      </c>
      <c r="AQ20485" s="105">
        <f t="shared" si="2113"/>
        <v>0</v>
      </c>
      <c r="AR20485" s="106">
        <v>180.72</v>
      </c>
      <c r="AS20485" s="106">
        <f t="shared" si="2115"/>
        <v>-5.5335749675114512E-5</v>
      </c>
      <c r="AT20485" s="107">
        <v>280.25</v>
      </c>
      <c r="AU20485" s="107">
        <f t="shared" si="2116"/>
        <v>0</v>
      </c>
      <c r="AV20485" s="90">
        <v>78.706999999999994</v>
      </c>
      <c r="AW20485" s="90">
        <f t="shared" si="2129"/>
        <v>0</v>
      </c>
      <c r="AX20485" s="108">
        <v>1238.49</v>
      </c>
      <c r="AY20485" s="108">
        <f t="shared" si="2109"/>
        <v>0</v>
      </c>
      <c r="AZ20485" s="109">
        <v>801.16</v>
      </c>
      <c r="BA20485" s="109">
        <f t="shared" si="2111"/>
        <v>0</v>
      </c>
      <c r="BB20485" s="110">
        <v>186.4888</v>
      </c>
      <c r="BC20485" s="110">
        <f t="shared" si="2120"/>
        <v>0</v>
      </c>
      <c r="BD20485" s="111">
        <v>1512.6523999999999</v>
      </c>
      <c r="BE20485" s="111">
        <f t="shared" si="2130"/>
        <v>0</v>
      </c>
      <c r="BF20485" s="112">
        <v>175.11</v>
      </c>
      <c r="BG20485" s="112">
        <f t="shared" si="2131"/>
        <v>3.4258307974650452E-4</v>
      </c>
    </row>
    <row r="20486" spans="1:59" ht="25" x14ac:dyDescent="0.2">
      <c r="A20486" s="83">
        <v>38747</v>
      </c>
      <c r="B20486" s="84">
        <v>1019.07</v>
      </c>
      <c r="C20486" s="85">
        <f t="shared" si="2127"/>
        <v>1.1487652038733585E-3</v>
      </c>
      <c r="D20486" s="86">
        <v>1008.4596</v>
      </c>
      <c r="E20486" s="86">
        <f t="shared" si="2121"/>
        <v>3.3155063599085667E-4</v>
      </c>
      <c r="F20486" s="87">
        <v>1018.58</v>
      </c>
      <c r="G20486" s="87">
        <f t="shared" si="2123"/>
        <v>7.1694095183090576E-4</v>
      </c>
      <c r="H20486" s="88">
        <v>1027.4663</v>
      </c>
      <c r="I20486" s="88">
        <f t="shared" si="2124"/>
        <v>6.2680419134455715E-5</v>
      </c>
      <c r="J20486" s="89">
        <v>314.30399999999997</v>
      </c>
      <c r="K20486" s="89">
        <f t="shared" si="2110"/>
        <v>1.5596458151849872E-2</v>
      </c>
      <c r="L20486" s="90"/>
      <c r="M20486" s="90"/>
      <c r="N20486" s="91">
        <v>470.63</v>
      </c>
      <c r="O20486" s="91">
        <f t="shared" si="2132"/>
        <v>-1.0623492801950647E-4</v>
      </c>
      <c r="P20486" s="92"/>
      <c r="Q20486" s="92"/>
      <c r="R20486" s="93">
        <v>1229.98</v>
      </c>
      <c r="S20486" s="93">
        <f t="shared" si="2125"/>
        <v>7.1291152409387977E-3</v>
      </c>
      <c r="T20486" s="94">
        <v>3863.12</v>
      </c>
      <c r="U20486" s="94">
        <f t="shared" si="2133"/>
        <v>-2.5885779000760572E-6</v>
      </c>
      <c r="V20486" s="95">
        <v>4809.3900000000003</v>
      </c>
      <c r="W20486" s="95">
        <f t="shared" si="2134"/>
        <v>-1.3215394115050141E-3</v>
      </c>
      <c r="X20486" s="96">
        <v>698.53070000000002</v>
      </c>
      <c r="Y20486" s="96">
        <f t="shared" si="2108"/>
        <v>4.1228547740135677E-5</v>
      </c>
      <c r="Z20486" s="97">
        <v>1733.69</v>
      </c>
      <c r="AA20486" s="97">
        <f t="shared" si="2126"/>
        <v>1.4083940289452146E-3</v>
      </c>
      <c r="AB20486" s="98">
        <v>3054.78</v>
      </c>
      <c r="AC20486" s="98">
        <f t="shared" si="2117"/>
        <v>1.8119087228852819E-3</v>
      </c>
      <c r="AD20486" s="99">
        <v>1945.66</v>
      </c>
      <c r="AE20486" s="99">
        <f t="shared" si="2114"/>
        <v>1.1931089098544453E-3</v>
      </c>
      <c r="AF20486" s="100">
        <v>8310.7080000000005</v>
      </c>
      <c r="AG20486" s="100">
        <f t="shared" si="2118"/>
        <v>-5.1086343140036043E-3</v>
      </c>
      <c r="AH20486" s="101">
        <v>1249.06</v>
      </c>
      <c r="AI20486" s="101">
        <f t="shared" si="2112"/>
        <v>1.5303202637191686E-3</v>
      </c>
      <c r="AJ20486" s="102">
        <v>5736.53</v>
      </c>
      <c r="AK20486" s="102">
        <f t="shared" si="2119"/>
        <v>-3.075525041169896E-3</v>
      </c>
      <c r="AL20486" s="103">
        <v>460.08699999999999</v>
      </c>
      <c r="AM20486" s="103">
        <f t="shared" si="2128"/>
        <v>3.0424398863843977E-4</v>
      </c>
      <c r="AN20486" s="104">
        <v>568.92100000000005</v>
      </c>
      <c r="AO20486" s="104">
        <f t="shared" si="2122"/>
        <v>2.9044407281853092E-3</v>
      </c>
      <c r="AP20486" s="105">
        <v>2343.4969999999998</v>
      </c>
      <c r="AQ20486" s="105">
        <f t="shared" si="2113"/>
        <v>8.4524832492856219E-4</v>
      </c>
      <c r="AR20486" s="106">
        <v>180.71</v>
      </c>
      <c r="AS20486" s="106">
        <f t="shared" si="2115"/>
        <v>2.0453861576852743E-3</v>
      </c>
      <c r="AT20486" s="107">
        <v>279.14</v>
      </c>
      <c r="AU20486" s="107">
        <f t="shared" si="2116"/>
        <v>-3.9686138717711268E-3</v>
      </c>
      <c r="AV20486" s="90">
        <v>78.703000000000003</v>
      </c>
      <c r="AW20486" s="90">
        <f t="shared" si="2129"/>
        <v>-5.0822692342892973E-5</v>
      </c>
      <c r="AX20486" s="108">
        <v>1237.6099999999999</v>
      </c>
      <c r="AY20486" s="108">
        <f t="shared" si="2109"/>
        <v>-7.107952320586689E-4</v>
      </c>
      <c r="AZ20486" s="109">
        <v>802.16</v>
      </c>
      <c r="BA20486" s="109">
        <f t="shared" si="2111"/>
        <v>1.2474117826381439E-3</v>
      </c>
      <c r="BB20486" s="110">
        <v>186.19839999999999</v>
      </c>
      <c r="BC20486" s="110">
        <f t="shared" si="2120"/>
        <v>-1.5584117660776234E-3</v>
      </c>
      <c r="BD20486" s="111">
        <v>1508.2777000000001</v>
      </c>
      <c r="BE20486" s="111">
        <f t="shared" si="2130"/>
        <v>-2.8962623518082203E-3</v>
      </c>
      <c r="BF20486" s="112">
        <v>175.17</v>
      </c>
      <c r="BG20486" s="112">
        <f t="shared" si="2131"/>
        <v>1.1416828417476539E-4</v>
      </c>
    </row>
    <row r="20487" spans="1:59" ht="25" x14ac:dyDescent="0.2">
      <c r="A20487" s="83">
        <v>38748</v>
      </c>
      <c r="B20487" s="84">
        <v>1016.6</v>
      </c>
      <c r="C20487" s="85">
        <f t="shared" si="2127"/>
        <v>-2.4267206493654284E-3</v>
      </c>
      <c r="D20487" s="86">
        <v>1006.6704</v>
      </c>
      <c r="E20487" s="86">
        <f t="shared" si="2121"/>
        <v>-1.775766794364755E-3</v>
      </c>
      <c r="F20487" s="87">
        <v>1015.8</v>
      </c>
      <c r="G20487" s="87">
        <f t="shared" si="2123"/>
        <v>-2.7330210977416481E-3</v>
      </c>
      <c r="H20487" s="88">
        <v>1023.5064</v>
      </c>
      <c r="I20487" s="88">
        <f t="shared" si="2124"/>
        <v>-3.8614896439512028E-3</v>
      </c>
      <c r="J20487" s="89">
        <v>313.33999999999997</v>
      </c>
      <c r="K20487" s="89">
        <f t="shared" si="2110"/>
        <v>-3.0718074514383986E-3</v>
      </c>
      <c r="L20487" s="90"/>
      <c r="M20487" s="90"/>
      <c r="N20487" s="91">
        <v>471.4</v>
      </c>
      <c r="O20487" s="91">
        <f t="shared" si="2132"/>
        <v>1.6347678343221306E-3</v>
      </c>
      <c r="P20487" s="92"/>
      <c r="Q20487" s="92"/>
      <c r="R20487" s="93">
        <v>1238.78</v>
      </c>
      <c r="S20487" s="93">
        <f t="shared" si="2125"/>
        <v>3.0065029155324718E-3</v>
      </c>
      <c r="T20487" s="94">
        <v>3867.81</v>
      </c>
      <c r="U20487" s="94">
        <f t="shared" si="2133"/>
        <v>1.2133082501982347E-3</v>
      </c>
      <c r="V20487" s="95">
        <v>4837.26</v>
      </c>
      <c r="W20487" s="95">
        <f t="shared" si="2134"/>
        <v>5.7781877734380581E-3</v>
      </c>
      <c r="X20487" s="96">
        <v>698.55949999999996</v>
      </c>
      <c r="Y20487" s="96">
        <f t="shared" ref="Y20487:Y20550" si="2135">LN(X20488/X20487)</f>
        <v>-7.9136950286002076E-4</v>
      </c>
      <c r="Z20487" s="97">
        <v>1731</v>
      </c>
      <c r="AA20487" s="97">
        <f t="shared" si="2126"/>
        <v>-1.5528087883845379E-3</v>
      </c>
      <c r="AB20487" s="98">
        <v>3064.54</v>
      </c>
      <c r="AC20487" s="98">
        <f t="shared" si="2117"/>
        <v>-3.1898996215392497E-3</v>
      </c>
      <c r="AD20487" s="99">
        <v>1937.93</v>
      </c>
      <c r="AE20487" s="99">
        <f t="shared" si="2114"/>
        <v>-3.9808580247941306E-3</v>
      </c>
      <c r="AF20487" s="100">
        <v>8275.7970000000005</v>
      </c>
      <c r="AG20487" s="100">
        <f t="shared" si="2118"/>
        <v>-4.2095729695150394E-3</v>
      </c>
      <c r="AH20487" s="101">
        <v>1243.58</v>
      </c>
      <c r="AI20487" s="101">
        <f t="shared" si="2112"/>
        <v>-4.3969516888262127E-3</v>
      </c>
      <c r="AJ20487" s="102">
        <v>5718.45</v>
      </c>
      <c r="AK20487" s="102">
        <f t="shared" si="2119"/>
        <v>-3.1567082637665661E-3</v>
      </c>
      <c r="AL20487" s="103">
        <v>460.22699999999998</v>
      </c>
      <c r="AM20487" s="103">
        <f t="shared" si="2128"/>
        <v>-1.9857739894560901E-3</v>
      </c>
      <c r="AN20487" s="104">
        <v>564.62300000000005</v>
      </c>
      <c r="AO20487" s="104">
        <f t="shared" si="2122"/>
        <v>-7.5833326223719993E-3</v>
      </c>
      <c r="AP20487" s="105">
        <v>2335.19</v>
      </c>
      <c r="AQ20487" s="105">
        <f t="shared" si="2113"/>
        <v>-3.5509999831124369E-3</v>
      </c>
      <c r="AR20487" s="106">
        <v>181.08</v>
      </c>
      <c r="AS20487" s="106">
        <f t="shared" si="2115"/>
        <v>1.1590364738189927E-3</v>
      </c>
      <c r="AT20487" s="107">
        <v>281.12</v>
      </c>
      <c r="AU20487" s="107">
        <f t="shared" si="2116"/>
        <v>7.0681763582887986E-3</v>
      </c>
      <c r="AV20487" s="90">
        <v>78.697000000000003</v>
      </c>
      <c r="AW20487" s="90">
        <f t="shared" si="2129"/>
        <v>-7.6238881866711624E-5</v>
      </c>
      <c r="AX20487" s="108">
        <v>1238.1300000000001</v>
      </c>
      <c r="AY20487" s="108">
        <f t="shared" si="2109"/>
        <v>4.2007642777264643E-4</v>
      </c>
      <c r="AZ20487" s="109">
        <v>802.96</v>
      </c>
      <c r="BA20487" s="109">
        <f t="shared" si="2111"/>
        <v>9.9681028987513398E-4</v>
      </c>
      <c r="BB20487" s="110">
        <v>186.97479999999999</v>
      </c>
      <c r="BC20487" s="110">
        <f t="shared" si="2120"/>
        <v>4.1610765202407807E-3</v>
      </c>
      <c r="BD20487" s="111">
        <v>1512.7207000000001</v>
      </c>
      <c r="BE20487" s="111">
        <f t="shared" si="2130"/>
        <v>2.9414138076810574E-3</v>
      </c>
      <c r="BF20487" s="112">
        <v>175.19</v>
      </c>
      <c r="BG20487" s="112">
        <f t="shared" si="2131"/>
        <v>1.1415525126559307E-4</v>
      </c>
    </row>
    <row r="20488" spans="1:59" ht="25" x14ac:dyDescent="0.2">
      <c r="A20488" s="83">
        <v>38749</v>
      </c>
      <c r="B20488" s="84">
        <v>1017.41</v>
      </c>
      <c r="C20488" s="85">
        <f t="shared" si="2127"/>
        <v>7.9645630337909492E-4</v>
      </c>
      <c r="D20488" s="86">
        <v>1008.5086</v>
      </c>
      <c r="E20488" s="86">
        <f t="shared" si="2121"/>
        <v>1.8243545708202082E-3</v>
      </c>
      <c r="F20488" s="87">
        <v>1017.09</v>
      </c>
      <c r="G20488" s="87">
        <f t="shared" si="2123"/>
        <v>1.2691293411342336E-3</v>
      </c>
      <c r="H20488" s="88">
        <v>1025.0284999999999</v>
      </c>
      <c r="I20488" s="88">
        <f t="shared" si="2124"/>
        <v>1.4860379289661683E-3</v>
      </c>
      <c r="J20488" s="89">
        <v>309.30099999999999</v>
      </c>
      <c r="K20488" s="89">
        <f t="shared" si="2110"/>
        <v>-1.2973950172527674E-2</v>
      </c>
      <c r="L20488" s="90"/>
      <c r="M20488" s="90"/>
      <c r="N20488" s="91">
        <v>472</v>
      </c>
      <c r="O20488" s="91">
        <f t="shared" si="2132"/>
        <v>1.2719950835246494E-3</v>
      </c>
      <c r="P20488" s="92"/>
      <c r="Q20488" s="92"/>
      <c r="R20488" s="93">
        <v>1242.51</v>
      </c>
      <c r="S20488" s="93">
        <f t="shared" si="2125"/>
        <v>-9.2823099100912427E-3</v>
      </c>
      <c r="T20488" s="94">
        <v>3872.21</v>
      </c>
      <c r="U20488" s="94">
        <f t="shared" si="2133"/>
        <v>1.1369480890158741E-3</v>
      </c>
      <c r="V20488" s="95">
        <v>4841.45</v>
      </c>
      <c r="W20488" s="95">
        <f t="shared" si="2134"/>
        <v>8.6581791617877451E-4</v>
      </c>
      <c r="X20488" s="96">
        <v>698.00689999999997</v>
      </c>
      <c r="Y20488" s="96">
        <f t="shared" si="2135"/>
        <v>2.4108603142130417E-4</v>
      </c>
      <c r="Z20488" s="97">
        <v>1733.29</v>
      </c>
      <c r="AA20488" s="97">
        <f t="shared" si="2126"/>
        <v>1.3220604126945841E-3</v>
      </c>
      <c r="AB20488" s="98">
        <v>3074.15</v>
      </c>
      <c r="AC20488" s="98">
        <f t="shared" si="2117"/>
        <v>-3.1309637236983769E-3</v>
      </c>
      <c r="AD20488" s="99">
        <v>1941.75</v>
      </c>
      <c r="AE20488" s="99">
        <f t="shared" si="2114"/>
        <v>1.9692352124200062E-3</v>
      </c>
      <c r="AF20488" s="100">
        <v>8299.7510000000002</v>
      </c>
      <c r="AG20488" s="100">
        <f t="shared" si="2118"/>
        <v>2.8902835279354918E-3</v>
      </c>
      <c r="AH20488" s="101">
        <v>1245.31</v>
      </c>
      <c r="AI20488" s="101">
        <f t="shared" si="2112"/>
        <v>1.3901781747010958E-3</v>
      </c>
      <c r="AJ20488" s="102">
        <v>5729.54</v>
      </c>
      <c r="AK20488" s="102">
        <f t="shared" si="2119"/>
        <v>1.9374586227078419E-3</v>
      </c>
      <c r="AL20488" s="103">
        <v>459.31400000000002</v>
      </c>
      <c r="AM20488" s="103">
        <f t="shared" si="2128"/>
        <v>-1.1163417808983027E-2</v>
      </c>
      <c r="AN20488" s="104">
        <v>565.72400000000005</v>
      </c>
      <c r="AO20488" s="104">
        <f t="shared" si="2122"/>
        <v>1.9480749684669045E-3</v>
      </c>
      <c r="AP20488" s="105">
        <v>2341.2069999999999</v>
      </c>
      <c r="AQ20488" s="105">
        <f t="shared" si="2113"/>
        <v>2.5733500900143287E-3</v>
      </c>
      <c r="AR20488" s="106">
        <v>181.29</v>
      </c>
      <c r="AS20488" s="106">
        <f t="shared" si="2115"/>
        <v>-7.1966652501889517E-3</v>
      </c>
      <c r="AT20488" s="107">
        <v>282.3</v>
      </c>
      <c r="AU20488" s="107">
        <f t="shared" si="2116"/>
        <v>4.1887108206564985E-3</v>
      </c>
      <c r="AV20488" s="90">
        <v>78.632999999999996</v>
      </c>
      <c r="AW20488" s="90">
        <f t="shared" si="2129"/>
        <v>-8.135766037015023E-4</v>
      </c>
      <c r="AX20488" s="108">
        <v>1235.92</v>
      </c>
      <c r="AY20488" s="108">
        <f t="shared" si="2109"/>
        <v>-1.7865448053293086E-3</v>
      </c>
      <c r="AZ20488" s="109">
        <v>803.95</v>
      </c>
      <c r="BA20488" s="109">
        <f t="shared" si="2111"/>
        <v>1.2321786848756005E-3</v>
      </c>
      <c r="BB20488" s="110">
        <v>186.37950000000001</v>
      </c>
      <c r="BC20488" s="110">
        <f t="shared" si="2120"/>
        <v>-3.1889307528045006E-3</v>
      </c>
      <c r="BD20488" s="111">
        <v>1507.7319</v>
      </c>
      <c r="BE20488" s="111">
        <f t="shared" si="2130"/>
        <v>-3.3033489991062641E-3</v>
      </c>
      <c r="BF20488" s="112">
        <v>175.21</v>
      </c>
      <c r="BG20488" s="112">
        <f t="shared" si="2131"/>
        <v>1.1414222133153103E-4</v>
      </c>
    </row>
    <row r="20489" spans="1:59" ht="25" x14ac:dyDescent="0.2">
      <c r="A20489" s="83">
        <v>38750</v>
      </c>
      <c r="B20489" s="84">
        <v>1012.3</v>
      </c>
      <c r="C20489" s="85">
        <f t="shared" si="2127"/>
        <v>-5.0352127114753221E-3</v>
      </c>
      <c r="D20489" s="86">
        <v>1006.7605</v>
      </c>
      <c r="E20489" s="86">
        <f t="shared" si="2121"/>
        <v>-1.7348555966461992E-3</v>
      </c>
      <c r="F20489" s="87">
        <v>1011.6</v>
      </c>
      <c r="G20489" s="87">
        <f t="shared" si="2123"/>
        <v>-5.4123729124686904E-3</v>
      </c>
      <c r="H20489" s="88">
        <v>1017.247</v>
      </c>
      <c r="I20489" s="88">
        <f t="shared" si="2124"/>
        <v>-7.6204583141079463E-3</v>
      </c>
      <c r="J20489" s="89">
        <v>308.29500000000002</v>
      </c>
      <c r="K20489" s="89">
        <f t="shared" si="2110"/>
        <v>-3.2577960017314404E-3</v>
      </c>
      <c r="L20489" s="90"/>
      <c r="M20489" s="90"/>
      <c r="N20489" s="91">
        <v>468.4</v>
      </c>
      <c r="O20489" s="91">
        <f t="shared" si="2132"/>
        <v>-7.656353861993149E-3</v>
      </c>
      <c r="P20489" s="92"/>
      <c r="Q20489" s="92"/>
      <c r="R20489" s="93">
        <v>1231.03</v>
      </c>
      <c r="S20489" s="93">
        <f t="shared" si="2125"/>
        <v>-1.4441363556531316E-2</v>
      </c>
      <c r="T20489" s="94">
        <v>3843.1</v>
      </c>
      <c r="U20489" s="94">
        <f t="shared" si="2133"/>
        <v>-7.5460708991725856E-3</v>
      </c>
      <c r="V20489" s="95">
        <v>4812.13</v>
      </c>
      <c r="W20489" s="95">
        <f t="shared" si="2134"/>
        <v>-6.0744490968809755E-3</v>
      </c>
      <c r="X20489" s="96">
        <v>698.17520000000002</v>
      </c>
      <c r="Y20489" s="96">
        <f t="shared" si="2135"/>
        <v>8.555795011042812E-4</v>
      </c>
      <c r="Z20489" s="97">
        <v>1705.72</v>
      </c>
      <c r="AA20489" s="97">
        <f t="shared" si="2126"/>
        <v>-1.6034027619483401E-2</v>
      </c>
      <c r="AB20489" s="98">
        <v>3035.79</v>
      </c>
      <c r="AC20489" s="98">
        <f t="shared" si="2117"/>
        <v>1.2556753101882354E-2</v>
      </c>
      <c r="AD20489" s="99">
        <v>1924.67</v>
      </c>
      <c r="AE20489" s="99">
        <f t="shared" si="2114"/>
        <v>-8.8351038448577605E-3</v>
      </c>
      <c r="AF20489" s="100">
        <v>8210.7620000000006</v>
      </c>
      <c r="AG20489" s="100">
        <f t="shared" si="2118"/>
        <v>-1.0779781553225756E-2</v>
      </c>
      <c r="AH20489" s="101">
        <v>1235.43</v>
      </c>
      <c r="AI20489" s="101">
        <f t="shared" si="2112"/>
        <v>-7.9654072886009061E-3</v>
      </c>
      <c r="AJ20489" s="102">
        <v>5690.69</v>
      </c>
      <c r="AK20489" s="102">
        <f t="shared" si="2119"/>
        <v>-6.8037421079426216E-3</v>
      </c>
      <c r="AL20489" s="103">
        <v>454.21499999999997</v>
      </c>
      <c r="AM20489" s="103">
        <f t="shared" si="2128"/>
        <v>-4.3532194373924228E-3</v>
      </c>
      <c r="AN20489" s="104">
        <v>560.42399999999998</v>
      </c>
      <c r="AO20489" s="104">
        <f t="shared" si="2122"/>
        <v>-9.4126866646686395E-3</v>
      </c>
      <c r="AP20489" s="105">
        <v>2318.5070000000001</v>
      </c>
      <c r="AQ20489" s="105">
        <f t="shared" si="2113"/>
        <v>-9.743164311893468E-3</v>
      </c>
      <c r="AR20489" s="106">
        <v>179.99</v>
      </c>
      <c r="AS20489" s="106">
        <f t="shared" si="2115"/>
        <v>-6.689361027659148E-3</v>
      </c>
      <c r="AT20489" s="107">
        <v>280.44</v>
      </c>
      <c r="AU20489" s="107">
        <f t="shared" si="2116"/>
        <v>-6.6105369206768084E-3</v>
      </c>
      <c r="AV20489" s="90">
        <v>78.634</v>
      </c>
      <c r="AW20489" s="90">
        <f t="shared" si="2129"/>
        <v>1.2717226118782651E-5</v>
      </c>
      <c r="AX20489" s="108">
        <v>1236.27</v>
      </c>
      <c r="AY20489" s="108">
        <f t="shared" si="2109"/>
        <v>2.8314975979855964E-4</v>
      </c>
      <c r="AZ20489" s="109">
        <v>804.04</v>
      </c>
      <c r="BA20489" s="109">
        <f t="shared" si="2111"/>
        <v>1.1194099477469892E-4</v>
      </c>
      <c r="BB20489" s="110">
        <v>186.34200000000001</v>
      </c>
      <c r="BC20489" s="110">
        <f t="shared" si="2120"/>
        <v>-2.012226293708193E-4</v>
      </c>
      <c r="BD20489" s="111">
        <v>1510.5465999999999</v>
      </c>
      <c r="BE20489" s="111">
        <f t="shared" si="2130"/>
        <v>1.8651034461777789E-3</v>
      </c>
      <c r="BF20489" s="112">
        <v>175.23</v>
      </c>
      <c r="BG20489" s="112">
        <f t="shared" si="2131"/>
        <v>5.7066225370192789E-5</v>
      </c>
    </row>
    <row r="20490" spans="1:59" ht="25" x14ac:dyDescent="0.2">
      <c r="A20490" s="83">
        <v>38751</v>
      </c>
      <c r="B20490" s="84">
        <v>1010.24</v>
      </c>
      <c r="C20490" s="85">
        <f t="shared" si="2127"/>
        <v>-2.0370432350791763E-3</v>
      </c>
      <c r="D20490" s="86">
        <v>1005.9521</v>
      </c>
      <c r="E20490" s="86">
        <f t="shared" si="2121"/>
        <v>-8.0329406540252581E-4</v>
      </c>
      <c r="F20490" s="87">
        <v>1008.71</v>
      </c>
      <c r="G20490" s="87">
        <f t="shared" si="2123"/>
        <v>-2.8609490337895256E-3</v>
      </c>
      <c r="H20490" s="88">
        <v>1013.3633</v>
      </c>
      <c r="I20490" s="88">
        <f t="shared" si="2124"/>
        <v>-3.8251600865759701E-3</v>
      </c>
      <c r="J20490" s="89">
        <v>311.44600000000003</v>
      </c>
      <c r="K20490" s="89">
        <f t="shared" si="2110"/>
        <v>1.0168851673604828E-2</v>
      </c>
      <c r="L20490" s="90"/>
      <c r="M20490" s="90"/>
      <c r="N20490" s="91">
        <v>465.13</v>
      </c>
      <c r="O20490" s="91">
        <f t="shared" si="2132"/>
        <v>-7.005695316113089E-3</v>
      </c>
      <c r="P20490" s="92"/>
      <c r="Q20490" s="92"/>
      <c r="R20490" s="93">
        <v>1213.3800000000001</v>
      </c>
      <c r="S20490" s="93">
        <f t="shared" si="2125"/>
        <v>0</v>
      </c>
      <c r="T20490" s="94">
        <v>3818.53</v>
      </c>
      <c r="U20490" s="94">
        <f t="shared" si="2133"/>
        <v>-6.4138007780649145E-3</v>
      </c>
      <c r="V20490" s="95">
        <v>4775.9399999999996</v>
      </c>
      <c r="W20490" s="95">
        <f t="shared" si="2134"/>
        <v>-7.5490003440435117E-3</v>
      </c>
      <c r="X20490" s="96">
        <v>698.77279999999996</v>
      </c>
      <c r="Y20490" s="96">
        <f t="shared" si="2135"/>
        <v>0</v>
      </c>
      <c r="Z20490" s="97">
        <v>1684.56</v>
      </c>
      <c r="AA20490" s="97">
        <f t="shared" si="2126"/>
        <v>-1.2482906879144617E-2</v>
      </c>
      <c r="AB20490" s="98">
        <v>3027.44</v>
      </c>
      <c r="AC20490" s="98">
        <f t="shared" si="2117"/>
        <v>2.7543092637896099E-3</v>
      </c>
      <c r="AD20490" s="99">
        <v>1914.5</v>
      </c>
      <c r="AE20490" s="99">
        <f t="shared" si="2114"/>
        <v>-5.2980325375498287E-3</v>
      </c>
      <c r="AF20490" s="100">
        <v>8156.165</v>
      </c>
      <c r="AG20490" s="100">
        <f t="shared" si="2118"/>
        <v>-6.671649786593117E-3</v>
      </c>
      <c r="AH20490" s="101">
        <v>1227.6400000000001</v>
      </c>
      <c r="AI20490" s="101">
        <f t="shared" si="2112"/>
        <v>-6.3254604814986801E-3</v>
      </c>
      <c r="AJ20490" s="102">
        <v>5669.99</v>
      </c>
      <c r="AK20490" s="102">
        <f t="shared" si="2119"/>
        <v>-3.6441520943687558E-3</v>
      </c>
      <c r="AL20490" s="103">
        <v>452.24200000000002</v>
      </c>
      <c r="AM20490" s="103">
        <f t="shared" si="2128"/>
        <v>0</v>
      </c>
      <c r="AN20490" s="104">
        <v>556.19000000000005</v>
      </c>
      <c r="AO20490" s="104">
        <f t="shared" si="2122"/>
        <v>-7.583677604238781E-3</v>
      </c>
      <c r="AP20490" s="105">
        <v>2308.7159999999999</v>
      </c>
      <c r="AQ20490" s="105">
        <f t="shared" si="2113"/>
        <v>-4.2319181990385151E-3</v>
      </c>
      <c r="AR20490" s="106">
        <v>178.79</v>
      </c>
      <c r="AS20490" s="106">
        <f t="shared" si="2115"/>
        <v>0</v>
      </c>
      <c r="AT20490" s="107">
        <v>277.39</v>
      </c>
      <c r="AU20490" s="107">
        <f t="shared" si="2116"/>
        <v>-1.0935340134493793E-2</v>
      </c>
      <c r="AV20490" s="90">
        <v>78.643000000000001</v>
      </c>
      <c r="AW20490" s="90">
        <f t="shared" si="2129"/>
        <v>1.1444775790256616E-4</v>
      </c>
      <c r="AX20490" s="108">
        <v>1237.8699999999999</v>
      </c>
      <c r="AY20490" s="108">
        <f t="shared" si="2109"/>
        <v>1.2933788896697378E-3</v>
      </c>
      <c r="AZ20490" s="109">
        <v>803.9</v>
      </c>
      <c r="BA20490" s="109">
        <f t="shared" si="2111"/>
        <v>-1.7413585128025119E-4</v>
      </c>
      <c r="BB20490" s="110">
        <v>187.10939999999999</v>
      </c>
      <c r="BC20490" s="110">
        <f t="shared" si="2120"/>
        <v>4.1097774978619429E-3</v>
      </c>
      <c r="BD20490" s="111">
        <v>1521.6626000000001</v>
      </c>
      <c r="BE20490" s="111">
        <f t="shared" si="2130"/>
        <v>7.3319807866352536E-3</v>
      </c>
      <c r="BF20490" s="112">
        <v>175.24</v>
      </c>
      <c r="BG20490" s="112">
        <f t="shared" si="2131"/>
        <v>0</v>
      </c>
    </row>
    <row r="20491" spans="1:59" ht="25" x14ac:dyDescent="0.2">
      <c r="A20491" s="83">
        <v>38752</v>
      </c>
      <c r="B20491" s="84">
        <v>1010.24</v>
      </c>
      <c r="C20491" s="85">
        <f t="shared" si="2127"/>
        <v>0</v>
      </c>
      <c r="D20491" s="86">
        <v>1005.9521</v>
      </c>
      <c r="E20491" s="86">
        <f t="shared" si="2121"/>
        <v>0</v>
      </c>
      <c r="F20491" s="87">
        <v>1008.71</v>
      </c>
      <c r="G20491" s="87">
        <f t="shared" si="2123"/>
        <v>0</v>
      </c>
      <c r="H20491" s="88">
        <v>1013.3633</v>
      </c>
      <c r="I20491" s="88">
        <f t="shared" si="2124"/>
        <v>0</v>
      </c>
      <c r="J20491" s="89">
        <v>311.44600000000003</v>
      </c>
      <c r="K20491" s="89">
        <f t="shared" si="2110"/>
        <v>0</v>
      </c>
      <c r="L20491" s="90"/>
      <c r="M20491" s="90"/>
      <c r="N20491" s="91">
        <v>465.13</v>
      </c>
      <c r="O20491" s="91">
        <f t="shared" si="2132"/>
        <v>0</v>
      </c>
      <c r="P20491" s="92"/>
      <c r="Q20491" s="92"/>
      <c r="R20491" s="93">
        <v>1213.3800000000001</v>
      </c>
      <c r="S20491" s="93">
        <f t="shared" si="2125"/>
        <v>0</v>
      </c>
      <c r="T20491" s="94">
        <v>3818.53</v>
      </c>
      <c r="U20491" s="94">
        <f t="shared" si="2133"/>
        <v>0</v>
      </c>
      <c r="V20491" s="95">
        <v>4775.9399999999996</v>
      </c>
      <c r="W20491" s="95">
        <f t="shared" si="2134"/>
        <v>0</v>
      </c>
      <c r="X20491" s="96">
        <v>698.77279999999996</v>
      </c>
      <c r="Y20491" s="96">
        <f t="shared" si="2135"/>
        <v>0</v>
      </c>
      <c r="Z20491" s="97">
        <v>1684.56</v>
      </c>
      <c r="AA20491" s="97">
        <f t="shared" si="2126"/>
        <v>0</v>
      </c>
      <c r="AB20491" s="98">
        <v>3027.44</v>
      </c>
      <c r="AC20491" s="98">
        <f t="shared" si="2117"/>
        <v>0</v>
      </c>
      <c r="AD20491" s="99">
        <v>1914.5</v>
      </c>
      <c r="AE20491" s="99">
        <f t="shared" si="2114"/>
        <v>0</v>
      </c>
      <c r="AF20491" s="100">
        <v>8156.165</v>
      </c>
      <c r="AG20491" s="100">
        <f t="shared" si="2118"/>
        <v>0</v>
      </c>
      <c r="AH20491" s="101">
        <v>1227.6400000000001</v>
      </c>
      <c r="AI20491" s="101">
        <f t="shared" si="2112"/>
        <v>0</v>
      </c>
      <c r="AJ20491" s="102">
        <v>5669.99</v>
      </c>
      <c r="AK20491" s="102">
        <f t="shared" si="2119"/>
        <v>0</v>
      </c>
      <c r="AL20491" s="103">
        <v>452.24200000000002</v>
      </c>
      <c r="AM20491" s="103">
        <f t="shared" si="2128"/>
        <v>0</v>
      </c>
      <c r="AN20491" s="104">
        <v>556.19000000000005</v>
      </c>
      <c r="AO20491" s="104">
        <f t="shared" si="2122"/>
        <v>0</v>
      </c>
      <c r="AP20491" s="105">
        <v>2308.7159999999999</v>
      </c>
      <c r="AQ20491" s="105">
        <f t="shared" si="2113"/>
        <v>0</v>
      </c>
      <c r="AR20491" s="106">
        <v>178.79</v>
      </c>
      <c r="AS20491" s="106">
        <f t="shared" si="2115"/>
        <v>0</v>
      </c>
      <c r="AT20491" s="107">
        <v>277.39</v>
      </c>
      <c r="AU20491" s="107">
        <f t="shared" si="2116"/>
        <v>0</v>
      </c>
      <c r="AV20491" s="90">
        <v>78.643000000000001</v>
      </c>
      <c r="AW20491" s="90">
        <f t="shared" si="2129"/>
        <v>0</v>
      </c>
      <c r="AX20491" s="108">
        <v>1237.8699999999999</v>
      </c>
      <c r="AY20491" s="108">
        <f t="shared" ref="AY20491:AY20554" si="2136">LN(AX20491/AX20490)</f>
        <v>0</v>
      </c>
      <c r="AZ20491" s="109">
        <v>803.9</v>
      </c>
      <c r="BA20491" s="109">
        <f t="shared" si="2111"/>
        <v>0</v>
      </c>
      <c r="BB20491" s="110">
        <v>187.10939999999999</v>
      </c>
      <c r="BC20491" s="110">
        <f t="shared" si="2120"/>
        <v>0</v>
      </c>
      <c r="BD20491" s="111">
        <v>1521.6626000000001</v>
      </c>
      <c r="BE20491" s="111">
        <f t="shared" si="2130"/>
        <v>0</v>
      </c>
      <c r="BF20491" s="112">
        <v>175.24</v>
      </c>
      <c r="BG20491" s="112">
        <f t="shared" si="2131"/>
        <v>0</v>
      </c>
    </row>
    <row r="20492" spans="1:59" ht="25" x14ac:dyDescent="0.2">
      <c r="A20492" s="83">
        <v>38753</v>
      </c>
      <c r="B20492" s="84">
        <v>1010.24</v>
      </c>
      <c r="C20492" s="85">
        <f t="shared" si="2127"/>
        <v>0</v>
      </c>
      <c r="D20492" s="86">
        <v>1005.9521</v>
      </c>
      <c r="E20492" s="86">
        <f t="shared" si="2121"/>
        <v>0</v>
      </c>
      <c r="F20492" s="87">
        <v>1008.71</v>
      </c>
      <c r="G20492" s="87">
        <f t="shared" si="2123"/>
        <v>0</v>
      </c>
      <c r="H20492" s="88">
        <v>1013.3633</v>
      </c>
      <c r="I20492" s="88">
        <f t="shared" si="2124"/>
        <v>0</v>
      </c>
      <c r="J20492" s="89">
        <v>311.44600000000003</v>
      </c>
      <c r="K20492" s="89">
        <f t="shared" ref="K20492:K20555" si="2137">LN(J20492/J20491)</f>
        <v>0</v>
      </c>
      <c r="L20492" s="90"/>
      <c r="M20492" s="90"/>
      <c r="N20492" s="91">
        <v>465.13</v>
      </c>
      <c r="O20492" s="91">
        <f t="shared" si="2132"/>
        <v>0</v>
      </c>
      <c r="P20492" s="92"/>
      <c r="Q20492" s="92"/>
      <c r="R20492" s="93">
        <v>1213.3800000000001</v>
      </c>
      <c r="S20492" s="93">
        <f t="shared" si="2125"/>
        <v>1.5651000204201029E-2</v>
      </c>
      <c r="T20492" s="94">
        <v>3818.53</v>
      </c>
      <c r="U20492" s="94">
        <f t="shared" si="2133"/>
        <v>0</v>
      </c>
      <c r="V20492" s="95">
        <v>4775.9399999999996</v>
      </c>
      <c r="W20492" s="95">
        <f t="shared" si="2134"/>
        <v>0</v>
      </c>
      <c r="X20492" s="96">
        <v>698.77279999999996</v>
      </c>
      <c r="Y20492" s="96">
        <f t="shared" si="2135"/>
        <v>4.195047444669447E-4</v>
      </c>
      <c r="Z20492" s="97">
        <v>1684.56</v>
      </c>
      <c r="AA20492" s="97">
        <f t="shared" si="2126"/>
        <v>0</v>
      </c>
      <c r="AB20492" s="98">
        <v>3027.44</v>
      </c>
      <c r="AC20492" s="98">
        <f t="shared" si="2117"/>
        <v>0</v>
      </c>
      <c r="AD20492" s="99">
        <v>1914.5</v>
      </c>
      <c r="AE20492" s="99">
        <f t="shared" si="2114"/>
        <v>0</v>
      </c>
      <c r="AF20492" s="100">
        <v>8156.165</v>
      </c>
      <c r="AG20492" s="100">
        <f t="shared" si="2118"/>
        <v>0</v>
      </c>
      <c r="AH20492" s="101">
        <v>1227.6400000000001</v>
      </c>
      <c r="AI20492" s="101">
        <f t="shared" si="2112"/>
        <v>0</v>
      </c>
      <c r="AJ20492" s="102">
        <v>5669.99</v>
      </c>
      <c r="AK20492" s="102">
        <f t="shared" si="2119"/>
        <v>0</v>
      </c>
      <c r="AL20492" s="103">
        <v>452.24200000000002</v>
      </c>
      <c r="AM20492" s="103">
        <f t="shared" si="2128"/>
        <v>-9.7783075392142579E-4</v>
      </c>
      <c r="AN20492" s="104">
        <v>556.19000000000005</v>
      </c>
      <c r="AO20492" s="104">
        <f t="shared" si="2122"/>
        <v>0</v>
      </c>
      <c r="AP20492" s="105">
        <v>2308.7159999999999</v>
      </c>
      <c r="AQ20492" s="105">
        <f t="shared" si="2113"/>
        <v>0</v>
      </c>
      <c r="AR20492" s="106">
        <v>178.79</v>
      </c>
      <c r="AS20492" s="106">
        <f t="shared" si="2115"/>
        <v>2.9042187405437575E-3</v>
      </c>
      <c r="AT20492" s="107">
        <v>277.39</v>
      </c>
      <c r="AU20492" s="107">
        <f t="shared" si="2116"/>
        <v>0</v>
      </c>
      <c r="AV20492" s="90">
        <v>78.643000000000001</v>
      </c>
      <c r="AW20492" s="90">
        <f t="shared" si="2129"/>
        <v>0</v>
      </c>
      <c r="AX20492" s="108">
        <v>1237.8699999999999</v>
      </c>
      <c r="AY20492" s="108">
        <f t="shared" si="2136"/>
        <v>0</v>
      </c>
      <c r="AZ20492" s="109">
        <v>803.9</v>
      </c>
      <c r="BA20492" s="109">
        <f t="shared" si="2111"/>
        <v>0</v>
      </c>
      <c r="BB20492" s="110">
        <v>187.10939999999999</v>
      </c>
      <c r="BC20492" s="110">
        <f t="shared" si="2120"/>
        <v>0</v>
      </c>
      <c r="BD20492" s="111">
        <v>1521.6626000000001</v>
      </c>
      <c r="BE20492" s="111">
        <f t="shared" si="2130"/>
        <v>0</v>
      </c>
      <c r="BF20492" s="112">
        <v>175.24</v>
      </c>
      <c r="BG20492" s="112">
        <f t="shared" si="2131"/>
        <v>3.9937242008502628E-4</v>
      </c>
    </row>
    <row r="20493" spans="1:59" ht="25" x14ac:dyDescent="0.2">
      <c r="A20493" s="83">
        <v>38754</v>
      </c>
      <c r="B20493" s="84">
        <v>1011.23</v>
      </c>
      <c r="C20493" s="85">
        <f t="shared" si="2127"/>
        <v>9.7948530440688706E-4</v>
      </c>
      <c r="D20493" s="86">
        <v>1006.8255</v>
      </c>
      <c r="E20493" s="86">
        <f t="shared" si="2121"/>
        <v>8.6785549960254906E-4</v>
      </c>
      <c r="F20493" s="87">
        <v>1009.56</v>
      </c>
      <c r="G20493" s="87">
        <f t="shared" si="2123"/>
        <v>8.4230558870177722E-4</v>
      </c>
      <c r="H20493" s="88">
        <v>1014.027</v>
      </c>
      <c r="I20493" s="88">
        <f t="shared" si="2124"/>
        <v>6.5473335224057276E-4</v>
      </c>
      <c r="J20493" s="89">
        <v>308.05200000000002</v>
      </c>
      <c r="K20493" s="89">
        <f t="shared" si="2137"/>
        <v>-1.0957368572658705E-2</v>
      </c>
      <c r="L20493" s="90"/>
      <c r="M20493" s="90"/>
      <c r="N20493" s="91">
        <v>466.24</v>
      </c>
      <c r="O20493" s="91">
        <f t="shared" si="2132"/>
        <v>2.3835865993909089E-3</v>
      </c>
      <c r="P20493" s="92"/>
      <c r="Q20493" s="92"/>
      <c r="R20493" s="93">
        <v>1232.52</v>
      </c>
      <c r="S20493" s="93">
        <f t="shared" si="2125"/>
        <v>-7.9911472279291067E-3</v>
      </c>
      <c r="T20493" s="94">
        <v>3823.64</v>
      </c>
      <c r="U20493" s="94">
        <f t="shared" si="2133"/>
        <v>1.3373166944904138E-3</v>
      </c>
      <c r="V20493" s="95">
        <v>4784.2</v>
      </c>
      <c r="W20493" s="95">
        <f t="shared" si="2134"/>
        <v>1.7280085972324498E-3</v>
      </c>
      <c r="X20493" s="96">
        <v>699.06600000000003</v>
      </c>
      <c r="Y20493" s="96">
        <f t="shared" si="2135"/>
        <v>6.0419527855788094E-4</v>
      </c>
      <c r="Z20493" s="97">
        <v>1677.53</v>
      </c>
      <c r="AA20493" s="97">
        <f t="shared" si="2126"/>
        <v>-4.1819286487626509E-3</v>
      </c>
      <c r="AB20493" s="98">
        <v>3042.86</v>
      </c>
      <c r="AC20493" s="98">
        <f t="shared" si="2117"/>
        <v>-5.0804847099940242E-3</v>
      </c>
      <c r="AD20493" s="99">
        <v>1916.04</v>
      </c>
      <c r="AE20493" s="99">
        <f t="shared" si="2114"/>
        <v>8.0406422226103819E-4</v>
      </c>
      <c r="AF20493" s="100">
        <v>8178.0569999999998</v>
      </c>
      <c r="AG20493" s="100">
        <f t="shared" si="2118"/>
        <v>2.6805088247320108E-3</v>
      </c>
      <c r="AH20493" s="101">
        <v>1226.1199999999999</v>
      </c>
      <c r="AI20493" s="101">
        <f t="shared" si="2112"/>
        <v>-1.2389151297781684E-3</v>
      </c>
      <c r="AJ20493" s="102">
        <v>5673.36</v>
      </c>
      <c r="AK20493" s="102">
        <f t="shared" si="2119"/>
        <v>5.941807489231026E-4</v>
      </c>
      <c r="AL20493" s="103">
        <v>451.8</v>
      </c>
      <c r="AM20493" s="103">
        <f t="shared" si="2128"/>
        <v>-1.741053710731888E-2</v>
      </c>
      <c r="AN20493" s="104">
        <v>556.40700000000004</v>
      </c>
      <c r="AO20493" s="104">
        <f t="shared" si="2122"/>
        <v>3.900783531711035E-4</v>
      </c>
      <c r="AP20493" s="105">
        <v>2315.453</v>
      </c>
      <c r="AQ20493" s="105">
        <f t="shared" si="2113"/>
        <v>2.9138229016417681E-3</v>
      </c>
      <c r="AR20493" s="106">
        <v>179.31</v>
      </c>
      <c r="AS20493" s="106">
        <f t="shared" si="2115"/>
        <v>-6.6586710507708828E-3</v>
      </c>
      <c r="AT20493" s="107">
        <v>278.77</v>
      </c>
      <c r="AU20493" s="107">
        <f t="shared" si="2116"/>
        <v>4.9626108751513161E-3</v>
      </c>
      <c r="AV20493" s="90">
        <v>78.635999999999996</v>
      </c>
      <c r="AW20493" s="90">
        <f t="shared" si="2129"/>
        <v>-8.9013790838258754E-5</v>
      </c>
      <c r="AX20493" s="108">
        <v>1238.07</v>
      </c>
      <c r="AY20493" s="108">
        <f t="shared" si="2136"/>
        <v>1.6155480377965159E-4</v>
      </c>
      <c r="AZ20493" s="109">
        <v>803.95</v>
      </c>
      <c r="BA20493" s="109">
        <f t="shared" ref="BA20493:BA20556" si="2138">LN(AZ20493/AZ20492)</f>
        <v>6.2194856505599905E-5</v>
      </c>
      <c r="BB20493" s="110">
        <v>187.30090000000001</v>
      </c>
      <c r="BC20493" s="110">
        <f t="shared" si="2120"/>
        <v>1.0229420328393502E-3</v>
      </c>
      <c r="BD20493" s="111">
        <v>1524.6985999999999</v>
      </c>
      <c r="BE20493" s="111">
        <f t="shared" si="2130"/>
        <v>1.9931983148474396E-3</v>
      </c>
      <c r="BF20493" s="112">
        <v>175.31</v>
      </c>
      <c r="BG20493" s="112">
        <f t="shared" si="2131"/>
        <v>5.7040184825621722E-5</v>
      </c>
    </row>
    <row r="20494" spans="1:59" ht="25" x14ac:dyDescent="0.2">
      <c r="A20494" s="83">
        <v>38755</v>
      </c>
      <c r="B20494" s="84">
        <v>1006.59</v>
      </c>
      <c r="C20494" s="85">
        <f t="shared" si="2127"/>
        <v>-4.5990308138648735E-3</v>
      </c>
      <c r="D20494" s="86">
        <v>1005.2053</v>
      </c>
      <c r="E20494" s="86">
        <f t="shared" si="2121"/>
        <v>-1.6105124734666742E-3</v>
      </c>
      <c r="F20494" s="87">
        <v>1004.75</v>
      </c>
      <c r="G20494" s="87">
        <f t="shared" si="2123"/>
        <v>-4.7758380214119496E-3</v>
      </c>
      <c r="H20494" s="88">
        <v>1008.5441</v>
      </c>
      <c r="I20494" s="88">
        <f t="shared" si="2124"/>
        <v>-5.4217262679832059E-3</v>
      </c>
      <c r="J20494" s="89">
        <v>301.64499999999998</v>
      </c>
      <c r="K20494" s="89">
        <f t="shared" si="2137"/>
        <v>-2.1017770644041249E-2</v>
      </c>
      <c r="L20494" s="90"/>
      <c r="M20494" s="90"/>
      <c r="N20494" s="91">
        <v>463.23</v>
      </c>
      <c r="O20494" s="91">
        <f t="shared" si="2132"/>
        <v>-6.4768320059574152E-3</v>
      </c>
      <c r="P20494" s="92"/>
      <c r="Q20494" s="92"/>
      <c r="R20494" s="93">
        <v>1222.71</v>
      </c>
      <c r="S20494" s="93">
        <f t="shared" si="2125"/>
        <v>-1.5927132774990513E-2</v>
      </c>
      <c r="T20494" s="94">
        <v>3799.44</v>
      </c>
      <c r="U20494" s="94">
        <f t="shared" si="2133"/>
        <v>-6.3491610465851349E-3</v>
      </c>
      <c r="V20494" s="95">
        <v>4763.3999999999996</v>
      </c>
      <c r="W20494" s="95">
        <f t="shared" si="2134"/>
        <v>-4.3571228175645939E-3</v>
      </c>
      <c r="X20494" s="96">
        <v>699.48850000000004</v>
      </c>
      <c r="Y20494" s="96">
        <f t="shared" si="2135"/>
        <v>-1.4983498878043343E-4</v>
      </c>
      <c r="Z20494" s="97">
        <v>1671.79</v>
      </c>
      <c r="AA20494" s="97">
        <f t="shared" si="2126"/>
        <v>-3.4275647710906897E-3</v>
      </c>
      <c r="AB20494" s="98">
        <v>2998.13</v>
      </c>
      <c r="AC20494" s="98">
        <f t="shared" si="2117"/>
        <v>1.4809101644976008E-2</v>
      </c>
      <c r="AD20494" s="99">
        <v>1900.58</v>
      </c>
      <c r="AE20494" s="99">
        <f t="shared" si="2114"/>
        <v>-8.1014534105016515E-3</v>
      </c>
      <c r="AF20494" s="100">
        <v>8143.3509999999997</v>
      </c>
      <c r="AG20494" s="100">
        <f t="shared" si="2118"/>
        <v>-4.2528257744963464E-3</v>
      </c>
      <c r="AH20494" s="101">
        <v>1215.8599999999999</v>
      </c>
      <c r="AI20494" s="101">
        <f t="shared" ref="AI20494:AI20557" si="2139">LN(AH20494/AH20493)</f>
        <v>-8.4030666694949671E-3</v>
      </c>
      <c r="AJ20494" s="102">
        <v>5659.72</v>
      </c>
      <c r="AK20494" s="102">
        <f t="shared" si="2119"/>
        <v>-2.4071137918498485E-3</v>
      </c>
      <c r="AL20494" s="103">
        <v>444.00200000000001</v>
      </c>
      <c r="AM20494" s="103">
        <f t="shared" si="2128"/>
        <v>3.0426500130040736E-3</v>
      </c>
      <c r="AN20494" s="104">
        <v>551.68700000000001</v>
      </c>
      <c r="AO20494" s="104">
        <f t="shared" si="2122"/>
        <v>-8.5191843773599289E-3</v>
      </c>
      <c r="AP20494" s="105">
        <v>2297.4989999999998</v>
      </c>
      <c r="AQ20494" s="105">
        <f t="shared" ref="AQ20494:AQ20557" si="2140">LN(AP20494/AP20493)</f>
        <v>-7.7842087489706424E-3</v>
      </c>
      <c r="AR20494" s="106">
        <v>178.12</v>
      </c>
      <c r="AS20494" s="106">
        <f t="shared" si="2115"/>
        <v>-2.3044722561066364E-3</v>
      </c>
      <c r="AT20494" s="107">
        <v>277.33999999999997</v>
      </c>
      <c r="AU20494" s="107">
        <f t="shared" si="2116"/>
        <v>-5.1428787537063786E-3</v>
      </c>
      <c r="AV20494" s="90">
        <v>78.656999999999996</v>
      </c>
      <c r="AW20494" s="90">
        <f t="shared" si="2129"/>
        <v>2.6701760567569502E-4</v>
      </c>
      <c r="AX20494" s="108">
        <v>1237.29</v>
      </c>
      <c r="AY20494" s="108">
        <f t="shared" si="2136"/>
        <v>-6.3021138405387582E-4</v>
      </c>
      <c r="AZ20494" s="109">
        <v>802.96</v>
      </c>
      <c r="BA20494" s="109">
        <f t="shared" si="2138"/>
        <v>-1.2321786848757035E-3</v>
      </c>
      <c r="BB20494" s="110">
        <v>186.60830000000001</v>
      </c>
      <c r="BC20494" s="110">
        <f t="shared" si="2120"/>
        <v>-3.7046469684455987E-3</v>
      </c>
      <c r="BD20494" s="111">
        <v>1518.1947</v>
      </c>
      <c r="BE20494" s="111">
        <f t="shared" si="2130"/>
        <v>-4.2748195636023315E-3</v>
      </c>
      <c r="BF20494" s="112">
        <v>175.32</v>
      </c>
      <c r="BG20494" s="112">
        <f t="shared" si="2131"/>
        <v>1.1407060983113605E-4</v>
      </c>
    </row>
    <row r="20495" spans="1:59" ht="25" x14ac:dyDescent="0.2">
      <c r="A20495" s="83">
        <v>38756</v>
      </c>
      <c r="B20495" s="84">
        <v>1011.69</v>
      </c>
      <c r="C20495" s="85">
        <f t="shared" si="2127"/>
        <v>5.0538189497561798E-3</v>
      </c>
      <c r="D20495" s="86">
        <v>1007.106</v>
      </c>
      <c r="E20495" s="86">
        <f t="shared" si="2121"/>
        <v>1.8890720985719265E-3</v>
      </c>
      <c r="F20495" s="87">
        <v>1009.91</v>
      </c>
      <c r="G20495" s="87">
        <f t="shared" si="2123"/>
        <v>5.1224636246686812E-3</v>
      </c>
      <c r="H20495" s="88">
        <v>1015.8489</v>
      </c>
      <c r="I20495" s="88">
        <f t="shared" si="2124"/>
        <v>7.2168118584180962E-3</v>
      </c>
      <c r="J20495" s="89">
        <v>301.31799999999998</v>
      </c>
      <c r="K20495" s="89">
        <f t="shared" si="2137"/>
        <v>-1.0846437743553424E-3</v>
      </c>
      <c r="L20495" s="90"/>
      <c r="M20495" s="90"/>
      <c r="N20495" s="91">
        <v>462.53</v>
      </c>
      <c r="O20495" s="91">
        <f t="shared" si="2132"/>
        <v>-1.51227128717228E-3</v>
      </c>
      <c r="P20495" s="92"/>
      <c r="Q20495" s="92"/>
      <c r="R20495" s="93">
        <v>1203.3900000000001</v>
      </c>
      <c r="S20495" s="93">
        <f t="shared" si="2125"/>
        <v>1.016101703646718E-2</v>
      </c>
      <c r="T20495" s="94">
        <v>3797.97</v>
      </c>
      <c r="U20495" s="94">
        <f t="shared" si="2133"/>
        <v>-3.86973986751974E-4</v>
      </c>
      <c r="V20495" s="95">
        <v>4717.84</v>
      </c>
      <c r="W20495" s="95">
        <f t="shared" si="2134"/>
        <v>-9.6106312414122822E-3</v>
      </c>
      <c r="X20495" s="96">
        <v>699.38369999999998</v>
      </c>
      <c r="Y20495" s="96">
        <f t="shared" si="2135"/>
        <v>7.4595013940377227E-4</v>
      </c>
      <c r="Z20495" s="97">
        <v>1690.65</v>
      </c>
      <c r="AA20495" s="97">
        <f t="shared" si="2126"/>
        <v>1.1218161685775043E-2</v>
      </c>
      <c r="AB20495" s="98">
        <v>3014.98</v>
      </c>
      <c r="AC20495" s="98">
        <f t="shared" si="2117"/>
        <v>-5.6044356761906578E-3</v>
      </c>
      <c r="AD20495" s="99">
        <v>1917.84</v>
      </c>
      <c r="AE20495" s="99">
        <f t="shared" si="2114"/>
        <v>9.0404500052084589E-3</v>
      </c>
      <c r="AF20495" s="100">
        <v>8184.643</v>
      </c>
      <c r="AG20495" s="100">
        <f t="shared" si="2118"/>
        <v>5.0578274375055023E-3</v>
      </c>
      <c r="AH20495" s="101">
        <v>1228.51</v>
      </c>
      <c r="AI20495" s="101">
        <f t="shared" si="2139"/>
        <v>1.0350407617228273E-2</v>
      </c>
      <c r="AJ20495" s="102">
        <v>5688.93</v>
      </c>
      <c r="AK20495" s="102">
        <f t="shared" si="2119"/>
        <v>5.1477602188830058E-3</v>
      </c>
      <c r="AL20495" s="103">
        <v>445.35500000000002</v>
      </c>
      <c r="AM20495" s="103">
        <f t="shared" si="2128"/>
        <v>-5.1936006196526274E-3</v>
      </c>
      <c r="AN20495" s="104">
        <v>557.87199999999996</v>
      </c>
      <c r="AO20495" s="104">
        <f t="shared" si="2122"/>
        <v>1.1148688916384429E-2</v>
      </c>
      <c r="AP20495" s="105">
        <v>2315.2330000000002</v>
      </c>
      <c r="AQ20495" s="105">
        <f t="shared" si="2140"/>
        <v>7.6891904297990924E-3</v>
      </c>
      <c r="AR20495" s="106">
        <v>177.71</v>
      </c>
      <c r="AS20495" s="106">
        <f t="shared" si="2115"/>
        <v>4.0433592459423367E-3</v>
      </c>
      <c r="AT20495" s="107">
        <v>276.45999999999998</v>
      </c>
      <c r="AU20495" s="107">
        <f t="shared" si="2116"/>
        <v>-3.1780452895069215E-3</v>
      </c>
      <c r="AV20495" s="90">
        <v>78.62</v>
      </c>
      <c r="AW20495" s="90">
        <f t="shared" si="2129"/>
        <v>-4.7050745732145387E-4</v>
      </c>
      <c r="AX20495" s="108">
        <v>1236</v>
      </c>
      <c r="AY20495" s="108">
        <f t="shared" si="2136"/>
        <v>-1.0431450553524061E-3</v>
      </c>
      <c r="AZ20495" s="109">
        <v>802.55</v>
      </c>
      <c r="BA20495" s="109">
        <f t="shared" si="2138"/>
        <v>-5.1074114631823259E-4</v>
      </c>
      <c r="BB20495" s="110">
        <v>185.9853</v>
      </c>
      <c r="BC20495" s="110">
        <f t="shared" si="2120"/>
        <v>-3.344129263596615E-3</v>
      </c>
      <c r="BD20495" s="111">
        <v>1512.7534000000001</v>
      </c>
      <c r="BE20495" s="111">
        <f t="shared" si="2130"/>
        <v>-3.5904975381269412E-3</v>
      </c>
      <c r="BF20495" s="112">
        <v>175.34</v>
      </c>
      <c r="BG20495" s="112">
        <f t="shared" si="2131"/>
        <v>1.140575992112045E-4</v>
      </c>
    </row>
    <row r="20496" spans="1:59" ht="25" x14ac:dyDescent="0.2">
      <c r="A20496" s="83">
        <v>38757</v>
      </c>
      <c r="B20496" s="84">
        <v>1011.22</v>
      </c>
      <c r="C20496" s="85">
        <f t="shared" si="2127"/>
        <v>-4.6467713191102912E-4</v>
      </c>
      <c r="D20496" s="86">
        <v>1006.7148</v>
      </c>
      <c r="E20496" s="86">
        <f t="shared" si="2121"/>
        <v>-3.8851520941765621E-4</v>
      </c>
      <c r="F20496" s="87">
        <v>1009.19</v>
      </c>
      <c r="G20496" s="87">
        <f t="shared" si="2123"/>
        <v>-7.1318907485333266E-4</v>
      </c>
      <c r="H20496" s="88">
        <v>1013.7338</v>
      </c>
      <c r="I20496" s="88">
        <f t="shared" si="2124"/>
        <v>-2.0842715753334163E-3</v>
      </c>
      <c r="J20496" s="89">
        <v>302.96199999999999</v>
      </c>
      <c r="K20496" s="89">
        <f t="shared" si="2137"/>
        <v>5.441199629673492E-3</v>
      </c>
      <c r="L20496" s="90"/>
      <c r="M20496" s="90"/>
      <c r="N20496" s="91">
        <v>464.62</v>
      </c>
      <c r="O20496" s="91">
        <f t="shared" si="2132"/>
        <v>4.5084474791084071E-3</v>
      </c>
      <c r="P20496" s="92"/>
      <c r="Q20496" s="92"/>
      <c r="R20496" s="93">
        <v>1215.68</v>
      </c>
      <c r="S20496" s="93">
        <f t="shared" si="2125"/>
        <v>3.047142686359115E-3</v>
      </c>
      <c r="T20496" s="94">
        <v>3813.44</v>
      </c>
      <c r="U20496" s="94">
        <f t="shared" si="2133"/>
        <v>4.0649554555613979E-3</v>
      </c>
      <c r="V20496" s="95">
        <v>4764.95</v>
      </c>
      <c r="W20496" s="95">
        <f t="shared" si="2134"/>
        <v>9.9359761361049112E-3</v>
      </c>
      <c r="X20496" s="96">
        <v>699.90560000000005</v>
      </c>
      <c r="Y20496" s="96">
        <f t="shared" si="2135"/>
        <v>-3.6434148459884486E-5</v>
      </c>
      <c r="Z20496" s="97">
        <v>1674.13</v>
      </c>
      <c r="AA20496" s="97">
        <f t="shared" si="2126"/>
        <v>-9.8194430185617899E-3</v>
      </c>
      <c r="AB20496" s="98">
        <v>3002.56</v>
      </c>
      <c r="AC20496" s="98">
        <f t="shared" si="2117"/>
        <v>4.1279385384283543E-3</v>
      </c>
      <c r="AD20496" s="99">
        <v>1915.1</v>
      </c>
      <c r="AE20496" s="99">
        <f t="shared" si="2114"/>
        <v>-1.4297121618031003E-3</v>
      </c>
      <c r="AF20496" s="100">
        <v>8206.2170000000006</v>
      </c>
      <c r="AG20496" s="100">
        <f t="shared" si="2118"/>
        <v>2.6324442352088089E-3</v>
      </c>
      <c r="AH20496" s="101">
        <v>1225.74</v>
      </c>
      <c r="AI20496" s="101">
        <f t="shared" si="2139"/>
        <v>-2.2573097086270619E-3</v>
      </c>
      <c r="AJ20496" s="102">
        <v>5704.73</v>
      </c>
      <c r="AK20496" s="102">
        <f t="shared" si="2119"/>
        <v>2.7734740422316897E-3</v>
      </c>
      <c r="AL20496" s="103">
        <v>443.048</v>
      </c>
      <c r="AM20496" s="103">
        <f t="shared" si="2128"/>
        <v>1.8265751392040552E-3</v>
      </c>
      <c r="AN20496" s="104">
        <v>556.31100000000004</v>
      </c>
      <c r="AO20496" s="104">
        <f t="shared" si="2122"/>
        <v>-2.8020549969810919E-3</v>
      </c>
      <c r="AP20496" s="105">
        <v>2313.8870000000002</v>
      </c>
      <c r="AQ20496" s="105">
        <f t="shared" si="2140"/>
        <v>-5.8153603187340096E-4</v>
      </c>
      <c r="AR20496" s="106">
        <v>178.43</v>
      </c>
      <c r="AS20496" s="106">
        <f t="shared" si="2115"/>
        <v>-2.0196360301144127E-3</v>
      </c>
      <c r="AT20496" s="107">
        <v>277.93</v>
      </c>
      <c r="AU20496" s="107">
        <f t="shared" si="2116"/>
        <v>5.3031383866946379E-3</v>
      </c>
      <c r="AV20496" s="90">
        <v>78.614000000000004</v>
      </c>
      <c r="AW20496" s="90">
        <f t="shared" si="2129"/>
        <v>-7.6319371165379111E-5</v>
      </c>
      <c r="AX20496" s="108">
        <v>1237.1400000000001</v>
      </c>
      <c r="AY20496" s="108">
        <f t="shared" si="2136"/>
        <v>9.2190501204260855E-4</v>
      </c>
      <c r="AZ20496" s="109">
        <v>802.89</v>
      </c>
      <c r="BA20496" s="109">
        <f t="shared" si="2138"/>
        <v>4.235599026848031E-4</v>
      </c>
      <c r="BB20496" s="110">
        <v>186.52690000000001</v>
      </c>
      <c r="BC20496" s="110">
        <f t="shared" si="2120"/>
        <v>2.9078262758791703E-3</v>
      </c>
      <c r="BD20496" s="111">
        <v>1519.2521999999999</v>
      </c>
      <c r="BE20496" s="111">
        <f t="shared" si="2130"/>
        <v>4.2868060350601672E-3</v>
      </c>
      <c r="BF20496" s="112">
        <v>175.36</v>
      </c>
      <c r="BG20496" s="112">
        <f t="shared" si="2131"/>
        <v>5.7023921550524814E-5</v>
      </c>
    </row>
    <row r="20497" spans="1:59" ht="25" x14ac:dyDescent="0.2">
      <c r="A20497" s="83">
        <v>38758</v>
      </c>
      <c r="B20497" s="84">
        <v>1013.01</v>
      </c>
      <c r="C20497" s="85">
        <f t="shared" si="2127"/>
        <v>1.7685741902567363E-3</v>
      </c>
      <c r="D20497" s="86">
        <v>1007.3863</v>
      </c>
      <c r="E20497" s="86">
        <f t="shared" si="2121"/>
        <v>6.6679872711472663E-4</v>
      </c>
      <c r="F20497" s="87">
        <v>1010.87</v>
      </c>
      <c r="G20497" s="87">
        <f t="shared" si="2123"/>
        <v>1.6633173146612245E-3</v>
      </c>
      <c r="H20497" s="88">
        <v>1016.2078</v>
      </c>
      <c r="I20497" s="88">
        <f t="shared" si="2124"/>
        <v>2.4375097539059147E-3</v>
      </c>
      <c r="J20497" s="89">
        <v>296.77499999999998</v>
      </c>
      <c r="K20497" s="89">
        <f t="shared" si="2137"/>
        <v>-2.0633109163707093E-2</v>
      </c>
      <c r="L20497" s="90"/>
      <c r="M20497" s="90"/>
      <c r="N20497" s="91">
        <v>463.86</v>
      </c>
      <c r="O20497" s="91">
        <f t="shared" si="2132"/>
        <v>-1.6370846323803599E-3</v>
      </c>
      <c r="P20497" s="92"/>
      <c r="Q20497" s="92"/>
      <c r="R20497" s="93">
        <v>1219.3900000000001</v>
      </c>
      <c r="S20497" s="93">
        <f t="shared" si="2125"/>
        <v>0</v>
      </c>
      <c r="T20497" s="94">
        <v>3805.85</v>
      </c>
      <c r="U20497" s="94">
        <f t="shared" si="2133"/>
        <v>-1.9923122785948256E-3</v>
      </c>
      <c r="V20497" s="95">
        <v>4733.58</v>
      </c>
      <c r="W20497" s="95">
        <f t="shared" si="2134"/>
        <v>-6.6052566143348992E-3</v>
      </c>
      <c r="X20497" s="96">
        <v>699.88009999999997</v>
      </c>
      <c r="Y20497" s="96">
        <f t="shared" si="2135"/>
        <v>0</v>
      </c>
      <c r="Z20497" s="97">
        <v>1683.91</v>
      </c>
      <c r="AA20497" s="97">
        <f t="shared" si="2126"/>
        <v>5.8248428559228111E-3</v>
      </c>
      <c r="AB20497" s="98">
        <v>2998.27</v>
      </c>
      <c r="AC20497" s="98">
        <f t="shared" si="2117"/>
        <v>1.4298024542769646E-3</v>
      </c>
      <c r="AD20497" s="99">
        <v>1920</v>
      </c>
      <c r="AE20497" s="99">
        <f t="shared" si="2114"/>
        <v>2.5553454493134078E-3</v>
      </c>
      <c r="AF20497" s="100">
        <v>8234.1389999999992</v>
      </c>
      <c r="AG20497" s="100">
        <f t="shared" si="2118"/>
        <v>3.3967666937445972E-3</v>
      </c>
      <c r="AH20497" s="101">
        <v>1227.6099999999999</v>
      </c>
      <c r="AI20497" s="101">
        <f t="shared" si="2139"/>
        <v>1.524446460673458E-3</v>
      </c>
      <c r="AJ20497" s="102">
        <v>5729.78</v>
      </c>
      <c r="AK20497" s="102">
        <f t="shared" si="2119"/>
        <v>4.3814802863431134E-3</v>
      </c>
      <c r="AL20497" s="103">
        <v>443.858</v>
      </c>
      <c r="AM20497" s="103">
        <f t="shared" si="2128"/>
        <v>0</v>
      </c>
      <c r="AN20497" s="104">
        <v>557.87599999999998</v>
      </c>
      <c r="AO20497" s="104">
        <f t="shared" si="2122"/>
        <v>2.8092250748122786E-3</v>
      </c>
      <c r="AP20497" s="105">
        <v>2322.2809999999999</v>
      </c>
      <c r="AQ20497" s="105">
        <f t="shared" si="2140"/>
        <v>3.6210979291893611E-3</v>
      </c>
      <c r="AR20497" s="106">
        <v>178.07</v>
      </c>
      <c r="AS20497" s="106">
        <f t="shared" si="2115"/>
        <v>0</v>
      </c>
      <c r="AT20497" s="107">
        <v>277.74</v>
      </c>
      <c r="AU20497" s="107">
        <f t="shared" si="2116"/>
        <v>-6.8385915167160289E-4</v>
      </c>
      <c r="AV20497" s="90">
        <v>78.582999999999998</v>
      </c>
      <c r="AW20497" s="90">
        <f t="shared" si="2129"/>
        <v>-3.944095676364085E-4</v>
      </c>
      <c r="AX20497" s="108">
        <v>1235.31</v>
      </c>
      <c r="AY20497" s="108">
        <f t="shared" si="2136"/>
        <v>-1.4803133201298614E-3</v>
      </c>
      <c r="AZ20497" s="109">
        <v>802.81</v>
      </c>
      <c r="BA20497" s="109">
        <f t="shared" si="2138"/>
        <v>-9.9645014717846637E-5</v>
      </c>
      <c r="BB20497" s="110">
        <v>185.96279999999999</v>
      </c>
      <c r="BC20497" s="110">
        <f t="shared" si="2120"/>
        <v>-3.0288108972682886E-3</v>
      </c>
      <c r="BD20497" s="111">
        <v>1512.7247</v>
      </c>
      <c r="BE20497" s="111">
        <f t="shared" si="2130"/>
        <v>-4.3057782431227681E-3</v>
      </c>
      <c r="BF20497" s="112">
        <v>175.37</v>
      </c>
      <c r="BG20497" s="112">
        <f t="shared" si="2131"/>
        <v>0</v>
      </c>
    </row>
    <row r="20498" spans="1:59" ht="25" x14ac:dyDescent="0.2">
      <c r="A20498" s="83">
        <v>38759</v>
      </c>
      <c r="B20498" s="84">
        <v>1013.01</v>
      </c>
      <c r="C20498" s="85">
        <f t="shared" si="2127"/>
        <v>0</v>
      </c>
      <c r="D20498" s="86">
        <v>1007.3863</v>
      </c>
      <c r="E20498" s="86">
        <f t="shared" si="2121"/>
        <v>0</v>
      </c>
      <c r="F20498" s="87">
        <v>1010.87</v>
      </c>
      <c r="G20498" s="87">
        <f t="shared" si="2123"/>
        <v>0</v>
      </c>
      <c r="H20498" s="88">
        <v>1016.2078</v>
      </c>
      <c r="I20498" s="88">
        <f t="shared" si="2124"/>
        <v>0</v>
      </c>
      <c r="J20498" s="89">
        <v>296.77499999999998</v>
      </c>
      <c r="K20498" s="89">
        <f t="shared" si="2137"/>
        <v>0</v>
      </c>
      <c r="L20498" s="90"/>
      <c r="M20498" s="90"/>
      <c r="N20498" s="91">
        <v>463.86</v>
      </c>
      <c r="O20498" s="91">
        <f t="shared" si="2132"/>
        <v>0</v>
      </c>
      <c r="P20498" s="92"/>
      <c r="Q20498" s="92"/>
      <c r="R20498" s="93">
        <v>1219.3900000000001</v>
      </c>
      <c r="S20498" s="93">
        <f t="shared" si="2125"/>
        <v>0</v>
      </c>
      <c r="T20498" s="94">
        <v>3805.85</v>
      </c>
      <c r="U20498" s="94">
        <f t="shared" si="2133"/>
        <v>0</v>
      </c>
      <c r="V20498" s="95">
        <v>4733.58</v>
      </c>
      <c r="W20498" s="95">
        <f t="shared" si="2134"/>
        <v>0</v>
      </c>
      <c r="X20498" s="96">
        <v>699.88009999999997</v>
      </c>
      <c r="Y20498" s="96">
        <f t="shared" si="2135"/>
        <v>0</v>
      </c>
      <c r="Z20498" s="97">
        <v>1683.91</v>
      </c>
      <c r="AA20498" s="97">
        <f t="shared" si="2126"/>
        <v>0</v>
      </c>
      <c r="AB20498" s="98">
        <v>2998.27</v>
      </c>
      <c r="AC20498" s="98">
        <f t="shared" si="2117"/>
        <v>0</v>
      </c>
      <c r="AD20498" s="99">
        <v>1920</v>
      </c>
      <c r="AE20498" s="99">
        <f t="shared" si="2114"/>
        <v>0</v>
      </c>
      <c r="AF20498" s="100">
        <v>8234.1389999999992</v>
      </c>
      <c r="AG20498" s="100">
        <f t="shared" si="2118"/>
        <v>0</v>
      </c>
      <c r="AH20498" s="101">
        <v>1227.6099999999999</v>
      </c>
      <c r="AI20498" s="101">
        <f t="shared" si="2139"/>
        <v>0</v>
      </c>
      <c r="AJ20498" s="102">
        <v>5729.78</v>
      </c>
      <c r="AK20498" s="102">
        <f t="shared" si="2119"/>
        <v>0</v>
      </c>
      <c r="AL20498" s="103">
        <v>443.858</v>
      </c>
      <c r="AM20498" s="103">
        <f t="shared" si="2128"/>
        <v>0</v>
      </c>
      <c r="AN20498" s="104">
        <v>557.87599999999998</v>
      </c>
      <c r="AO20498" s="104">
        <f t="shared" si="2122"/>
        <v>0</v>
      </c>
      <c r="AP20498" s="105">
        <v>2322.2809999999999</v>
      </c>
      <c r="AQ20498" s="105">
        <f t="shared" si="2140"/>
        <v>0</v>
      </c>
      <c r="AR20498" s="106">
        <v>178.07</v>
      </c>
      <c r="AS20498" s="106">
        <f t="shared" si="2115"/>
        <v>0</v>
      </c>
      <c r="AT20498" s="107">
        <v>277.74</v>
      </c>
      <c r="AU20498" s="107">
        <f t="shared" si="2116"/>
        <v>0</v>
      </c>
      <c r="AV20498" s="90">
        <v>78.582999999999998</v>
      </c>
      <c r="AW20498" s="90">
        <f t="shared" si="2129"/>
        <v>0</v>
      </c>
      <c r="AX20498" s="108">
        <v>1235.31</v>
      </c>
      <c r="AY20498" s="108">
        <f t="shared" si="2136"/>
        <v>0</v>
      </c>
      <c r="AZ20498" s="109">
        <v>802.81</v>
      </c>
      <c r="BA20498" s="109">
        <f t="shared" si="2138"/>
        <v>0</v>
      </c>
      <c r="BB20498" s="110">
        <v>185.96279999999999</v>
      </c>
      <c r="BC20498" s="110">
        <f t="shared" si="2120"/>
        <v>0</v>
      </c>
      <c r="BD20498" s="111">
        <v>1512.7247</v>
      </c>
      <c r="BE20498" s="111">
        <f t="shared" si="2130"/>
        <v>0</v>
      </c>
      <c r="BF20498" s="112">
        <v>175.37</v>
      </c>
      <c r="BG20498" s="112">
        <f t="shared" si="2131"/>
        <v>0</v>
      </c>
    </row>
    <row r="20499" spans="1:59" ht="25" x14ac:dyDescent="0.2">
      <c r="A20499" s="83">
        <v>38760</v>
      </c>
      <c r="B20499" s="84">
        <v>1013.01</v>
      </c>
      <c r="C20499" s="85">
        <f t="shared" si="2127"/>
        <v>0</v>
      </c>
      <c r="D20499" s="86">
        <v>1007.3863</v>
      </c>
      <c r="E20499" s="86">
        <f t="shared" si="2121"/>
        <v>0</v>
      </c>
      <c r="F20499" s="87">
        <v>1010.87</v>
      </c>
      <c r="G20499" s="87">
        <f t="shared" si="2123"/>
        <v>0</v>
      </c>
      <c r="H20499" s="88">
        <v>1016.2078</v>
      </c>
      <c r="I20499" s="88">
        <f t="shared" si="2124"/>
        <v>0</v>
      </c>
      <c r="J20499" s="89">
        <v>296.77499999999998</v>
      </c>
      <c r="K20499" s="89">
        <f t="shared" si="2137"/>
        <v>0</v>
      </c>
      <c r="L20499" s="90"/>
      <c r="M20499" s="90"/>
      <c r="N20499" s="91">
        <v>463.86</v>
      </c>
      <c r="O20499" s="91">
        <f t="shared" si="2132"/>
        <v>0</v>
      </c>
      <c r="P20499" s="92"/>
      <c r="Q20499" s="92"/>
      <c r="R20499" s="93">
        <v>1219.3900000000001</v>
      </c>
      <c r="S20499" s="93">
        <f t="shared" si="2125"/>
        <v>-1.3681933841180289E-2</v>
      </c>
      <c r="T20499" s="94">
        <v>3805.85</v>
      </c>
      <c r="U20499" s="94">
        <f t="shared" si="2133"/>
        <v>0</v>
      </c>
      <c r="V20499" s="95">
        <v>4733.58</v>
      </c>
      <c r="W20499" s="95">
        <f t="shared" si="2134"/>
        <v>0</v>
      </c>
      <c r="X20499" s="96">
        <v>699.88009999999997</v>
      </c>
      <c r="Y20499" s="96">
        <f t="shared" si="2135"/>
        <v>3.2814522742086259E-4</v>
      </c>
      <c r="Z20499" s="97">
        <v>1683.91</v>
      </c>
      <c r="AA20499" s="97">
        <f t="shared" si="2126"/>
        <v>0</v>
      </c>
      <c r="AB20499" s="98">
        <v>2998.27</v>
      </c>
      <c r="AC20499" s="98">
        <f t="shared" si="2117"/>
        <v>0</v>
      </c>
      <c r="AD20499" s="99">
        <v>1920</v>
      </c>
      <c r="AE20499" s="99">
        <f t="shared" si="2114"/>
        <v>0</v>
      </c>
      <c r="AF20499" s="100">
        <v>8234.1389999999992</v>
      </c>
      <c r="AG20499" s="100">
        <f t="shared" si="2118"/>
        <v>0</v>
      </c>
      <c r="AH20499" s="101">
        <v>1227.6099999999999</v>
      </c>
      <c r="AI20499" s="101">
        <f t="shared" si="2139"/>
        <v>0</v>
      </c>
      <c r="AJ20499" s="102">
        <v>5729.78</v>
      </c>
      <c r="AK20499" s="102">
        <f t="shared" si="2119"/>
        <v>0</v>
      </c>
      <c r="AL20499" s="103">
        <v>443.858</v>
      </c>
      <c r="AM20499" s="103">
        <f t="shared" si="2128"/>
        <v>-5.4444586462191625E-3</v>
      </c>
      <c r="AN20499" s="104">
        <v>557.87599999999998</v>
      </c>
      <c r="AO20499" s="104">
        <f t="shared" si="2122"/>
        <v>0</v>
      </c>
      <c r="AP20499" s="105">
        <v>2322.2809999999999</v>
      </c>
      <c r="AQ20499" s="105">
        <f t="shared" si="2140"/>
        <v>0</v>
      </c>
      <c r="AR20499" s="106">
        <v>178.07</v>
      </c>
      <c r="AS20499" s="106">
        <f t="shared" si="2115"/>
        <v>-5.7445528553102393E-3</v>
      </c>
      <c r="AT20499" s="107">
        <v>277.74</v>
      </c>
      <c r="AU20499" s="107">
        <f t="shared" si="2116"/>
        <v>0</v>
      </c>
      <c r="AV20499" s="90">
        <v>78.582999999999998</v>
      </c>
      <c r="AW20499" s="90">
        <f t="shared" si="2129"/>
        <v>0</v>
      </c>
      <c r="AX20499" s="108">
        <v>1235.31</v>
      </c>
      <c r="AY20499" s="108">
        <f t="shared" si="2136"/>
        <v>0</v>
      </c>
      <c r="AZ20499" s="109">
        <v>802.81</v>
      </c>
      <c r="BA20499" s="109">
        <f t="shared" si="2138"/>
        <v>0</v>
      </c>
      <c r="BB20499" s="110">
        <v>185.96279999999999</v>
      </c>
      <c r="BC20499" s="110">
        <f t="shared" si="2120"/>
        <v>0</v>
      </c>
      <c r="BD20499" s="111">
        <v>1512.7247</v>
      </c>
      <c r="BE20499" s="111">
        <f t="shared" si="2130"/>
        <v>0</v>
      </c>
      <c r="BF20499" s="112">
        <v>175.37</v>
      </c>
      <c r="BG20499" s="112">
        <f t="shared" si="2131"/>
        <v>3.9907642843151444E-4</v>
      </c>
    </row>
    <row r="20500" spans="1:59" ht="25" x14ac:dyDescent="0.2">
      <c r="A20500" s="83">
        <v>38761</v>
      </c>
      <c r="B20500" s="84">
        <v>1011.84</v>
      </c>
      <c r="C20500" s="85">
        <f t="shared" si="2127"/>
        <v>-1.1556412872181492E-3</v>
      </c>
      <c r="D20500" s="86">
        <v>1007.4453999999999</v>
      </c>
      <c r="E20500" s="86">
        <f t="shared" si="2121"/>
        <v>5.8664949550772409E-5</v>
      </c>
      <c r="F20500" s="87">
        <v>1009.62</v>
      </c>
      <c r="G20500" s="87">
        <f t="shared" si="2123"/>
        <v>-1.2373237773768589E-3</v>
      </c>
      <c r="H20500" s="88">
        <v>1014.7505</v>
      </c>
      <c r="I20500" s="88">
        <f t="shared" si="2124"/>
        <v>-1.4350863334868067E-3</v>
      </c>
      <c r="J20500" s="89">
        <v>293.45</v>
      </c>
      <c r="K20500" s="89">
        <f t="shared" si="2137"/>
        <v>-1.1267008935254124E-2</v>
      </c>
      <c r="L20500" s="90"/>
      <c r="M20500" s="90"/>
      <c r="N20500" s="91">
        <v>461.73</v>
      </c>
      <c r="O20500" s="91">
        <f t="shared" si="2132"/>
        <v>-4.6024779004660522E-3</v>
      </c>
      <c r="P20500" s="92"/>
      <c r="Q20500" s="92"/>
      <c r="R20500" s="93">
        <v>1202.82</v>
      </c>
      <c r="S20500" s="93">
        <f t="shared" si="2125"/>
        <v>1.7028774430105458E-3</v>
      </c>
      <c r="T20500" s="94">
        <v>3791</v>
      </c>
      <c r="U20500" s="94">
        <f t="shared" si="2133"/>
        <v>-3.9095201075117084E-3</v>
      </c>
      <c r="V20500" s="95">
        <v>4715.16</v>
      </c>
      <c r="W20500" s="95">
        <f t="shared" si="2134"/>
        <v>-3.8989374952902952E-3</v>
      </c>
      <c r="X20500" s="96">
        <v>700.10979999999995</v>
      </c>
      <c r="Y20500" s="96">
        <f t="shared" si="2135"/>
        <v>-4.7060834639660917E-4</v>
      </c>
      <c r="Z20500" s="97">
        <v>1665.81</v>
      </c>
      <c r="AA20500" s="97">
        <f t="shared" si="2126"/>
        <v>-1.0806978588713699E-2</v>
      </c>
      <c r="AB20500" s="98">
        <v>2970.94</v>
      </c>
      <c r="AC20500" s="98">
        <f t="shared" si="2117"/>
        <v>9.1570546091908275E-3</v>
      </c>
      <c r="AD20500" s="99">
        <v>1914.02</v>
      </c>
      <c r="AE20500" s="99">
        <f t="shared" si="2114"/>
        <v>-3.1194437427273154E-3</v>
      </c>
      <c r="AF20500" s="100">
        <v>8221.8080000000009</v>
      </c>
      <c r="AG20500" s="100">
        <f t="shared" si="2118"/>
        <v>-1.4986682088799785E-3</v>
      </c>
      <c r="AH20500" s="101">
        <v>1223.53</v>
      </c>
      <c r="AI20500" s="101">
        <f t="shared" si="2139"/>
        <v>-3.3290662859821784E-3</v>
      </c>
      <c r="AJ20500" s="102">
        <v>5722.58</v>
      </c>
      <c r="AK20500" s="102">
        <f t="shared" si="2119"/>
        <v>-1.2573829234510049E-3</v>
      </c>
      <c r="AL20500" s="103">
        <v>441.44799999999998</v>
      </c>
      <c r="AM20500" s="103">
        <f t="shared" si="2128"/>
        <v>1.0975950724352491E-2</v>
      </c>
      <c r="AN20500" s="104">
        <v>555.39499999999998</v>
      </c>
      <c r="AO20500" s="104">
        <f t="shared" si="2122"/>
        <v>-4.457143152601672E-3</v>
      </c>
      <c r="AP20500" s="105">
        <v>2315.5239999999999</v>
      </c>
      <c r="AQ20500" s="105">
        <f t="shared" si="2140"/>
        <v>-2.9138805020783925E-3</v>
      </c>
      <c r="AR20500" s="106">
        <v>177.05</v>
      </c>
      <c r="AS20500" s="106">
        <f t="shared" si="2115"/>
        <v>5.4075499314287373E-3</v>
      </c>
      <c r="AT20500" s="107">
        <v>278.35000000000002</v>
      </c>
      <c r="AU20500" s="107">
        <f t="shared" si="2116"/>
        <v>2.1938903582827238E-3</v>
      </c>
      <c r="AV20500" s="90">
        <v>78.620999999999995</v>
      </c>
      <c r="AW20500" s="90">
        <f t="shared" si="2129"/>
        <v>4.8344826773005919E-4</v>
      </c>
      <c r="AX20500" s="108">
        <v>1235.73</v>
      </c>
      <c r="AY20500" s="108">
        <f t="shared" si="2136"/>
        <v>3.3993784321137709E-4</v>
      </c>
      <c r="AZ20500" s="109">
        <v>802.7</v>
      </c>
      <c r="BA20500" s="109">
        <f t="shared" si="2138"/>
        <v>-1.3702810966237865E-4</v>
      </c>
      <c r="BB20500" s="110">
        <v>185.7028</v>
      </c>
      <c r="BC20500" s="110">
        <f t="shared" si="2120"/>
        <v>-1.3991073826176892E-3</v>
      </c>
      <c r="BD20500" s="111">
        <v>1511.5618999999999</v>
      </c>
      <c r="BE20500" s="111">
        <f t="shared" si="2130"/>
        <v>-7.6897477725764536E-4</v>
      </c>
      <c r="BF20500" s="112">
        <v>175.44</v>
      </c>
      <c r="BG20500" s="112">
        <f t="shared" si="2131"/>
        <v>5.6997919591340518E-5</v>
      </c>
    </row>
    <row r="20501" spans="1:59" ht="25" x14ac:dyDescent="0.2">
      <c r="A20501" s="83">
        <v>38762</v>
      </c>
      <c r="B20501" s="84">
        <v>1017.4</v>
      </c>
      <c r="C20501" s="85">
        <f t="shared" si="2127"/>
        <v>5.4798978076120268E-3</v>
      </c>
      <c r="D20501" s="86">
        <v>1009.6143</v>
      </c>
      <c r="E20501" s="86">
        <f t="shared" si="2121"/>
        <v>2.1505569080688199E-3</v>
      </c>
      <c r="F20501" s="87">
        <v>1015.71</v>
      </c>
      <c r="G20501" s="87">
        <f t="shared" si="2123"/>
        <v>6.013852907378543E-3</v>
      </c>
      <c r="H20501" s="88">
        <v>1022.7953</v>
      </c>
      <c r="I20501" s="88">
        <f t="shared" si="2124"/>
        <v>7.896599726604012E-3</v>
      </c>
      <c r="J20501" s="89">
        <v>292.50099999999998</v>
      </c>
      <c r="K20501" s="89">
        <f t="shared" si="2137"/>
        <v>-3.2391815348576025E-3</v>
      </c>
      <c r="L20501" s="90"/>
      <c r="M20501" s="90"/>
      <c r="N20501" s="91">
        <v>464.33</v>
      </c>
      <c r="O20501" s="91">
        <f t="shared" si="2132"/>
        <v>5.6152016750588363E-3</v>
      </c>
      <c r="P20501" s="92"/>
      <c r="Q20501" s="92"/>
      <c r="R20501" s="93">
        <v>1204.8699999999999</v>
      </c>
      <c r="S20501" s="93">
        <f t="shared" si="2125"/>
        <v>4.2319262119007461E-4</v>
      </c>
      <c r="T20501" s="94">
        <v>3813.46</v>
      </c>
      <c r="U20501" s="94">
        <f t="shared" si="2133"/>
        <v>5.9070769808959936E-3</v>
      </c>
      <c r="V20501" s="95">
        <v>4723.7299999999996</v>
      </c>
      <c r="W20501" s="95">
        <f t="shared" si="2134"/>
        <v>1.8158919862268077E-3</v>
      </c>
      <c r="X20501" s="96">
        <v>699.78039999999999</v>
      </c>
      <c r="Y20501" s="96">
        <f t="shared" si="2135"/>
        <v>1.9889976489090487E-4</v>
      </c>
      <c r="Z20501" s="97">
        <v>1682.16</v>
      </c>
      <c r="AA20501" s="97">
        <f t="shared" si="2126"/>
        <v>9.7671902553342974E-3</v>
      </c>
      <c r="AB20501" s="98">
        <v>3009.35</v>
      </c>
      <c r="AC20501" s="98">
        <f t="shared" si="2117"/>
        <v>-1.2845707540973673E-2</v>
      </c>
      <c r="AD20501" s="99">
        <v>1933.46</v>
      </c>
      <c r="AE20501" s="99">
        <f t="shared" si="2114"/>
        <v>1.0105401682519676E-2</v>
      </c>
      <c r="AF20501" s="100">
        <v>8297.7999999999993</v>
      </c>
      <c r="AG20501" s="100">
        <f t="shared" si="2118"/>
        <v>9.2002832063750543E-3</v>
      </c>
      <c r="AH20501" s="101">
        <v>1233.54</v>
      </c>
      <c r="AI20501" s="101">
        <f t="shared" si="2139"/>
        <v>8.1479610915884872E-3</v>
      </c>
      <c r="AJ20501" s="102">
        <v>5776.19</v>
      </c>
      <c r="AK20501" s="102">
        <f t="shared" si="2119"/>
        <v>9.3245431355922417E-3</v>
      </c>
      <c r="AL20501" s="103">
        <v>446.32</v>
      </c>
      <c r="AM20501" s="103">
        <f t="shared" si="2128"/>
        <v>5.4498117744092162E-3</v>
      </c>
      <c r="AN20501" s="104">
        <v>559.93100000000004</v>
      </c>
      <c r="AO20501" s="104">
        <f t="shared" si="2122"/>
        <v>8.1339895405064984E-3</v>
      </c>
      <c r="AP20501" s="105">
        <v>2343.7649999999999</v>
      </c>
      <c r="AQ20501" s="105">
        <f t="shared" si="2140"/>
        <v>1.2122598899169884E-2</v>
      </c>
      <c r="AR20501" s="106">
        <v>178.01</v>
      </c>
      <c r="AS20501" s="106">
        <f t="shared" si="2115"/>
        <v>2.0203160808704343E-3</v>
      </c>
      <c r="AT20501" s="107">
        <v>279.77</v>
      </c>
      <c r="AU20501" s="107">
        <f t="shared" si="2116"/>
        <v>5.0885224109897412E-3</v>
      </c>
      <c r="AV20501" s="90">
        <v>78.602000000000004</v>
      </c>
      <c r="AW20501" s="90">
        <f t="shared" si="2129"/>
        <v>-2.4169491858681209E-4</v>
      </c>
      <c r="AX20501" s="108">
        <v>1234.31</v>
      </c>
      <c r="AY20501" s="108">
        <f t="shared" si="2136"/>
        <v>-1.1497790776147339E-3</v>
      </c>
      <c r="AZ20501" s="109">
        <v>802.35</v>
      </c>
      <c r="BA20501" s="109">
        <f t="shared" si="2138"/>
        <v>-4.361234921623667E-4</v>
      </c>
      <c r="BB20501" s="110">
        <v>184.86160000000001</v>
      </c>
      <c r="BC20501" s="110">
        <f t="shared" si="2120"/>
        <v>-4.5401093302122348E-3</v>
      </c>
      <c r="BD20501" s="111">
        <v>1506.0406</v>
      </c>
      <c r="BE20501" s="111">
        <f t="shared" si="2130"/>
        <v>-3.6593992491738446E-3</v>
      </c>
      <c r="BF20501" s="112">
        <v>175.45</v>
      </c>
      <c r="BG20501" s="112">
        <f t="shared" si="2131"/>
        <v>1.7097426878910093E-4</v>
      </c>
    </row>
    <row r="20502" spans="1:59" ht="25" x14ac:dyDescent="0.2">
      <c r="A20502" s="83">
        <v>38763</v>
      </c>
      <c r="B20502" s="84">
        <v>1018.79</v>
      </c>
      <c r="C20502" s="85">
        <f t="shared" si="2127"/>
        <v>1.365295199285839E-3</v>
      </c>
      <c r="D20502" s="86">
        <v>1010.8381000000001</v>
      </c>
      <c r="E20502" s="86">
        <f t="shared" si="2121"/>
        <v>1.2114120081845659E-3</v>
      </c>
      <c r="F20502" s="87">
        <v>1017.17</v>
      </c>
      <c r="G20502" s="87">
        <f t="shared" si="2123"/>
        <v>1.4363860641288171E-3</v>
      </c>
      <c r="H20502" s="88">
        <v>1025.3367000000001</v>
      </c>
      <c r="I20502" s="88">
        <f t="shared" si="2124"/>
        <v>2.4816772593902019E-3</v>
      </c>
      <c r="J20502" s="89">
        <v>288.71800000000002</v>
      </c>
      <c r="K20502" s="89">
        <f t="shared" si="2137"/>
        <v>-1.3017652285573127E-2</v>
      </c>
      <c r="L20502" s="90"/>
      <c r="M20502" s="90"/>
      <c r="N20502" s="91">
        <v>465.16</v>
      </c>
      <c r="O20502" s="91">
        <f t="shared" si="2132"/>
        <v>1.7859260898112459E-3</v>
      </c>
      <c r="P20502" s="92"/>
      <c r="Q20502" s="92"/>
      <c r="R20502" s="93">
        <v>1205.3800000000001</v>
      </c>
      <c r="S20502" s="93">
        <f t="shared" si="2125"/>
        <v>8.3606448475377834E-3</v>
      </c>
      <c r="T20502" s="94">
        <v>3820.71</v>
      </c>
      <c r="U20502" s="94">
        <f t="shared" si="2133"/>
        <v>1.8993557071856975E-3</v>
      </c>
      <c r="V20502" s="95">
        <v>4723.6099999999997</v>
      </c>
      <c r="W20502" s="95">
        <f t="shared" si="2134"/>
        <v>-2.5403976146972587E-5</v>
      </c>
      <c r="X20502" s="96">
        <v>699.91959999999995</v>
      </c>
      <c r="Y20502" s="96">
        <f t="shared" si="2135"/>
        <v>6.4600837144227613E-4</v>
      </c>
      <c r="Z20502" s="97">
        <v>1694</v>
      </c>
      <c r="AA20502" s="97">
        <f t="shared" si="2126"/>
        <v>7.0139143518206859E-3</v>
      </c>
      <c r="AB20502" s="98">
        <v>3032.1</v>
      </c>
      <c r="AC20502" s="98">
        <f t="shared" si="2117"/>
        <v>-7.5313401695359479E-3</v>
      </c>
      <c r="AD20502" s="99">
        <v>1940.69</v>
      </c>
      <c r="AE20502" s="99">
        <f t="shared" si="2114"/>
        <v>3.7324359632294499E-3</v>
      </c>
      <c r="AF20502" s="100">
        <v>8335.4419999999991</v>
      </c>
      <c r="AG20502" s="100">
        <f t="shared" si="2118"/>
        <v>4.5261247639559144E-3</v>
      </c>
      <c r="AH20502" s="101">
        <v>1239.1400000000001</v>
      </c>
      <c r="AI20502" s="101">
        <f t="shared" si="2139"/>
        <v>4.5295061021472472E-3</v>
      </c>
      <c r="AJ20502" s="102">
        <v>5793.61</v>
      </c>
      <c r="AK20502" s="102">
        <f t="shared" si="2119"/>
        <v>3.0112902839326593E-3</v>
      </c>
      <c r="AL20502" s="103">
        <v>448.75900000000001</v>
      </c>
      <c r="AM20502" s="103">
        <f t="shared" si="2128"/>
        <v>1.0533529737655534E-2</v>
      </c>
      <c r="AN20502" s="104">
        <v>561.86500000000001</v>
      </c>
      <c r="AO20502" s="104">
        <f t="shared" si="2122"/>
        <v>3.4480456626928254E-3</v>
      </c>
      <c r="AP20502" s="105">
        <v>2350.6</v>
      </c>
      <c r="AQ20502" s="105">
        <f t="shared" si="2140"/>
        <v>2.9120040005126903E-3</v>
      </c>
      <c r="AR20502" s="106">
        <v>178.37</v>
      </c>
      <c r="AS20502" s="106">
        <f t="shared" si="2115"/>
        <v>5.5906669907106223E-3</v>
      </c>
      <c r="AT20502" s="107">
        <v>281.7</v>
      </c>
      <c r="AU20502" s="107">
        <f t="shared" si="2116"/>
        <v>6.8748378418204015E-3</v>
      </c>
      <c r="AV20502" s="90">
        <v>78.608999999999995</v>
      </c>
      <c r="AW20502" s="90">
        <f t="shared" si="2129"/>
        <v>8.9052292837263716E-5</v>
      </c>
      <c r="AX20502" s="108">
        <v>1235.18</v>
      </c>
      <c r="AY20502" s="108">
        <f t="shared" si="2136"/>
        <v>7.0459895443461724E-4</v>
      </c>
      <c r="AZ20502" s="109">
        <v>803.81</v>
      </c>
      <c r="BA20502" s="109">
        <f t="shared" si="2138"/>
        <v>1.8180011980423424E-3</v>
      </c>
      <c r="BB20502" s="110">
        <v>185.0908</v>
      </c>
      <c r="BC20502" s="110">
        <f t="shared" si="2120"/>
        <v>1.2390784832021912E-3</v>
      </c>
      <c r="BD20502" s="111">
        <v>1510.0070000000001</v>
      </c>
      <c r="BE20502" s="111">
        <f t="shared" si="2130"/>
        <v>2.6301987320170028E-3</v>
      </c>
      <c r="BF20502" s="112">
        <v>175.48</v>
      </c>
      <c r="BG20502" s="112">
        <f t="shared" si="2131"/>
        <v>1.1396660790726881E-4</v>
      </c>
    </row>
    <row r="20503" spans="1:59" ht="25" x14ac:dyDescent="0.2">
      <c r="A20503" s="83">
        <v>38764</v>
      </c>
      <c r="B20503" s="84">
        <v>1023.04</v>
      </c>
      <c r="C20503" s="85">
        <f t="shared" si="2127"/>
        <v>4.1629382835262317E-3</v>
      </c>
      <c r="D20503" s="86">
        <v>1012.2885</v>
      </c>
      <c r="E20503" s="86">
        <f t="shared" si="2121"/>
        <v>1.4338205513018299E-3</v>
      </c>
      <c r="F20503" s="87">
        <v>1021.78</v>
      </c>
      <c r="G20503" s="87">
        <f t="shared" si="2123"/>
        <v>4.5219430152040824E-3</v>
      </c>
      <c r="H20503" s="88">
        <v>1030.4404</v>
      </c>
      <c r="I20503" s="88">
        <f t="shared" si="2124"/>
        <v>4.9652372189270084E-3</v>
      </c>
      <c r="J20503" s="89">
        <v>290.62</v>
      </c>
      <c r="K20503" s="89">
        <f t="shared" si="2137"/>
        <v>6.5661387086371516E-3</v>
      </c>
      <c r="L20503" s="90"/>
      <c r="M20503" s="90"/>
      <c r="N20503" s="91">
        <v>467.9</v>
      </c>
      <c r="O20503" s="91">
        <f t="shared" si="2132"/>
        <v>5.873165447327959E-3</v>
      </c>
      <c r="P20503" s="92"/>
      <c r="Q20503" s="92"/>
      <c r="R20503" s="93">
        <v>1215.5</v>
      </c>
      <c r="S20503" s="93">
        <f t="shared" si="2125"/>
        <v>1.3061183315250779E-2</v>
      </c>
      <c r="T20503" s="94">
        <v>3842.45</v>
      </c>
      <c r="U20503" s="94">
        <f t="shared" si="2133"/>
        <v>5.6739147619292475E-3</v>
      </c>
      <c r="V20503" s="95">
        <v>4741.32</v>
      </c>
      <c r="W20503" s="95">
        <f t="shared" si="2134"/>
        <v>3.7422401788704857E-3</v>
      </c>
      <c r="X20503" s="96">
        <v>700.37189999999998</v>
      </c>
      <c r="Y20503" s="96">
        <f t="shared" si="2135"/>
        <v>1.5134779875745552E-3</v>
      </c>
      <c r="Z20503" s="97">
        <v>1709.65</v>
      </c>
      <c r="AA20503" s="97">
        <f t="shared" si="2126"/>
        <v>9.1960749726580897E-3</v>
      </c>
      <c r="AB20503" s="98">
        <v>3060.68</v>
      </c>
      <c r="AC20503" s="98">
        <f t="shared" si="2117"/>
        <v>-9.3816647322214567E-3</v>
      </c>
      <c r="AD20503" s="99">
        <v>1955.06</v>
      </c>
      <c r="AE20503" s="99">
        <f t="shared" si="2114"/>
        <v>7.3773035607566156E-3</v>
      </c>
      <c r="AF20503" s="100">
        <v>8386.8140000000003</v>
      </c>
      <c r="AG20503" s="100">
        <f t="shared" si="2118"/>
        <v>6.1441663865200473E-3</v>
      </c>
      <c r="AH20503" s="101">
        <v>1247.3399999999999</v>
      </c>
      <c r="AI20503" s="101">
        <f t="shared" si="2139"/>
        <v>6.5956932910335147E-3</v>
      </c>
      <c r="AJ20503" s="102">
        <v>5828.89</v>
      </c>
      <c r="AK20503" s="102">
        <f t="shared" si="2119"/>
        <v>6.0710016536363182E-3</v>
      </c>
      <c r="AL20503" s="103">
        <v>453.51100000000002</v>
      </c>
      <c r="AM20503" s="103">
        <f t="shared" si="2128"/>
        <v>8.9924297740573162E-4</v>
      </c>
      <c r="AN20503" s="104">
        <v>566.10599999999999</v>
      </c>
      <c r="AO20503" s="104">
        <f t="shared" si="2122"/>
        <v>7.5197323059053751E-3</v>
      </c>
      <c r="AP20503" s="105">
        <v>2369.9180000000001</v>
      </c>
      <c r="AQ20503" s="105">
        <f t="shared" si="2140"/>
        <v>8.1847406757405098E-3</v>
      </c>
      <c r="AR20503" s="106">
        <v>179.37</v>
      </c>
      <c r="AS20503" s="106">
        <f t="shared" si="2115"/>
        <v>5.5749128934154468E-5</v>
      </c>
      <c r="AT20503" s="107">
        <v>282.83</v>
      </c>
      <c r="AU20503" s="107">
        <f t="shared" si="2116"/>
        <v>4.0033355505644328E-3</v>
      </c>
      <c r="AV20503" s="90">
        <v>78.626000000000005</v>
      </c>
      <c r="AW20503" s="90">
        <f t="shared" si="2129"/>
        <v>2.1623684378471847E-4</v>
      </c>
      <c r="AX20503" s="108">
        <v>1236.1400000000001</v>
      </c>
      <c r="AY20503" s="108">
        <f t="shared" si="2136"/>
        <v>7.7691278206588139E-4</v>
      </c>
      <c r="AZ20503" s="109">
        <v>805.11</v>
      </c>
      <c r="BA20503" s="109">
        <f t="shared" si="2138"/>
        <v>1.6159912026758694E-3</v>
      </c>
      <c r="BB20503" s="110">
        <v>185.70060000000001</v>
      </c>
      <c r="BC20503" s="110">
        <f t="shared" si="2120"/>
        <v>3.2891838903045018E-3</v>
      </c>
      <c r="BD20503" s="111">
        <v>1511.4150999999999</v>
      </c>
      <c r="BE20503" s="111">
        <f t="shared" si="2130"/>
        <v>9.3207771396306913E-4</v>
      </c>
      <c r="BF20503" s="112">
        <v>175.5</v>
      </c>
      <c r="BG20503" s="112">
        <f t="shared" si="2131"/>
        <v>1.1395362099964392E-4</v>
      </c>
    </row>
    <row r="20504" spans="1:59" ht="25" x14ac:dyDescent="0.2">
      <c r="A20504" s="83">
        <v>38765</v>
      </c>
      <c r="B20504" s="84">
        <v>1019.51</v>
      </c>
      <c r="C20504" s="85">
        <f t="shared" si="2127"/>
        <v>-3.4564671753024964E-3</v>
      </c>
      <c r="D20504" s="86">
        <v>1011.6134</v>
      </c>
      <c r="E20504" s="86">
        <f t="shared" si="2121"/>
        <v>-6.6712722097681779E-4</v>
      </c>
      <c r="F20504" s="87">
        <v>1018.11</v>
      </c>
      <c r="G20504" s="87">
        <f t="shared" si="2123"/>
        <v>-3.5982371203527909E-3</v>
      </c>
      <c r="H20504" s="88">
        <v>1030.1697999999999</v>
      </c>
      <c r="I20504" s="88">
        <f t="shared" si="2124"/>
        <v>-2.6264065038170917E-4</v>
      </c>
      <c r="J20504" s="89">
        <v>293.83300000000003</v>
      </c>
      <c r="K20504" s="89">
        <f t="shared" si="2137"/>
        <v>1.0995006846673054E-2</v>
      </c>
      <c r="L20504" s="90"/>
      <c r="M20504" s="90"/>
      <c r="N20504" s="91">
        <v>467.91</v>
      </c>
      <c r="O20504" s="91">
        <f t="shared" si="2132"/>
        <v>2.1371859673264415E-5</v>
      </c>
      <c r="P20504" s="92"/>
      <c r="Q20504" s="92"/>
      <c r="R20504" s="93">
        <v>1231.48</v>
      </c>
      <c r="S20504" s="93">
        <f t="shared" si="2125"/>
        <v>0</v>
      </c>
      <c r="T20504" s="94">
        <v>3838.66</v>
      </c>
      <c r="U20504" s="94">
        <f t="shared" si="2133"/>
        <v>-9.8683661803392812E-4</v>
      </c>
      <c r="V20504" s="95">
        <v>4740.37</v>
      </c>
      <c r="W20504" s="95">
        <f t="shared" si="2134"/>
        <v>-2.0038621873919011E-4</v>
      </c>
      <c r="X20504" s="96">
        <v>701.43269999999995</v>
      </c>
      <c r="Y20504" s="96">
        <f t="shared" si="2135"/>
        <v>0</v>
      </c>
      <c r="Z20504" s="97">
        <v>1696.09</v>
      </c>
      <c r="AA20504" s="97">
        <f t="shared" si="2126"/>
        <v>-7.9630692030260141E-3</v>
      </c>
      <c r="AB20504" s="98">
        <v>3056.67</v>
      </c>
      <c r="AC20504" s="98">
        <f t="shared" si="2117"/>
        <v>1.3110253866008678E-3</v>
      </c>
      <c r="AD20504" s="99">
        <v>1951.83</v>
      </c>
      <c r="AE20504" s="99">
        <f t="shared" ref="AE20504:AE20567" si="2141">LN(AD20504/AD20503)</f>
        <v>-1.6534894690707609E-3</v>
      </c>
      <c r="AF20504" s="100">
        <v>8420.0300000000007</v>
      </c>
      <c r="AG20504" s="100">
        <f t="shared" si="2118"/>
        <v>3.9526806158665167E-3</v>
      </c>
      <c r="AH20504" s="101">
        <v>1244.1400000000001</v>
      </c>
      <c r="AI20504" s="101">
        <f t="shared" si="2139"/>
        <v>-2.5687557271993028E-3</v>
      </c>
      <c r="AJ20504" s="102">
        <v>5839.04</v>
      </c>
      <c r="AK20504" s="102">
        <f t="shared" si="2119"/>
        <v>1.7398120421174533E-3</v>
      </c>
      <c r="AL20504" s="103">
        <v>453.91899999999998</v>
      </c>
      <c r="AM20504" s="103">
        <f t="shared" si="2128"/>
        <v>0</v>
      </c>
      <c r="AN20504" s="104">
        <v>564.31500000000005</v>
      </c>
      <c r="AO20504" s="104">
        <f t="shared" si="2122"/>
        <v>-3.1687335932363983E-3</v>
      </c>
      <c r="AP20504" s="105">
        <v>2368.2269999999999</v>
      </c>
      <c r="AQ20504" s="105">
        <f t="shared" si="2140"/>
        <v>-7.1378147853009091E-4</v>
      </c>
      <c r="AR20504" s="106">
        <v>179.38</v>
      </c>
      <c r="AS20504" s="106">
        <f t="shared" si="2115"/>
        <v>0</v>
      </c>
      <c r="AT20504" s="107">
        <v>283.98</v>
      </c>
      <c r="AU20504" s="107">
        <f t="shared" si="2116"/>
        <v>4.0578027133202944E-3</v>
      </c>
      <c r="AV20504" s="90">
        <v>78.680000000000007</v>
      </c>
      <c r="AW20504" s="90">
        <f t="shared" si="2129"/>
        <v>6.8655998018046934E-4</v>
      </c>
      <c r="AX20504" s="108">
        <v>1239.7</v>
      </c>
      <c r="AY20504" s="108">
        <f t="shared" si="2136"/>
        <v>2.8757936324553699E-3</v>
      </c>
      <c r="AZ20504" s="109">
        <v>806.98</v>
      </c>
      <c r="BA20504" s="109">
        <f t="shared" si="2138"/>
        <v>2.3199707692946451E-3</v>
      </c>
      <c r="BB20504" s="110">
        <v>186.5351</v>
      </c>
      <c r="BC20504" s="110">
        <f t="shared" si="2120"/>
        <v>4.4837257579057061E-3</v>
      </c>
      <c r="BD20504" s="111">
        <v>1524.1168</v>
      </c>
      <c r="BE20504" s="111">
        <f t="shared" si="2130"/>
        <v>8.3687304560348362E-3</v>
      </c>
      <c r="BF20504" s="112">
        <v>175.52</v>
      </c>
      <c r="BG20504" s="112">
        <f t="shared" si="2131"/>
        <v>0</v>
      </c>
    </row>
    <row r="20505" spans="1:59" ht="25" x14ac:dyDescent="0.2">
      <c r="A20505" s="83">
        <v>38766</v>
      </c>
      <c r="B20505" s="84">
        <v>1019.51</v>
      </c>
      <c r="C20505" s="85">
        <f t="shared" si="2127"/>
        <v>0</v>
      </c>
      <c r="D20505" s="86">
        <v>1011.6134</v>
      </c>
      <c r="E20505" s="86">
        <f t="shared" si="2121"/>
        <v>0</v>
      </c>
      <c r="F20505" s="87">
        <v>1018.11</v>
      </c>
      <c r="G20505" s="87">
        <f t="shared" si="2123"/>
        <v>0</v>
      </c>
      <c r="H20505" s="88">
        <v>1030.1697999999999</v>
      </c>
      <c r="I20505" s="88">
        <f t="shared" si="2124"/>
        <v>0</v>
      </c>
      <c r="J20505" s="89">
        <v>293.83300000000003</v>
      </c>
      <c r="K20505" s="89">
        <f t="shared" si="2137"/>
        <v>0</v>
      </c>
      <c r="L20505" s="90"/>
      <c r="M20505" s="90"/>
      <c r="N20505" s="91">
        <v>467.91</v>
      </c>
      <c r="O20505" s="91">
        <f t="shared" si="2132"/>
        <v>0</v>
      </c>
      <c r="P20505" s="92"/>
      <c r="Q20505" s="92"/>
      <c r="R20505" s="93">
        <v>1231.48</v>
      </c>
      <c r="S20505" s="93">
        <f t="shared" si="2125"/>
        <v>0</v>
      </c>
      <c r="T20505" s="94">
        <v>3838.66</v>
      </c>
      <c r="U20505" s="94">
        <f t="shared" si="2133"/>
        <v>0</v>
      </c>
      <c r="V20505" s="95">
        <v>4740.37</v>
      </c>
      <c r="W20505" s="95">
        <f t="shared" si="2134"/>
        <v>0</v>
      </c>
      <c r="X20505" s="96">
        <v>701.43269999999995</v>
      </c>
      <c r="Y20505" s="96">
        <f t="shared" si="2135"/>
        <v>0</v>
      </c>
      <c r="Z20505" s="97">
        <v>1696.09</v>
      </c>
      <c r="AA20505" s="97">
        <f t="shared" si="2126"/>
        <v>0</v>
      </c>
      <c r="AB20505" s="98">
        <v>3056.67</v>
      </c>
      <c r="AC20505" s="98">
        <f t="shared" si="2117"/>
        <v>0</v>
      </c>
      <c r="AD20505" s="99">
        <v>1951.83</v>
      </c>
      <c r="AE20505" s="99">
        <f t="shared" si="2141"/>
        <v>0</v>
      </c>
      <c r="AF20505" s="100">
        <v>8420.0300000000007</v>
      </c>
      <c r="AG20505" s="100">
        <f t="shared" si="2118"/>
        <v>0</v>
      </c>
      <c r="AH20505" s="101">
        <v>1244.1400000000001</v>
      </c>
      <c r="AI20505" s="101">
        <f t="shared" si="2139"/>
        <v>0</v>
      </c>
      <c r="AJ20505" s="102">
        <v>5839.04</v>
      </c>
      <c r="AK20505" s="102">
        <f t="shared" si="2119"/>
        <v>0</v>
      </c>
      <c r="AL20505" s="103">
        <v>453.91899999999998</v>
      </c>
      <c r="AM20505" s="103">
        <f t="shared" si="2128"/>
        <v>0</v>
      </c>
      <c r="AN20505" s="104">
        <v>564.31500000000005</v>
      </c>
      <c r="AO20505" s="104">
        <f t="shared" si="2122"/>
        <v>0</v>
      </c>
      <c r="AP20505" s="105">
        <v>2368.2269999999999</v>
      </c>
      <c r="AQ20505" s="105">
        <f t="shared" si="2140"/>
        <v>0</v>
      </c>
      <c r="AR20505" s="106">
        <v>179.38</v>
      </c>
      <c r="AS20505" s="106">
        <f t="shared" si="2115"/>
        <v>0</v>
      </c>
      <c r="AT20505" s="107">
        <v>283.98</v>
      </c>
      <c r="AU20505" s="107">
        <f t="shared" si="2116"/>
        <v>0</v>
      </c>
      <c r="AV20505" s="90">
        <v>78.680000000000007</v>
      </c>
      <c r="AW20505" s="90">
        <f t="shared" si="2129"/>
        <v>0</v>
      </c>
      <c r="AX20505" s="108">
        <v>1239.7</v>
      </c>
      <c r="AY20505" s="108">
        <f t="shared" si="2136"/>
        <v>0</v>
      </c>
      <c r="AZ20505" s="109">
        <v>806.98</v>
      </c>
      <c r="BA20505" s="109">
        <f t="shared" si="2138"/>
        <v>0</v>
      </c>
      <c r="BB20505" s="110">
        <v>186.5351</v>
      </c>
      <c r="BC20505" s="110">
        <f t="shared" si="2120"/>
        <v>0</v>
      </c>
      <c r="BD20505" s="111">
        <v>1524.1168</v>
      </c>
      <c r="BE20505" s="111">
        <f t="shared" si="2130"/>
        <v>0</v>
      </c>
      <c r="BF20505" s="112">
        <v>175.52</v>
      </c>
      <c r="BG20505" s="112">
        <f t="shared" si="2131"/>
        <v>0</v>
      </c>
    </row>
    <row r="20506" spans="1:59" ht="25" x14ac:dyDescent="0.2">
      <c r="A20506" s="83">
        <v>38767</v>
      </c>
      <c r="B20506" s="84">
        <v>1019.51</v>
      </c>
      <c r="C20506" s="85">
        <f t="shared" si="2127"/>
        <v>0</v>
      </c>
      <c r="D20506" s="86">
        <v>1011.6134</v>
      </c>
      <c r="E20506" s="86">
        <f t="shared" si="2121"/>
        <v>0</v>
      </c>
      <c r="F20506" s="87">
        <v>1018.11</v>
      </c>
      <c r="G20506" s="87">
        <f t="shared" si="2123"/>
        <v>0</v>
      </c>
      <c r="H20506" s="88">
        <v>1030.1697999999999</v>
      </c>
      <c r="I20506" s="88">
        <f t="shared" si="2124"/>
        <v>0</v>
      </c>
      <c r="J20506" s="89">
        <v>293.83300000000003</v>
      </c>
      <c r="K20506" s="89">
        <f t="shared" si="2137"/>
        <v>0</v>
      </c>
      <c r="L20506" s="90"/>
      <c r="M20506" s="90"/>
      <c r="N20506" s="91">
        <v>467.91</v>
      </c>
      <c r="O20506" s="91">
        <f t="shared" si="2132"/>
        <v>0</v>
      </c>
      <c r="P20506" s="92"/>
      <c r="Q20506" s="92"/>
      <c r="R20506" s="93">
        <v>1231.48</v>
      </c>
      <c r="S20506" s="93">
        <f t="shared" si="2125"/>
        <v>8.7317028477168369E-3</v>
      </c>
      <c r="T20506" s="94">
        <v>3838.66</v>
      </c>
      <c r="U20506" s="94">
        <f t="shared" si="2133"/>
        <v>0</v>
      </c>
      <c r="V20506" s="95">
        <v>4740.37</v>
      </c>
      <c r="W20506" s="95">
        <f t="shared" si="2134"/>
        <v>0</v>
      </c>
      <c r="X20506" s="96">
        <v>701.43269999999995</v>
      </c>
      <c r="Y20506" s="96">
        <f t="shared" si="2135"/>
        <v>0</v>
      </c>
      <c r="Z20506" s="97">
        <v>1696.09</v>
      </c>
      <c r="AA20506" s="97">
        <f t="shared" si="2126"/>
        <v>0</v>
      </c>
      <c r="AB20506" s="98">
        <v>3056.67</v>
      </c>
      <c r="AC20506" s="98">
        <f t="shared" si="2117"/>
        <v>0</v>
      </c>
      <c r="AD20506" s="99">
        <v>1951.83</v>
      </c>
      <c r="AE20506" s="99">
        <f t="shared" si="2141"/>
        <v>0</v>
      </c>
      <c r="AF20506" s="100">
        <v>8420.0300000000007</v>
      </c>
      <c r="AG20506" s="100">
        <f t="shared" si="2118"/>
        <v>0</v>
      </c>
      <c r="AH20506" s="101">
        <v>1244.1400000000001</v>
      </c>
      <c r="AI20506" s="101">
        <f t="shared" si="2139"/>
        <v>0</v>
      </c>
      <c r="AJ20506" s="102">
        <v>5839.04</v>
      </c>
      <c r="AK20506" s="102">
        <f t="shared" si="2119"/>
        <v>0</v>
      </c>
      <c r="AL20506" s="103">
        <v>453.91899999999998</v>
      </c>
      <c r="AM20506" s="103">
        <f t="shared" si="2128"/>
        <v>0</v>
      </c>
      <c r="AN20506" s="104">
        <v>564.31500000000005</v>
      </c>
      <c r="AO20506" s="104">
        <f t="shared" si="2122"/>
        <v>0</v>
      </c>
      <c r="AP20506" s="105">
        <v>2368.2269999999999</v>
      </c>
      <c r="AQ20506" s="105">
        <f t="shared" si="2140"/>
        <v>0</v>
      </c>
      <c r="AR20506" s="106">
        <v>179.38</v>
      </c>
      <c r="AS20506" s="106">
        <f t="shared" si="2115"/>
        <v>6.1303538019324413E-4</v>
      </c>
      <c r="AT20506" s="107">
        <v>283.98</v>
      </c>
      <c r="AU20506" s="107">
        <f t="shared" si="2116"/>
        <v>0</v>
      </c>
      <c r="AV20506" s="90">
        <v>78.680000000000007</v>
      </c>
      <c r="AW20506" s="90">
        <f t="shared" si="2129"/>
        <v>0</v>
      </c>
      <c r="AX20506" s="108">
        <v>1239.7</v>
      </c>
      <c r="AY20506" s="108">
        <f t="shared" si="2136"/>
        <v>0</v>
      </c>
      <c r="AZ20506" s="109">
        <v>806.98</v>
      </c>
      <c r="BA20506" s="109">
        <f t="shared" si="2138"/>
        <v>0</v>
      </c>
      <c r="BB20506" s="110">
        <v>186.5351</v>
      </c>
      <c r="BC20506" s="110">
        <f t="shared" si="2120"/>
        <v>0</v>
      </c>
      <c r="BD20506" s="111">
        <v>1524.1168</v>
      </c>
      <c r="BE20506" s="111">
        <f t="shared" si="2130"/>
        <v>0</v>
      </c>
      <c r="BF20506" s="112">
        <v>175.52</v>
      </c>
      <c r="BG20506" s="112">
        <f t="shared" si="2131"/>
        <v>0</v>
      </c>
    </row>
    <row r="20507" spans="1:59" ht="25" x14ac:dyDescent="0.2">
      <c r="A20507" s="83">
        <v>38768</v>
      </c>
      <c r="B20507" s="84">
        <v>1019.51</v>
      </c>
      <c r="C20507" s="85">
        <f t="shared" si="2127"/>
        <v>0</v>
      </c>
      <c r="D20507" s="86">
        <v>1011.6134</v>
      </c>
      <c r="E20507" s="86">
        <f t="shared" si="2121"/>
        <v>0</v>
      </c>
      <c r="F20507" s="87">
        <v>1018.11</v>
      </c>
      <c r="G20507" s="87">
        <f t="shared" si="2123"/>
        <v>0</v>
      </c>
      <c r="H20507" s="88">
        <v>1030.1697999999999</v>
      </c>
      <c r="I20507" s="88">
        <f t="shared" si="2124"/>
        <v>0</v>
      </c>
      <c r="J20507" s="89">
        <v>293.83300000000003</v>
      </c>
      <c r="K20507" s="89">
        <f t="shared" si="2137"/>
        <v>0</v>
      </c>
      <c r="L20507" s="90"/>
      <c r="M20507" s="90"/>
      <c r="N20507" s="91">
        <v>468.4</v>
      </c>
      <c r="O20507" s="91">
        <f t="shared" si="2132"/>
        <v>1.0466619917183964E-3</v>
      </c>
      <c r="P20507" s="92"/>
      <c r="Q20507" s="92"/>
      <c r="R20507" s="93">
        <v>1242.28</v>
      </c>
      <c r="S20507" s="93">
        <f t="shared" si="2125"/>
        <v>-3.491615212342571E-3</v>
      </c>
      <c r="T20507" s="94">
        <v>3840.45</v>
      </c>
      <c r="U20507" s="94">
        <f t="shared" si="2133"/>
        <v>4.6619986754189107E-4</v>
      </c>
      <c r="V20507" s="95">
        <v>4744.87</v>
      </c>
      <c r="W20507" s="95">
        <f t="shared" si="2134"/>
        <v>9.4884269404117575E-4</v>
      </c>
      <c r="X20507" s="96">
        <v>701.43269999999995</v>
      </c>
      <c r="Y20507" s="96">
        <f t="shared" si="2135"/>
        <v>5.8733929938557122E-4</v>
      </c>
      <c r="Z20507" s="97">
        <v>1696.09</v>
      </c>
      <c r="AA20507" s="97">
        <f t="shared" si="2126"/>
        <v>0</v>
      </c>
      <c r="AB20507" s="98">
        <v>3056.67</v>
      </c>
      <c r="AC20507" s="98">
        <f t="shared" si="2117"/>
        <v>0</v>
      </c>
      <c r="AD20507" s="99">
        <v>1951.83</v>
      </c>
      <c r="AE20507" s="99">
        <f t="shared" si="2141"/>
        <v>0</v>
      </c>
      <c r="AF20507" s="100">
        <v>8420.0300000000007</v>
      </c>
      <c r="AG20507" s="100">
        <f t="shared" si="2118"/>
        <v>0</v>
      </c>
      <c r="AH20507" s="101">
        <v>1244.1400000000001</v>
      </c>
      <c r="AI20507" s="101">
        <f t="shared" si="2139"/>
        <v>0</v>
      </c>
      <c r="AJ20507" s="102">
        <v>5839.04</v>
      </c>
      <c r="AK20507" s="102">
        <f t="shared" si="2119"/>
        <v>0</v>
      </c>
      <c r="AL20507" s="103">
        <v>453.91899999999998</v>
      </c>
      <c r="AM20507" s="103">
        <f t="shared" si="2128"/>
        <v>1.149324183057671E-3</v>
      </c>
      <c r="AN20507" s="104">
        <v>564.31500000000005</v>
      </c>
      <c r="AO20507" s="104">
        <f t="shared" si="2122"/>
        <v>0</v>
      </c>
      <c r="AP20507" s="105">
        <v>2368.2269999999999</v>
      </c>
      <c r="AQ20507" s="105">
        <f t="shared" si="2140"/>
        <v>0</v>
      </c>
      <c r="AR20507" s="106">
        <v>179.49</v>
      </c>
      <c r="AS20507" s="106">
        <f t="shared" si="2115"/>
        <v>2.7852825849227853E-4</v>
      </c>
      <c r="AT20507" s="107">
        <v>284.7</v>
      </c>
      <c r="AU20507" s="107">
        <f t="shared" si="2116"/>
        <v>2.5321811377801919E-3</v>
      </c>
      <c r="AV20507" s="90">
        <v>78.680000000000007</v>
      </c>
      <c r="AW20507" s="90">
        <f t="shared" si="2129"/>
        <v>0</v>
      </c>
      <c r="AX20507" s="108">
        <v>1239.7</v>
      </c>
      <c r="AY20507" s="108">
        <f t="shared" si="2136"/>
        <v>0</v>
      </c>
      <c r="AZ20507" s="109">
        <v>806.98</v>
      </c>
      <c r="BA20507" s="109">
        <f t="shared" si="2138"/>
        <v>0</v>
      </c>
      <c r="BB20507" s="110">
        <v>186.5351</v>
      </c>
      <c r="BC20507" s="110">
        <f t="shared" si="2120"/>
        <v>0</v>
      </c>
      <c r="BD20507" s="111">
        <v>1524.1168</v>
      </c>
      <c r="BE20507" s="111">
        <f t="shared" si="2130"/>
        <v>0</v>
      </c>
      <c r="BF20507" s="112">
        <v>175.52</v>
      </c>
      <c r="BG20507" s="112">
        <f t="shared" si="2131"/>
        <v>5.1263066084308666E-4</v>
      </c>
    </row>
    <row r="20508" spans="1:59" ht="25" x14ac:dyDescent="0.2">
      <c r="A20508" s="83">
        <v>38769</v>
      </c>
      <c r="B20508" s="84">
        <v>1021.08</v>
      </c>
      <c r="C20508" s="85">
        <f t="shared" si="2127"/>
        <v>1.5387709532921369E-3</v>
      </c>
      <c r="D20508" s="86">
        <v>1011.9177</v>
      </c>
      <c r="E20508" s="86">
        <f t="shared" si="2121"/>
        <v>3.0076137924823457E-4</v>
      </c>
      <c r="F20508" s="87">
        <v>1019.44</v>
      </c>
      <c r="G20508" s="87">
        <f t="shared" si="2123"/>
        <v>1.3054896212545562E-3</v>
      </c>
      <c r="H20508" s="88">
        <v>1027.4733000000001</v>
      </c>
      <c r="I20508" s="88">
        <f t="shared" si="2124"/>
        <v>-2.6209613743216156E-3</v>
      </c>
      <c r="J20508" s="89">
        <v>299.33699999999999</v>
      </c>
      <c r="K20508" s="89">
        <f t="shared" si="2137"/>
        <v>1.8558450263050221E-2</v>
      </c>
      <c r="L20508" s="90"/>
      <c r="M20508" s="90"/>
      <c r="N20508" s="91">
        <v>468.39</v>
      </c>
      <c r="O20508" s="91">
        <f t="shared" si="2132"/>
        <v>-2.1349502023667728E-5</v>
      </c>
      <c r="P20508" s="92"/>
      <c r="Q20508" s="92"/>
      <c r="R20508" s="93">
        <v>1237.95</v>
      </c>
      <c r="S20508" s="93">
        <f t="shared" si="2125"/>
        <v>-4.395931741089691E-3</v>
      </c>
      <c r="T20508" s="94">
        <v>3841.35</v>
      </c>
      <c r="U20508" s="94">
        <f t="shared" si="2133"/>
        <v>2.343200823031685E-4</v>
      </c>
      <c r="V20508" s="95">
        <v>4763.12</v>
      </c>
      <c r="W20508" s="95">
        <f t="shared" si="2134"/>
        <v>3.8388812803819283E-3</v>
      </c>
      <c r="X20508" s="96">
        <v>701.84479999999996</v>
      </c>
      <c r="Y20508" s="96">
        <f t="shared" si="2135"/>
        <v>1.0180828411601715E-3</v>
      </c>
      <c r="Z20508" s="97">
        <v>1676.31</v>
      </c>
      <c r="AA20508" s="97">
        <f t="shared" si="2126"/>
        <v>-1.1730652842894866E-2</v>
      </c>
      <c r="AB20508" s="98">
        <v>3039.29</v>
      </c>
      <c r="AC20508" s="98">
        <f t="shared" si="2117"/>
        <v>5.7021526033217669E-3</v>
      </c>
      <c r="AD20508" s="99">
        <v>1945.45</v>
      </c>
      <c r="AE20508" s="99">
        <f t="shared" si="2141"/>
        <v>-3.2740812562901387E-3</v>
      </c>
      <c r="AF20508" s="100">
        <v>8416.7639999999992</v>
      </c>
      <c r="AG20508" s="100">
        <f t="shared" si="2118"/>
        <v>-3.8795985042829148E-4</v>
      </c>
      <c r="AH20508" s="101">
        <v>1238.92</v>
      </c>
      <c r="AI20508" s="101">
        <f t="shared" si="2139"/>
        <v>-4.2044958155133018E-3</v>
      </c>
      <c r="AJ20508" s="102">
        <v>5822.67</v>
      </c>
      <c r="AK20508" s="102">
        <f t="shared" si="2119"/>
        <v>-2.8074803356088361E-3</v>
      </c>
      <c r="AL20508" s="103">
        <v>454.44099999999997</v>
      </c>
      <c r="AM20508" s="103">
        <f t="shared" si="2128"/>
        <v>5.7093861617580621E-3</v>
      </c>
      <c r="AN20508" s="104">
        <v>563.40200000000004</v>
      </c>
      <c r="AO20508" s="104">
        <f t="shared" si="2122"/>
        <v>-1.6192009156130076E-3</v>
      </c>
      <c r="AP20508" s="105">
        <v>2362.703</v>
      </c>
      <c r="AQ20508" s="105">
        <f t="shared" si="2140"/>
        <v>-2.335271293561262E-3</v>
      </c>
      <c r="AR20508" s="106">
        <v>179.54</v>
      </c>
      <c r="AS20508" s="106">
        <f t="shared" si="2115"/>
        <v>4.224105880729221E-3</v>
      </c>
      <c r="AT20508" s="107">
        <v>285.73</v>
      </c>
      <c r="AU20508" s="107">
        <f t="shared" si="2116"/>
        <v>3.6113146903328391E-3</v>
      </c>
      <c r="AV20508" s="90">
        <v>78.671000000000006</v>
      </c>
      <c r="AW20508" s="90">
        <f t="shared" si="2129"/>
        <v>-1.1439393470411511E-4</v>
      </c>
      <c r="AX20508" s="108">
        <v>1239.03</v>
      </c>
      <c r="AY20508" s="108">
        <f t="shared" si="2136"/>
        <v>-5.4059943303002992E-4</v>
      </c>
      <c r="AZ20508" s="109">
        <v>807.29</v>
      </c>
      <c r="BA20508" s="109">
        <f t="shared" si="2138"/>
        <v>3.840745399601309E-4</v>
      </c>
      <c r="BB20508" s="110">
        <v>186.22399999999999</v>
      </c>
      <c r="BC20508" s="110">
        <f t="shared" si="2120"/>
        <v>-1.6691749294963159E-3</v>
      </c>
      <c r="BD20508" s="111">
        <v>1522.2384</v>
      </c>
      <c r="BE20508" s="111">
        <f t="shared" si="2130"/>
        <v>-1.2332115690630535E-3</v>
      </c>
      <c r="BF20508" s="112">
        <v>175.61</v>
      </c>
      <c r="BG20508" s="112">
        <f t="shared" si="2131"/>
        <v>1.1388224588081337E-4</v>
      </c>
    </row>
    <row r="20509" spans="1:59" ht="25" x14ac:dyDescent="0.2">
      <c r="A20509" s="83">
        <v>38770</v>
      </c>
      <c r="B20509" s="84">
        <v>1024.96</v>
      </c>
      <c r="C20509" s="85">
        <f t="shared" si="2127"/>
        <v>3.7926967713270161E-3</v>
      </c>
      <c r="D20509" s="86">
        <v>1013.1804</v>
      </c>
      <c r="E20509" s="86">
        <f t="shared" si="2121"/>
        <v>1.2470508600438916E-3</v>
      </c>
      <c r="F20509" s="87">
        <v>1023.69</v>
      </c>
      <c r="G20509" s="87">
        <f t="shared" si="2123"/>
        <v>4.1602894871279918E-3</v>
      </c>
      <c r="H20509" s="88">
        <v>1033.0075999999999</v>
      </c>
      <c r="I20509" s="88">
        <f t="shared" si="2124"/>
        <v>5.3718656732746565E-3</v>
      </c>
      <c r="J20509" s="89">
        <v>294.93900000000002</v>
      </c>
      <c r="K20509" s="89">
        <f t="shared" si="2137"/>
        <v>-1.4801473705331965E-2</v>
      </c>
      <c r="L20509" s="90"/>
      <c r="M20509" s="90"/>
      <c r="N20509" s="91">
        <v>470.31</v>
      </c>
      <c r="O20509" s="91">
        <f t="shared" si="2132"/>
        <v>4.0907695270107581E-3</v>
      </c>
      <c r="P20509" s="92"/>
      <c r="Q20509" s="92"/>
      <c r="R20509" s="93">
        <v>1232.52</v>
      </c>
      <c r="S20509" s="93">
        <f t="shared" si="2125"/>
        <v>7.4366612775166197E-3</v>
      </c>
      <c r="T20509" s="94">
        <v>3859.67</v>
      </c>
      <c r="U20509" s="94">
        <f t="shared" si="2133"/>
        <v>4.7578202780715166E-3</v>
      </c>
      <c r="V20509" s="95">
        <v>4772.55</v>
      </c>
      <c r="W20509" s="95">
        <f t="shared" si="2134"/>
        <v>1.977837545564254E-3</v>
      </c>
      <c r="X20509" s="96">
        <v>702.55970000000002</v>
      </c>
      <c r="Y20509" s="96">
        <f t="shared" si="2135"/>
        <v>-8.9626845635495033E-4</v>
      </c>
      <c r="Z20509" s="97">
        <v>1698.65</v>
      </c>
      <c r="AA20509" s="97">
        <f t="shared" si="2126"/>
        <v>1.3238868780063901E-2</v>
      </c>
      <c r="AB20509" s="98">
        <v>3067.62</v>
      </c>
      <c r="AC20509" s="98">
        <f t="shared" si="2117"/>
        <v>-9.278081133282599E-3</v>
      </c>
      <c r="AD20509" s="99">
        <v>1960.26</v>
      </c>
      <c r="AE20509" s="99">
        <f t="shared" si="2141"/>
        <v>7.5838047279033829E-3</v>
      </c>
      <c r="AF20509" s="100">
        <v>8509.8230000000003</v>
      </c>
      <c r="AG20509" s="100">
        <f t="shared" si="2118"/>
        <v>1.0995711966221863E-2</v>
      </c>
      <c r="AH20509" s="101">
        <v>1247.55</v>
      </c>
      <c r="AI20509" s="101">
        <f t="shared" si="2139"/>
        <v>6.9415956384410692E-3</v>
      </c>
      <c r="AJ20509" s="102">
        <v>5883.27</v>
      </c>
      <c r="AK20509" s="102">
        <f t="shared" si="2119"/>
        <v>1.0353810350308806E-2</v>
      </c>
      <c r="AL20509" s="103">
        <v>457.04300000000001</v>
      </c>
      <c r="AM20509" s="103">
        <f t="shared" si="2128"/>
        <v>-1.5809691434835495E-3</v>
      </c>
      <c r="AN20509" s="104">
        <v>565.56200000000001</v>
      </c>
      <c r="AO20509" s="104">
        <f t="shared" si="2122"/>
        <v>3.8265217236469039E-3</v>
      </c>
      <c r="AP20509" s="105">
        <v>2382.2649999999999</v>
      </c>
      <c r="AQ20509" s="105">
        <f t="shared" si="2140"/>
        <v>8.2454131744416469E-3</v>
      </c>
      <c r="AR20509" s="106">
        <v>180.3</v>
      </c>
      <c r="AS20509" s="106">
        <f t="shared" ref="AS20509:AS20572" si="2142">LN(AR20510/AR20509)</f>
        <v>3.3775398238980966E-3</v>
      </c>
      <c r="AT20509" s="107">
        <v>287.58999999999997</v>
      </c>
      <c r="AU20509" s="107">
        <f t="shared" si="2116"/>
        <v>6.4885457534549773E-3</v>
      </c>
      <c r="AV20509" s="90">
        <v>78.703000000000003</v>
      </c>
      <c r="AW20509" s="90">
        <f t="shared" si="2129"/>
        <v>4.0667455159073093E-4</v>
      </c>
      <c r="AX20509" s="108">
        <v>1241.01</v>
      </c>
      <c r="AY20509" s="108">
        <f t="shared" si="2136"/>
        <v>1.5967487787979199E-3</v>
      </c>
      <c r="AZ20509" s="109">
        <v>807.94</v>
      </c>
      <c r="BA20509" s="109">
        <f t="shared" si="2138"/>
        <v>8.0483898279190579E-4</v>
      </c>
      <c r="BB20509" s="110">
        <v>186.64879999999999</v>
      </c>
      <c r="BC20509" s="110">
        <f t="shared" si="2120"/>
        <v>2.2785259948458403E-3</v>
      </c>
      <c r="BD20509" s="111">
        <v>1530.7745</v>
      </c>
      <c r="BE20509" s="111">
        <f t="shared" si="2130"/>
        <v>5.5919332954288232E-3</v>
      </c>
      <c r="BF20509" s="112">
        <v>175.63</v>
      </c>
      <c r="BG20509" s="112">
        <f t="shared" si="2131"/>
        <v>1.1386927819186157E-4</v>
      </c>
    </row>
    <row r="20510" spans="1:59" ht="25" x14ac:dyDescent="0.2">
      <c r="A20510" s="83">
        <v>38771</v>
      </c>
      <c r="B20510" s="84">
        <v>1022.57</v>
      </c>
      <c r="C20510" s="85">
        <f t="shared" si="2127"/>
        <v>-2.3345211893902634E-3</v>
      </c>
      <c r="D20510" s="86">
        <v>1013.1645</v>
      </c>
      <c r="E20510" s="86">
        <f t="shared" si="2121"/>
        <v>-1.5693281040510271E-5</v>
      </c>
      <c r="F20510" s="87">
        <v>1020.92</v>
      </c>
      <c r="G20510" s="87">
        <f t="shared" si="2123"/>
        <v>-2.7095648507232503E-3</v>
      </c>
      <c r="H20510" s="88">
        <v>1030.7344000000001</v>
      </c>
      <c r="I20510" s="88">
        <f t="shared" si="2124"/>
        <v>-2.2029894428184241E-3</v>
      </c>
      <c r="J20510" s="89">
        <v>293.57</v>
      </c>
      <c r="K20510" s="89">
        <f t="shared" si="2137"/>
        <v>-4.6524436138081875E-3</v>
      </c>
      <c r="L20510" s="90"/>
      <c r="M20510" s="90"/>
      <c r="N20510" s="91">
        <v>471.65</v>
      </c>
      <c r="O20510" s="91">
        <f t="shared" si="2132"/>
        <v>2.8451333473127616E-3</v>
      </c>
      <c r="P20510" s="92"/>
      <c r="Q20510" s="92"/>
      <c r="R20510" s="93">
        <v>1241.72</v>
      </c>
      <c r="S20510" s="93">
        <f t="shared" si="2125"/>
        <v>1.5370071627851315E-3</v>
      </c>
      <c r="T20510" s="94">
        <v>3869.32</v>
      </c>
      <c r="U20510" s="94">
        <f t="shared" si="2133"/>
        <v>2.4970934143688623E-3</v>
      </c>
      <c r="V20510" s="95">
        <v>4812.49</v>
      </c>
      <c r="W20510" s="95">
        <f t="shared" si="2134"/>
        <v>8.3338684374140836E-3</v>
      </c>
      <c r="X20510" s="96">
        <v>701.93029999999999</v>
      </c>
      <c r="Y20510" s="96">
        <f t="shared" si="2135"/>
        <v>2.1851634045021214E-4</v>
      </c>
      <c r="Z20510" s="97">
        <v>1693.35</v>
      </c>
      <c r="AA20510" s="97">
        <f t="shared" si="2126"/>
        <v>-3.1250025431353891E-3</v>
      </c>
      <c r="AB20510" s="98">
        <v>3063.12</v>
      </c>
      <c r="AC20510" s="98">
        <f t="shared" si="2117"/>
        <v>1.468012281762969E-3</v>
      </c>
      <c r="AD20510" s="99">
        <v>1953.37</v>
      </c>
      <c r="AE20510" s="99">
        <f t="shared" si="2141"/>
        <v>-3.5210314303207378E-3</v>
      </c>
      <c r="AF20510" s="100">
        <v>8487.6730000000007</v>
      </c>
      <c r="AG20510" s="100">
        <f t="shared" si="2118"/>
        <v>-2.6062677159110902E-3</v>
      </c>
      <c r="AH20510" s="101">
        <v>1243.68</v>
      </c>
      <c r="AI20510" s="101">
        <f t="shared" si="2139"/>
        <v>-3.1069015008966367E-3</v>
      </c>
      <c r="AJ20510" s="102">
        <v>5871.72</v>
      </c>
      <c r="AK20510" s="102">
        <f t="shared" si="2119"/>
        <v>-1.9651235291389211E-3</v>
      </c>
      <c r="AL20510" s="103">
        <v>456.32100000000003</v>
      </c>
      <c r="AM20510" s="103">
        <f t="shared" si="2128"/>
        <v>1.7363035119624317E-3</v>
      </c>
      <c r="AN20510" s="104">
        <v>564.08000000000004</v>
      </c>
      <c r="AO20510" s="104">
        <f t="shared" si="2122"/>
        <v>-2.6238416245875562E-3</v>
      </c>
      <c r="AP20510" s="105">
        <v>2372.8829999999998</v>
      </c>
      <c r="AQ20510" s="105">
        <f t="shared" si="2140"/>
        <v>-3.9460442342197878E-3</v>
      </c>
      <c r="AR20510" s="106">
        <v>180.91</v>
      </c>
      <c r="AS20510" s="106">
        <f t="shared" si="2142"/>
        <v>1.9327945934657796E-3</v>
      </c>
      <c r="AT20510" s="107">
        <v>288.33999999999997</v>
      </c>
      <c r="AU20510" s="107">
        <f t="shared" ref="AU20510:AU20573" si="2143">LN(AT20510/AT20509)</f>
        <v>2.6044846559779614E-3</v>
      </c>
      <c r="AV20510" s="90">
        <v>78.650999999999996</v>
      </c>
      <c r="AW20510" s="90">
        <f t="shared" si="2129"/>
        <v>-6.6093015611839599E-4</v>
      </c>
      <c r="AX20510" s="108">
        <v>1239.51</v>
      </c>
      <c r="AY20510" s="108">
        <f t="shared" si="2136"/>
        <v>-1.2094239779064965E-3</v>
      </c>
      <c r="AZ20510" s="109">
        <v>807.66</v>
      </c>
      <c r="BA20510" s="109">
        <f t="shared" si="2138"/>
        <v>-3.4662045407709722E-4</v>
      </c>
      <c r="BB20510" s="110">
        <v>186.2456</v>
      </c>
      <c r="BC20510" s="110">
        <f t="shared" si="2120"/>
        <v>-2.1625433749261993E-3</v>
      </c>
      <c r="BD20510" s="111">
        <v>1526.3309999999999</v>
      </c>
      <c r="BE20510" s="111">
        <f t="shared" si="2130"/>
        <v>-2.907000186421353E-3</v>
      </c>
      <c r="BF20510" s="112">
        <v>175.65</v>
      </c>
      <c r="BG20510" s="112">
        <f t="shared" si="2131"/>
        <v>5.6929777135201646E-5</v>
      </c>
    </row>
    <row r="20511" spans="1:59" ht="25" x14ac:dyDescent="0.2">
      <c r="A20511" s="83">
        <v>38772</v>
      </c>
      <c r="B20511" s="84">
        <v>1023.17</v>
      </c>
      <c r="C20511" s="85">
        <f t="shared" si="2127"/>
        <v>5.8658482231761593E-4</v>
      </c>
      <c r="D20511" s="86">
        <v>1013.5165</v>
      </c>
      <c r="E20511" s="86">
        <f t="shared" si="2121"/>
        <v>3.4736596784549459E-4</v>
      </c>
      <c r="F20511" s="87">
        <v>1021.61</v>
      </c>
      <c r="G20511" s="87">
        <f t="shared" si="2123"/>
        <v>6.7563269694697031E-4</v>
      </c>
      <c r="H20511" s="88">
        <v>1032.4228000000001</v>
      </c>
      <c r="I20511" s="88">
        <f t="shared" si="2124"/>
        <v>1.63671520222729E-3</v>
      </c>
      <c r="J20511" s="89">
        <v>296.59500000000003</v>
      </c>
      <c r="K20511" s="89">
        <f t="shared" si="2137"/>
        <v>1.025146015776956E-2</v>
      </c>
      <c r="L20511" s="90"/>
      <c r="M20511" s="90"/>
      <c r="N20511" s="91">
        <v>472.22</v>
      </c>
      <c r="O20511" s="91">
        <f t="shared" si="2132"/>
        <v>1.2077935929552951E-3</v>
      </c>
      <c r="P20511" s="92"/>
      <c r="Q20511" s="92"/>
      <c r="R20511" s="93">
        <v>1243.6300000000001</v>
      </c>
      <c r="S20511" s="93">
        <f t="shared" si="2125"/>
        <v>0</v>
      </c>
      <c r="T20511" s="94">
        <v>3873.91</v>
      </c>
      <c r="U20511" s="94">
        <f t="shared" si="2133"/>
        <v>1.185551904726041E-3</v>
      </c>
      <c r="V20511" s="95">
        <v>4816.04</v>
      </c>
      <c r="W20511" s="95">
        <f t="shared" si="2134"/>
        <v>7.3739193020291914E-4</v>
      </c>
      <c r="X20511" s="96">
        <v>702.08370000000002</v>
      </c>
      <c r="Y20511" s="96">
        <f t="shared" si="2135"/>
        <v>0</v>
      </c>
      <c r="Z20511" s="97">
        <v>1697.61</v>
      </c>
      <c r="AA20511" s="97">
        <f t="shared" si="2126"/>
        <v>2.5125641358831386E-3</v>
      </c>
      <c r="AB20511" s="98">
        <v>3080.64</v>
      </c>
      <c r="AC20511" s="98">
        <f t="shared" si="2117"/>
        <v>-5.7033632470567704E-3</v>
      </c>
      <c r="AD20511" s="99">
        <v>1956.14</v>
      </c>
      <c r="AE20511" s="99">
        <f t="shared" si="2141"/>
        <v>1.417057617719661E-3</v>
      </c>
      <c r="AF20511" s="100">
        <v>8492.3439999999991</v>
      </c>
      <c r="AG20511" s="100">
        <f t="shared" si="2118"/>
        <v>5.5017614149883314E-4</v>
      </c>
      <c r="AH20511" s="101">
        <v>1245.4000000000001</v>
      </c>
      <c r="AI20511" s="101">
        <f t="shared" si="2139"/>
        <v>1.38203695644215E-3</v>
      </c>
      <c r="AJ20511" s="102">
        <v>5883.02</v>
      </c>
      <c r="AK20511" s="102">
        <f t="shared" si="2119"/>
        <v>1.9226292509871704E-3</v>
      </c>
      <c r="AL20511" s="103">
        <v>457.11399999999998</v>
      </c>
      <c r="AM20511" s="103">
        <f t="shared" si="2128"/>
        <v>0</v>
      </c>
      <c r="AN20511" s="104">
        <v>564.995</v>
      </c>
      <c r="AO20511" s="104">
        <f t="shared" si="2122"/>
        <v>1.6207961389759682E-3</v>
      </c>
      <c r="AP20511" s="105">
        <v>2376.3249999999998</v>
      </c>
      <c r="AQ20511" s="105">
        <f t="shared" si="2140"/>
        <v>1.449505097547098E-3</v>
      </c>
      <c r="AR20511" s="106">
        <v>181.26</v>
      </c>
      <c r="AS20511" s="106">
        <f t="shared" si="2142"/>
        <v>0</v>
      </c>
      <c r="AT20511" s="107">
        <v>287.68</v>
      </c>
      <c r="AU20511" s="107">
        <f t="shared" si="2143"/>
        <v>-2.2915881005021047E-3</v>
      </c>
      <c r="AV20511" s="90">
        <v>78.674999999999997</v>
      </c>
      <c r="AW20511" s="90">
        <f t="shared" si="2129"/>
        <v>3.0509896884401452E-4</v>
      </c>
      <c r="AX20511" s="108">
        <v>1240.05</v>
      </c>
      <c r="AY20511" s="108">
        <f t="shared" si="2136"/>
        <v>4.3556115483161118E-4</v>
      </c>
      <c r="AZ20511" s="109">
        <v>807.66</v>
      </c>
      <c r="BA20511" s="109">
        <f t="shared" si="2138"/>
        <v>0</v>
      </c>
      <c r="BB20511" s="110">
        <v>186.73840000000001</v>
      </c>
      <c r="BC20511" s="110">
        <f t="shared" si="2120"/>
        <v>2.6424741369869332E-3</v>
      </c>
      <c r="BD20511" s="111">
        <v>1526.4458</v>
      </c>
      <c r="BE20511" s="111">
        <f t="shared" si="2130"/>
        <v>7.5210215207470679E-5</v>
      </c>
      <c r="BF20511" s="112">
        <v>175.66</v>
      </c>
      <c r="BG20511" s="112">
        <f t="shared" si="2131"/>
        <v>0</v>
      </c>
    </row>
    <row r="20512" spans="1:59" ht="25" x14ac:dyDescent="0.2">
      <c r="A20512" s="83">
        <v>38773</v>
      </c>
      <c r="B20512" s="84">
        <v>1023.17</v>
      </c>
      <c r="C20512" s="85">
        <f t="shared" si="2127"/>
        <v>0</v>
      </c>
      <c r="D20512" s="86">
        <v>1013.5165</v>
      </c>
      <c r="E20512" s="86">
        <f t="shared" si="2121"/>
        <v>0</v>
      </c>
      <c r="F20512" s="87">
        <v>1021.61</v>
      </c>
      <c r="G20512" s="87">
        <f t="shared" si="2123"/>
        <v>0</v>
      </c>
      <c r="H20512" s="88">
        <v>1032.4228000000001</v>
      </c>
      <c r="I20512" s="88">
        <f t="shared" si="2124"/>
        <v>0</v>
      </c>
      <c r="J20512" s="89">
        <v>296.59500000000003</v>
      </c>
      <c r="K20512" s="89">
        <f t="shared" si="2137"/>
        <v>0</v>
      </c>
      <c r="L20512" s="90"/>
      <c r="M20512" s="90"/>
      <c r="N20512" s="91">
        <v>472.22</v>
      </c>
      <c r="O20512" s="91">
        <f t="shared" si="2132"/>
        <v>0</v>
      </c>
      <c r="P20512" s="92"/>
      <c r="Q20512" s="92"/>
      <c r="R20512" s="93">
        <v>1243.6300000000001</v>
      </c>
      <c r="S20512" s="93">
        <f t="shared" si="2125"/>
        <v>0</v>
      </c>
      <c r="T20512" s="94">
        <v>3873.91</v>
      </c>
      <c r="U20512" s="94">
        <f t="shared" si="2133"/>
        <v>0</v>
      </c>
      <c r="V20512" s="95">
        <v>4816.04</v>
      </c>
      <c r="W20512" s="95">
        <f t="shared" si="2134"/>
        <v>0</v>
      </c>
      <c r="X20512" s="96">
        <v>702.08370000000002</v>
      </c>
      <c r="Y20512" s="96">
        <f t="shared" si="2135"/>
        <v>0</v>
      </c>
      <c r="Z20512" s="97">
        <v>1697.61</v>
      </c>
      <c r="AA20512" s="97">
        <f t="shared" si="2126"/>
        <v>0</v>
      </c>
      <c r="AB20512" s="98">
        <v>3080.64</v>
      </c>
      <c r="AC20512" s="98">
        <f t="shared" si="2117"/>
        <v>0</v>
      </c>
      <c r="AD20512" s="99">
        <v>1956.14</v>
      </c>
      <c r="AE20512" s="99">
        <f t="shared" si="2141"/>
        <v>0</v>
      </c>
      <c r="AF20512" s="100">
        <v>8492.3439999999991</v>
      </c>
      <c r="AG20512" s="100">
        <f t="shared" si="2118"/>
        <v>0</v>
      </c>
      <c r="AH20512" s="101">
        <v>1245.4000000000001</v>
      </c>
      <c r="AI20512" s="101">
        <f t="shared" si="2139"/>
        <v>0</v>
      </c>
      <c r="AJ20512" s="102">
        <v>5883.02</v>
      </c>
      <c r="AK20512" s="102">
        <f t="shared" si="2119"/>
        <v>0</v>
      </c>
      <c r="AL20512" s="103">
        <v>457.11399999999998</v>
      </c>
      <c r="AM20512" s="103">
        <f t="shared" si="2128"/>
        <v>0</v>
      </c>
      <c r="AN20512" s="104">
        <v>564.995</v>
      </c>
      <c r="AO20512" s="104">
        <f t="shared" si="2122"/>
        <v>0</v>
      </c>
      <c r="AP20512" s="105">
        <v>2376.3249999999998</v>
      </c>
      <c r="AQ20512" s="105">
        <f t="shared" si="2140"/>
        <v>0</v>
      </c>
      <c r="AR20512" s="106">
        <v>181.26</v>
      </c>
      <c r="AS20512" s="106">
        <f t="shared" si="2142"/>
        <v>0</v>
      </c>
      <c r="AT20512" s="107">
        <v>287.68</v>
      </c>
      <c r="AU20512" s="107">
        <f t="shared" si="2143"/>
        <v>0</v>
      </c>
      <c r="AV20512" s="90">
        <v>78.674999999999997</v>
      </c>
      <c r="AW20512" s="90">
        <f t="shared" si="2129"/>
        <v>0</v>
      </c>
      <c r="AX20512" s="108">
        <v>1240.05</v>
      </c>
      <c r="AY20512" s="108">
        <f t="shared" si="2136"/>
        <v>0</v>
      </c>
      <c r="AZ20512" s="109">
        <v>807.66</v>
      </c>
      <c r="BA20512" s="109">
        <f t="shared" si="2138"/>
        <v>0</v>
      </c>
      <c r="BB20512" s="110">
        <v>186.73840000000001</v>
      </c>
      <c r="BC20512" s="110">
        <f t="shared" si="2120"/>
        <v>0</v>
      </c>
      <c r="BD20512" s="111">
        <v>1526.4458</v>
      </c>
      <c r="BE20512" s="111">
        <f t="shared" si="2130"/>
        <v>0</v>
      </c>
      <c r="BF20512" s="112">
        <v>175.66</v>
      </c>
      <c r="BG20512" s="112">
        <f t="shared" si="2131"/>
        <v>0</v>
      </c>
    </row>
    <row r="20513" spans="1:59" ht="25" x14ac:dyDescent="0.2">
      <c r="A20513" s="83">
        <v>38774</v>
      </c>
      <c r="B20513" s="84">
        <v>1023.17</v>
      </c>
      <c r="C20513" s="85">
        <f t="shared" si="2127"/>
        <v>0</v>
      </c>
      <c r="D20513" s="86">
        <v>1013.5165</v>
      </c>
      <c r="E20513" s="86">
        <f t="shared" si="2121"/>
        <v>0</v>
      </c>
      <c r="F20513" s="87">
        <v>1021.61</v>
      </c>
      <c r="G20513" s="87">
        <f t="shared" si="2123"/>
        <v>0</v>
      </c>
      <c r="H20513" s="88">
        <v>1032.4228000000001</v>
      </c>
      <c r="I20513" s="88">
        <f t="shared" si="2124"/>
        <v>0</v>
      </c>
      <c r="J20513" s="89">
        <v>296.59500000000003</v>
      </c>
      <c r="K20513" s="89">
        <f t="shared" si="2137"/>
        <v>0</v>
      </c>
      <c r="L20513" s="90"/>
      <c r="M20513" s="90"/>
      <c r="N20513" s="91">
        <v>472.22</v>
      </c>
      <c r="O20513" s="91">
        <f t="shared" si="2132"/>
        <v>0</v>
      </c>
      <c r="P20513" s="92"/>
      <c r="Q20513" s="92"/>
      <c r="R20513" s="93">
        <v>1243.6300000000001</v>
      </c>
      <c r="S20513" s="93">
        <f t="shared" si="2125"/>
        <v>5.5729212756193639E-3</v>
      </c>
      <c r="T20513" s="94">
        <v>3873.91</v>
      </c>
      <c r="U20513" s="94">
        <f t="shared" si="2133"/>
        <v>0</v>
      </c>
      <c r="V20513" s="95">
        <v>4816.04</v>
      </c>
      <c r="W20513" s="95">
        <f t="shared" si="2134"/>
        <v>0</v>
      </c>
      <c r="X20513" s="96">
        <v>702.08370000000002</v>
      </c>
      <c r="Y20513" s="96">
        <f t="shared" si="2135"/>
        <v>7.9047279500760092E-5</v>
      </c>
      <c r="Z20513" s="97">
        <v>1697.61</v>
      </c>
      <c r="AA20513" s="97">
        <f t="shared" si="2126"/>
        <v>0</v>
      </c>
      <c r="AB20513" s="98">
        <v>3080.64</v>
      </c>
      <c r="AC20513" s="98">
        <f t="shared" si="2117"/>
        <v>0</v>
      </c>
      <c r="AD20513" s="99">
        <v>1956.14</v>
      </c>
      <c r="AE20513" s="99">
        <f t="shared" si="2141"/>
        <v>0</v>
      </c>
      <c r="AF20513" s="100">
        <v>8492.3439999999991</v>
      </c>
      <c r="AG20513" s="100">
        <f t="shared" si="2118"/>
        <v>0</v>
      </c>
      <c r="AH20513" s="101">
        <v>1245.4000000000001</v>
      </c>
      <c r="AI20513" s="101">
        <f t="shared" si="2139"/>
        <v>0</v>
      </c>
      <c r="AJ20513" s="102">
        <v>5883.02</v>
      </c>
      <c r="AK20513" s="102">
        <f t="shared" si="2119"/>
        <v>0</v>
      </c>
      <c r="AL20513" s="103">
        <v>457.11399999999998</v>
      </c>
      <c r="AM20513" s="103">
        <f t="shared" si="2128"/>
        <v>1.4668288418931471E-3</v>
      </c>
      <c r="AN20513" s="104">
        <v>564.995</v>
      </c>
      <c r="AO20513" s="104">
        <f t="shared" si="2122"/>
        <v>0</v>
      </c>
      <c r="AP20513" s="105">
        <v>2376.3249999999998</v>
      </c>
      <c r="AQ20513" s="105">
        <f t="shared" si="2140"/>
        <v>0</v>
      </c>
      <c r="AR20513" s="106">
        <v>181.26</v>
      </c>
      <c r="AS20513" s="106">
        <f t="shared" si="2142"/>
        <v>4.5686057171164902E-3</v>
      </c>
      <c r="AT20513" s="107">
        <v>287.68</v>
      </c>
      <c r="AU20513" s="107">
        <f t="shared" si="2143"/>
        <v>0</v>
      </c>
      <c r="AV20513" s="90">
        <v>78.674999999999997</v>
      </c>
      <c r="AW20513" s="90">
        <f t="shared" si="2129"/>
        <v>0</v>
      </c>
      <c r="AX20513" s="108">
        <v>1240.05</v>
      </c>
      <c r="AY20513" s="108">
        <f t="shared" si="2136"/>
        <v>0</v>
      </c>
      <c r="AZ20513" s="109">
        <v>807.66</v>
      </c>
      <c r="BA20513" s="109">
        <f t="shared" si="2138"/>
        <v>0</v>
      </c>
      <c r="BB20513" s="110">
        <v>186.73840000000001</v>
      </c>
      <c r="BC20513" s="110">
        <f t="shared" si="2120"/>
        <v>0</v>
      </c>
      <c r="BD20513" s="111">
        <v>1526.4458</v>
      </c>
      <c r="BE20513" s="111">
        <f t="shared" si="2130"/>
        <v>0</v>
      </c>
      <c r="BF20513" s="112">
        <v>175.66</v>
      </c>
      <c r="BG20513" s="112">
        <f t="shared" si="2131"/>
        <v>3.4151061860745855E-4</v>
      </c>
    </row>
    <row r="20514" spans="1:59" ht="25" x14ac:dyDescent="0.2">
      <c r="A20514" s="83">
        <v>38775</v>
      </c>
      <c r="B20514" s="84">
        <v>1025.3800000000001</v>
      </c>
      <c r="C20514" s="85">
        <f t="shared" si="2127"/>
        <v>2.1576245220854598E-3</v>
      </c>
      <c r="D20514" s="86">
        <v>1013.8167999999999</v>
      </c>
      <c r="E20514" s="86">
        <f t="shared" si="2121"/>
        <v>2.9625124018459745E-4</v>
      </c>
      <c r="F20514" s="87">
        <v>1024.33</v>
      </c>
      <c r="G20514" s="87">
        <f t="shared" si="2123"/>
        <v>2.6589260706644793E-3</v>
      </c>
      <c r="H20514" s="88">
        <v>1033.8646000000001</v>
      </c>
      <c r="I20514" s="88">
        <f t="shared" si="2124"/>
        <v>1.3955466543503327E-3</v>
      </c>
      <c r="J20514" s="89">
        <v>290.81200000000001</v>
      </c>
      <c r="K20514" s="89">
        <f t="shared" si="2137"/>
        <v>-1.9690561558381631E-2</v>
      </c>
      <c r="L20514" s="90"/>
      <c r="M20514" s="90"/>
      <c r="N20514" s="91">
        <v>474.46</v>
      </c>
      <c r="O20514" s="91">
        <f t="shared" si="2132"/>
        <v>4.7323365454010188E-3</v>
      </c>
      <c r="P20514" s="92"/>
      <c r="Q20514" s="92"/>
      <c r="R20514" s="93">
        <v>1250.58</v>
      </c>
      <c r="S20514" s="93">
        <f t="shared" si="2125"/>
        <v>-1.0433423422777997E-2</v>
      </c>
      <c r="T20514" s="94">
        <v>3891.94</v>
      </c>
      <c r="U20514" s="94">
        <f t="shared" si="2133"/>
        <v>4.6434150533031559E-3</v>
      </c>
      <c r="V20514" s="95">
        <v>4841.75</v>
      </c>
      <c r="W20514" s="95">
        <f t="shared" si="2134"/>
        <v>5.3242120058354927E-3</v>
      </c>
      <c r="X20514" s="96">
        <v>702.13919999999996</v>
      </c>
      <c r="Y20514" s="96">
        <f t="shared" si="2135"/>
        <v>1.5858914796839567E-3</v>
      </c>
      <c r="Z20514" s="97">
        <v>1717.03</v>
      </c>
      <c r="AA20514" s="97">
        <f t="shared" si="2126"/>
        <v>1.1374674568756234E-2</v>
      </c>
      <c r="AB20514" s="98">
        <v>3097.87</v>
      </c>
      <c r="AC20514" s="98">
        <f t="shared" ref="AC20514:AC20577" si="2144">LN(AB20513/AB20514)</f>
        <v>-5.5774109502714185E-3</v>
      </c>
      <c r="AD20514" s="99">
        <v>1963.58</v>
      </c>
      <c r="AE20514" s="99">
        <f t="shared" si="2141"/>
        <v>3.7961940826759873E-3</v>
      </c>
      <c r="AF20514" s="100">
        <v>8518.8529999999992</v>
      </c>
      <c r="AG20514" s="100">
        <f t="shared" ref="AG20514:AG20577" si="2145">LN(AF20514/AF20513)</f>
        <v>3.1166556307614395E-3</v>
      </c>
      <c r="AH20514" s="101">
        <v>1248.1199999999999</v>
      </c>
      <c r="AI20514" s="101">
        <f t="shared" si="2139"/>
        <v>2.1816557146903501E-3</v>
      </c>
      <c r="AJ20514" s="102">
        <v>5899.82</v>
      </c>
      <c r="AK20514" s="102">
        <f t="shared" si="2119"/>
        <v>2.8516064691229835E-3</v>
      </c>
      <c r="AL20514" s="103">
        <v>457.78500000000003</v>
      </c>
      <c r="AM20514" s="103">
        <f t="shared" si="2128"/>
        <v>-1.248961160332133E-2</v>
      </c>
      <c r="AN20514" s="104">
        <v>565.97199999999998</v>
      </c>
      <c r="AO20514" s="104">
        <f t="shared" si="2122"/>
        <v>1.7277254650782271E-3</v>
      </c>
      <c r="AP20514" s="105">
        <v>2380.2130000000002</v>
      </c>
      <c r="AQ20514" s="105">
        <f t="shared" si="2140"/>
        <v>1.6348028191581231E-3</v>
      </c>
      <c r="AR20514" s="106">
        <v>182.09</v>
      </c>
      <c r="AS20514" s="106">
        <f t="shared" si="2142"/>
        <v>-7.3308858006730527E-3</v>
      </c>
      <c r="AT20514" s="107">
        <v>288.39</v>
      </c>
      <c r="AU20514" s="107">
        <f t="shared" si="2143"/>
        <v>2.4649794625789798E-3</v>
      </c>
      <c r="AV20514" s="90">
        <v>78.683999999999997</v>
      </c>
      <c r="AW20514" s="90">
        <f t="shared" si="2129"/>
        <v>1.1438811901212584E-4</v>
      </c>
      <c r="AX20514" s="108">
        <v>1239.48</v>
      </c>
      <c r="AY20514" s="108">
        <f t="shared" si="2136"/>
        <v>-4.5976456025184837E-4</v>
      </c>
      <c r="AZ20514" s="109">
        <v>807.65</v>
      </c>
      <c r="BA20514" s="109">
        <f t="shared" si="2138"/>
        <v>-1.2381524289576169E-5</v>
      </c>
      <c r="BB20514" s="110">
        <v>186.12370000000001</v>
      </c>
      <c r="BC20514" s="110">
        <f t="shared" si="2120"/>
        <v>-3.2972005301375347E-3</v>
      </c>
      <c r="BD20514" s="111">
        <v>1521.4150999999999</v>
      </c>
      <c r="BE20514" s="111">
        <f t="shared" si="2130"/>
        <v>-3.3011379020009891E-3</v>
      </c>
      <c r="BF20514" s="112">
        <v>175.72</v>
      </c>
      <c r="BG20514" s="112">
        <f t="shared" si="2131"/>
        <v>1.1381096011833874E-4</v>
      </c>
    </row>
    <row r="20515" spans="1:59" ht="25" x14ac:dyDescent="0.2">
      <c r="A20515" s="83">
        <v>38776</v>
      </c>
      <c r="B20515" s="84">
        <v>1020.57</v>
      </c>
      <c r="C20515" s="85">
        <f t="shared" si="2127"/>
        <v>-4.7019808518000764E-3</v>
      </c>
      <c r="D20515" s="86">
        <v>1012.3146</v>
      </c>
      <c r="E20515" s="86">
        <f t="shared" si="2121"/>
        <v>-1.4828261140908381E-3</v>
      </c>
      <c r="F20515" s="87">
        <v>1018.41</v>
      </c>
      <c r="G20515" s="87">
        <f t="shared" si="2123"/>
        <v>-5.796152788622182E-3</v>
      </c>
      <c r="H20515" s="88">
        <v>1026.4061999999999</v>
      </c>
      <c r="I20515" s="88">
        <f t="shared" si="2124"/>
        <v>-7.240244905146965E-3</v>
      </c>
      <c r="J20515" s="89">
        <v>293.72399999999999</v>
      </c>
      <c r="K20515" s="89">
        <f t="shared" si="2137"/>
        <v>9.9635406202521221E-3</v>
      </c>
      <c r="L20515" s="90"/>
      <c r="M20515" s="90"/>
      <c r="N20515" s="91">
        <v>470.9</v>
      </c>
      <c r="O20515" s="91">
        <f t="shared" si="2132"/>
        <v>-7.5315579847096518E-3</v>
      </c>
      <c r="P20515" s="92"/>
      <c r="Q20515" s="92"/>
      <c r="R20515" s="93">
        <v>1237.5999999999999</v>
      </c>
      <c r="S20515" s="93">
        <f t="shared" si="2125"/>
        <v>6.5396557342981745E-3</v>
      </c>
      <c r="T20515" s="94">
        <v>3863.68</v>
      </c>
      <c r="U20515" s="94">
        <f t="shared" si="2133"/>
        <v>-7.2876507806198436E-3</v>
      </c>
      <c r="V20515" s="95">
        <v>4821.8500000000004</v>
      </c>
      <c r="W20515" s="95">
        <f t="shared" si="2134"/>
        <v>-4.1185537748760779E-3</v>
      </c>
      <c r="X20515" s="96">
        <v>703.25360000000001</v>
      </c>
      <c r="Y20515" s="96">
        <f t="shared" si="2135"/>
        <v>-2.8439647372961851E-5</v>
      </c>
      <c r="Z20515" s="97">
        <v>1691.63</v>
      </c>
      <c r="AA20515" s="97">
        <f t="shared" si="2126"/>
        <v>-1.4903492950177207E-2</v>
      </c>
      <c r="AB20515" s="98">
        <v>3056.1</v>
      </c>
      <c r="AC20515" s="98">
        <f t="shared" si="2144"/>
        <v>1.3575185275742729E-2</v>
      </c>
      <c r="AD20515" s="99">
        <v>1943.19</v>
      </c>
      <c r="AE20515" s="99">
        <f t="shared" si="2141"/>
        <v>-1.0438385234180907E-2</v>
      </c>
      <c r="AF20515" s="100">
        <v>8452.9709999999995</v>
      </c>
      <c r="AG20515" s="100">
        <f t="shared" si="2145"/>
        <v>-7.7637301591438916E-3</v>
      </c>
      <c r="AH20515" s="101">
        <v>1237.25</v>
      </c>
      <c r="AI20515" s="101">
        <f t="shared" si="2139"/>
        <v>-8.7472443210465552E-3</v>
      </c>
      <c r="AJ20515" s="102">
        <v>5852.98</v>
      </c>
      <c r="AK20515" s="102">
        <f t="shared" ref="AK20515:AK20578" si="2146">LN(AJ20515/AJ20514)</f>
        <v>-7.9709087195437584E-3</v>
      </c>
      <c r="AL20515" s="103">
        <v>452.10300000000001</v>
      </c>
      <c r="AM20515" s="103">
        <f t="shared" si="2128"/>
        <v>8.203321585801655E-3</v>
      </c>
      <c r="AN20515" s="104">
        <v>560.67100000000005</v>
      </c>
      <c r="AO20515" s="104">
        <f t="shared" si="2122"/>
        <v>-9.4103262857499707E-3</v>
      </c>
      <c r="AP20515" s="105">
        <v>2360.4110000000001</v>
      </c>
      <c r="AQ20515" s="105">
        <f t="shared" si="2140"/>
        <v>-8.3542230600946871E-3</v>
      </c>
      <c r="AR20515" s="106">
        <v>180.76</v>
      </c>
      <c r="AS20515" s="106">
        <f t="shared" si="2142"/>
        <v>5.6819901868914386E-3</v>
      </c>
      <c r="AT20515" s="107">
        <v>287.93</v>
      </c>
      <c r="AU20515" s="107">
        <f t="shared" si="2143"/>
        <v>-1.5963357082326662E-3</v>
      </c>
      <c r="AV20515" s="90">
        <v>78.754999999999995</v>
      </c>
      <c r="AW20515" s="90">
        <f t="shared" si="2129"/>
        <v>9.0193668421603354E-4</v>
      </c>
      <c r="AX20515" s="108">
        <v>1242.24</v>
      </c>
      <c r="AY20515" s="108">
        <f t="shared" si="2136"/>
        <v>2.2242647340482953E-3</v>
      </c>
      <c r="AZ20515" s="109">
        <v>808.32</v>
      </c>
      <c r="BA20515" s="109">
        <f t="shared" si="2138"/>
        <v>8.2922336230460041E-4</v>
      </c>
      <c r="BB20515" s="110">
        <v>186.88509999999999</v>
      </c>
      <c r="BC20515" s="110">
        <f t="shared" si="2120"/>
        <v>4.0824830808269827E-3</v>
      </c>
      <c r="BD20515" s="111">
        <v>1531.2273</v>
      </c>
      <c r="BE20515" s="111">
        <f t="shared" si="2130"/>
        <v>6.4286821103943107E-3</v>
      </c>
      <c r="BF20515" s="112">
        <v>175.74</v>
      </c>
      <c r="BG20515" s="112">
        <f t="shared" si="2131"/>
        <v>1.706921571097996E-4</v>
      </c>
    </row>
    <row r="20516" spans="1:59" ht="25" x14ac:dyDescent="0.2">
      <c r="A20516" s="83">
        <v>38777</v>
      </c>
      <c r="B20516" s="84">
        <v>1024.1300000000001</v>
      </c>
      <c r="C20516" s="85">
        <f t="shared" si="2127"/>
        <v>3.4821769425810666E-3</v>
      </c>
      <c r="D20516" s="86">
        <v>1014.4197</v>
      </c>
      <c r="E20516" s="86">
        <f t="shared" si="2121"/>
        <v>2.0773327386954445E-3</v>
      </c>
      <c r="F20516" s="87">
        <v>1022.42</v>
      </c>
      <c r="G20516" s="87">
        <f t="shared" si="2123"/>
        <v>3.9297787278590318E-3</v>
      </c>
      <c r="H20516" s="88">
        <v>1033.6125</v>
      </c>
      <c r="I20516" s="88">
        <f t="shared" si="2124"/>
        <v>6.9963727952700458E-3</v>
      </c>
      <c r="J20516" s="89">
        <v>293.95400000000001</v>
      </c>
      <c r="K20516" s="89">
        <f t="shared" si="2137"/>
        <v>7.8274160932737186E-4</v>
      </c>
      <c r="L20516" s="90"/>
      <c r="M20516" s="90"/>
      <c r="N20516" s="91">
        <v>473.55</v>
      </c>
      <c r="O20516" s="91">
        <f t="shared" si="2132"/>
        <v>5.6117464226015474E-3</v>
      </c>
      <c r="P20516" s="92"/>
      <c r="Q20516" s="92"/>
      <c r="R20516" s="93">
        <v>1245.72</v>
      </c>
      <c r="S20516" s="93">
        <f t="shared" si="2125"/>
        <v>5.9227654688816227E-3</v>
      </c>
      <c r="T20516" s="94">
        <v>3885.12</v>
      </c>
      <c r="U20516" s="94">
        <f t="shared" si="2133"/>
        <v>5.533774187603824E-3</v>
      </c>
      <c r="V20516" s="95">
        <v>4834.09</v>
      </c>
      <c r="W20516" s="95">
        <f t="shared" si="2134"/>
        <v>2.5352283787865608E-3</v>
      </c>
      <c r="X20516" s="96">
        <v>703.23360000000002</v>
      </c>
      <c r="Y20516" s="96">
        <f t="shared" si="2135"/>
        <v>-2.2387453931706422E-3</v>
      </c>
      <c r="Z20516" s="97">
        <v>1715.94</v>
      </c>
      <c r="AA20516" s="97">
        <f t="shared" si="2126"/>
        <v>1.4268474271523984E-2</v>
      </c>
      <c r="AB20516" s="98">
        <v>3105.25</v>
      </c>
      <c r="AC20516" s="98">
        <f t="shared" si="2144"/>
        <v>-1.5954634160172787E-2</v>
      </c>
      <c r="AD20516" s="99">
        <v>1959.77</v>
      </c>
      <c r="AE20516" s="99">
        <f t="shared" si="2141"/>
        <v>8.4961668760546206E-3</v>
      </c>
      <c r="AF20516" s="100">
        <v>8471.8770000000004</v>
      </c>
      <c r="AG20516" s="100">
        <f t="shared" si="2145"/>
        <v>2.2341125738593042E-3</v>
      </c>
      <c r="AH20516" s="101">
        <v>1246.8399999999999</v>
      </c>
      <c r="AI20516" s="101">
        <f t="shared" si="2139"/>
        <v>7.721175676819435E-3</v>
      </c>
      <c r="AJ20516" s="102">
        <v>5871.6</v>
      </c>
      <c r="AK20516" s="102">
        <f t="shared" si="2146"/>
        <v>3.1762358487804707E-3</v>
      </c>
      <c r="AL20516" s="103">
        <v>455.827</v>
      </c>
      <c r="AM20516" s="103">
        <f t="shared" si="2128"/>
        <v>1.8936618416047367E-3</v>
      </c>
      <c r="AN20516" s="104">
        <v>567.91600000000005</v>
      </c>
      <c r="AO20516" s="104">
        <f t="shared" si="2122"/>
        <v>1.2839239731709596E-2</v>
      </c>
      <c r="AP20516" s="105">
        <v>2382.4349999999999</v>
      </c>
      <c r="AQ20516" s="105">
        <f t="shared" si="2140"/>
        <v>9.2873174904276115E-3</v>
      </c>
      <c r="AR20516" s="106">
        <v>181.79</v>
      </c>
      <c r="AS20516" s="106">
        <f t="shared" si="2142"/>
        <v>-8.2546850022000213E-4</v>
      </c>
      <c r="AT20516" s="107">
        <v>289.01</v>
      </c>
      <c r="AU20516" s="107">
        <f t="shared" si="2143"/>
        <v>3.743894552316932E-3</v>
      </c>
      <c r="AV20516" s="90">
        <v>78.736999999999995</v>
      </c>
      <c r="AW20516" s="90">
        <f t="shared" si="2129"/>
        <v>-2.285830401338191E-4</v>
      </c>
      <c r="AX20516" s="108">
        <v>1239.77</v>
      </c>
      <c r="AY20516" s="108">
        <f t="shared" si="2136"/>
        <v>-1.9903230167365956E-3</v>
      </c>
      <c r="AZ20516" s="109">
        <v>808.26</v>
      </c>
      <c r="BA20516" s="109">
        <f t="shared" si="2138"/>
        <v>-7.4230783540095964E-5</v>
      </c>
      <c r="BB20516" s="110">
        <v>186.48349999999999</v>
      </c>
      <c r="BC20516" s="110">
        <f t="shared" si="2120"/>
        <v>-2.1512261870771671E-3</v>
      </c>
      <c r="BD20516" s="111">
        <v>1518.7479000000001</v>
      </c>
      <c r="BE20516" s="111">
        <f t="shared" si="2130"/>
        <v>-8.1833253215040404E-3</v>
      </c>
      <c r="BF20516" s="112">
        <v>175.77</v>
      </c>
      <c r="BG20516" s="112">
        <f t="shared" si="2131"/>
        <v>1.1377858699254112E-4</v>
      </c>
    </row>
    <row r="20517" spans="1:59" ht="25" x14ac:dyDescent="0.2">
      <c r="A20517" s="83">
        <v>38778</v>
      </c>
      <c r="B20517" s="84">
        <v>1023.63</v>
      </c>
      <c r="C20517" s="85">
        <f t="shared" si="2127"/>
        <v>-4.8833848687006363E-4</v>
      </c>
      <c r="D20517" s="86">
        <v>1014.4109999999999</v>
      </c>
      <c r="E20517" s="86">
        <f t="shared" si="2121"/>
        <v>-8.5763686444047436E-6</v>
      </c>
      <c r="F20517" s="87">
        <v>1021.89</v>
      </c>
      <c r="G20517" s="87">
        <f t="shared" si="2123"/>
        <v>-5.1851237031016128E-4</v>
      </c>
      <c r="H20517" s="88">
        <v>1032.3300999999999</v>
      </c>
      <c r="I20517" s="88">
        <f t="shared" si="2124"/>
        <v>-1.2414673715594369E-3</v>
      </c>
      <c r="J20517" s="89">
        <v>298.22699999999998</v>
      </c>
      <c r="K20517" s="89">
        <f t="shared" si="2137"/>
        <v>1.4431648979301341E-2</v>
      </c>
      <c r="L20517" s="90"/>
      <c r="M20517" s="90"/>
      <c r="N20517" s="91">
        <v>473.07</v>
      </c>
      <c r="O20517" s="91">
        <f t="shared" si="2132"/>
        <v>-1.0141345865051748E-3</v>
      </c>
      <c r="P20517" s="92"/>
      <c r="Q20517" s="92"/>
      <c r="R20517" s="93">
        <v>1253.1199999999999</v>
      </c>
      <c r="S20517" s="93">
        <f t="shared" si="2125"/>
        <v>-8.8732011299761278E-3</v>
      </c>
      <c r="T20517" s="94">
        <v>3879.05</v>
      </c>
      <c r="U20517" s="94">
        <f t="shared" si="2133"/>
        <v>-1.5635930786350118E-3</v>
      </c>
      <c r="V20517" s="95">
        <v>4825.6000000000004</v>
      </c>
      <c r="W20517" s="95">
        <f t="shared" si="2134"/>
        <v>-1.7578208381693659E-3</v>
      </c>
      <c r="X20517" s="96">
        <v>701.66099999999994</v>
      </c>
      <c r="Y20517" s="96">
        <f t="shared" si="2135"/>
        <v>-1.1035629773284367E-3</v>
      </c>
      <c r="Z20517" s="97">
        <v>1715.13</v>
      </c>
      <c r="AA20517" s="97">
        <f t="shared" si="2126"/>
        <v>-4.7215592514745011E-4</v>
      </c>
      <c r="AB20517" s="98">
        <v>3096.15</v>
      </c>
      <c r="AC20517" s="98">
        <f t="shared" si="2144"/>
        <v>2.9348232759268621E-3</v>
      </c>
      <c r="AD20517" s="99">
        <v>1956.6</v>
      </c>
      <c r="AE20517" s="99">
        <f t="shared" si="2141"/>
        <v>-1.618846376768247E-3</v>
      </c>
      <c r="AF20517" s="100">
        <v>8435.0030000000006</v>
      </c>
      <c r="AG20517" s="100">
        <f t="shared" si="2145"/>
        <v>-4.362018121309404E-3</v>
      </c>
      <c r="AH20517" s="101">
        <v>1244.71</v>
      </c>
      <c r="AI20517" s="101">
        <f t="shared" si="2139"/>
        <v>-1.7097794697226625E-3</v>
      </c>
      <c r="AJ20517" s="102">
        <v>5859.73</v>
      </c>
      <c r="AK20517" s="102">
        <f t="shared" si="2146"/>
        <v>-2.0236416588336175E-3</v>
      </c>
      <c r="AL20517" s="103">
        <v>456.69099999999997</v>
      </c>
      <c r="AM20517" s="103">
        <f t="shared" si="2128"/>
        <v>-2.5893430501696428E-3</v>
      </c>
      <c r="AN20517" s="104">
        <v>567.23599999999999</v>
      </c>
      <c r="AO20517" s="104">
        <f t="shared" si="2122"/>
        <v>-1.1980775813967164E-3</v>
      </c>
      <c r="AP20517" s="105">
        <v>2378.8110000000001</v>
      </c>
      <c r="AQ20517" s="105">
        <f t="shared" si="2140"/>
        <v>-1.522290887656422E-3</v>
      </c>
      <c r="AR20517" s="106">
        <v>181.64</v>
      </c>
      <c r="AS20517" s="106">
        <f t="shared" si="2142"/>
        <v>-2.4253126208714556E-3</v>
      </c>
      <c r="AT20517" s="107">
        <v>289.58999999999997</v>
      </c>
      <c r="AU20517" s="107">
        <f t="shared" si="2143"/>
        <v>2.0048399387147613E-3</v>
      </c>
      <c r="AV20517" s="90">
        <v>78.718999999999994</v>
      </c>
      <c r="AW20517" s="90">
        <f t="shared" si="2129"/>
        <v>-2.2863530228655574E-4</v>
      </c>
      <c r="AX20517" s="108">
        <v>1236.83</v>
      </c>
      <c r="AY20517" s="108">
        <f t="shared" si="2136"/>
        <v>-2.3742238399822213E-3</v>
      </c>
      <c r="AZ20517" s="109">
        <v>807.08</v>
      </c>
      <c r="BA20517" s="109">
        <f t="shared" si="2138"/>
        <v>-1.4609929920543097E-3</v>
      </c>
      <c r="BB20517" s="110">
        <v>186.2567</v>
      </c>
      <c r="BC20517" s="110">
        <f t="shared" si="2120"/>
        <v>-1.2169335531263489E-3</v>
      </c>
      <c r="BD20517" s="111">
        <v>1509.2506000000001</v>
      </c>
      <c r="BE20517" s="111">
        <f t="shared" si="2130"/>
        <v>-6.2730091469455481E-3</v>
      </c>
      <c r="BF20517" s="112">
        <v>175.79</v>
      </c>
      <c r="BG20517" s="112">
        <f t="shared" si="2131"/>
        <v>1.1376564289868315E-4</v>
      </c>
    </row>
    <row r="20518" spans="1:59" ht="25" x14ac:dyDescent="0.2">
      <c r="A20518" s="83">
        <v>38779</v>
      </c>
      <c r="B20518" s="84">
        <v>1022.78</v>
      </c>
      <c r="C20518" s="85">
        <f t="shared" si="2127"/>
        <v>-8.3072311890786804E-4</v>
      </c>
      <c r="D20518" s="86">
        <v>1013.4429</v>
      </c>
      <c r="E20518" s="86">
        <f t="shared" si="2121"/>
        <v>-9.5480258567658821E-4</v>
      </c>
      <c r="F20518" s="87">
        <v>1020.88</v>
      </c>
      <c r="G20518" s="87">
        <f t="shared" si="2123"/>
        <v>-9.8885345124588185E-4</v>
      </c>
      <c r="H20518" s="88">
        <v>1029.1764000000001</v>
      </c>
      <c r="I20518" s="88">
        <f t="shared" si="2124"/>
        <v>-3.0596095236212653E-3</v>
      </c>
      <c r="J20518" s="89">
        <v>299.74900000000002</v>
      </c>
      <c r="K20518" s="89">
        <f t="shared" si="2137"/>
        <v>5.0905162972291708E-3</v>
      </c>
      <c r="L20518" s="90"/>
      <c r="M20518" s="90"/>
      <c r="N20518" s="91">
        <v>471.99</v>
      </c>
      <c r="O20518" s="91">
        <f t="shared" si="2132"/>
        <v>-2.2855701651635007E-3</v>
      </c>
      <c r="P20518" s="92"/>
      <c r="Q20518" s="92"/>
      <c r="R20518" s="93">
        <v>1242.05</v>
      </c>
      <c r="S20518" s="93">
        <f t="shared" si="2125"/>
        <v>0</v>
      </c>
      <c r="T20518" s="94">
        <v>3872.17</v>
      </c>
      <c r="U20518" s="94">
        <f t="shared" si="2133"/>
        <v>-1.7752048856245659E-3</v>
      </c>
      <c r="V20518" s="95">
        <v>4815.47</v>
      </c>
      <c r="W20518" s="95">
        <f t="shared" si="2134"/>
        <v>-2.1014272747396311E-3</v>
      </c>
      <c r="X20518" s="96">
        <v>700.88710000000003</v>
      </c>
      <c r="Y20518" s="96">
        <f t="shared" si="2135"/>
        <v>0</v>
      </c>
      <c r="Z20518" s="97">
        <v>1705.54</v>
      </c>
      <c r="AA20518" s="97">
        <f t="shared" si="2126"/>
        <v>-5.6071033601450947E-3</v>
      </c>
      <c r="AB20518" s="98">
        <v>3089.03</v>
      </c>
      <c r="AC20518" s="98">
        <f t="shared" si="2144"/>
        <v>2.3022783960869922E-3</v>
      </c>
      <c r="AD20518" s="99">
        <v>1953.74</v>
      </c>
      <c r="AE20518" s="99">
        <f t="shared" si="2141"/>
        <v>-1.4627886628650537E-3</v>
      </c>
      <c r="AF20518" s="100">
        <v>8414.2330000000002</v>
      </c>
      <c r="AG20518" s="100">
        <f t="shared" si="2145"/>
        <v>-2.465394931889187E-3</v>
      </c>
      <c r="AH20518" s="101">
        <v>1243.58</v>
      </c>
      <c r="AI20518" s="101">
        <f t="shared" si="2139"/>
        <v>-9.0825432540472698E-4</v>
      </c>
      <c r="AJ20518" s="102">
        <v>5852.72</v>
      </c>
      <c r="AK20518" s="102">
        <f t="shared" si="2146"/>
        <v>-1.1970169925202714E-3</v>
      </c>
      <c r="AL20518" s="103">
        <v>455.51</v>
      </c>
      <c r="AM20518" s="103">
        <f t="shared" si="2128"/>
        <v>0</v>
      </c>
      <c r="AN20518" s="104">
        <v>567.15800000000002</v>
      </c>
      <c r="AO20518" s="104">
        <f t="shared" si="2122"/>
        <v>-1.3751835803590989E-4</v>
      </c>
      <c r="AP20518" s="105">
        <v>2373.9899999999998</v>
      </c>
      <c r="AQ20518" s="105">
        <f t="shared" si="2140"/>
        <v>-2.0286991411804212E-3</v>
      </c>
      <c r="AR20518" s="106">
        <v>181.2</v>
      </c>
      <c r="AS20518" s="106">
        <f t="shared" si="2142"/>
        <v>0</v>
      </c>
      <c r="AT20518" s="107">
        <v>287.86</v>
      </c>
      <c r="AU20518" s="107">
        <f t="shared" si="2143"/>
        <v>-5.9918786941086299E-3</v>
      </c>
      <c r="AV20518" s="90">
        <v>78.683000000000007</v>
      </c>
      <c r="AW20518" s="90">
        <f t="shared" si="2129"/>
        <v>-4.5742748666101514E-4</v>
      </c>
      <c r="AX20518" s="108">
        <v>1234.68</v>
      </c>
      <c r="AY20518" s="108">
        <f t="shared" si="2136"/>
        <v>-1.7398275081527196E-3</v>
      </c>
      <c r="AZ20518" s="109">
        <v>806.23</v>
      </c>
      <c r="BA20518" s="109">
        <f t="shared" si="2138"/>
        <v>-1.0537343457243616E-3</v>
      </c>
      <c r="BB20518" s="110">
        <v>186.0335</v>
      </c>
      <c r="BC20518" s="110">
        <f t="shared" si="2120"/>
        <v>-1.1990647443432441E-3</v>
      </c>
      <c r="BD20518" s="111">
        <v>1499.8833999999999</v>
      </c>
      <c r="BE20518" s="111">
        <f t="shared" si="2130"/>
        <v>-6.2258644893318392E-3</v>
      </c>
      <c r="BF20518" s="112">
        <v>175.81</v>
      </c>
      <c r="BG20518" s="112">
        <f t="shared" si="2131"/>
        <v>0</v>
      </c>
    </row>
    <row r="20519" spans="1:59" ht="25" x14ac:dyDescent="0.2">
      <c r="A20519" s="83">
        <v>38780</v>
      </c>
      <c r="B20519" s="84">
        <v>1022.78</v>
      </c>
      <c r="C20519" s="85">
        <f t="shared" si="2127"/>
        <v>0</v>
      </c>
      <c r="D20519" s="86">
        <v>1013.4429</v>
      </c>
      <c r="E20519" s="86">
        <f t="shared" si="2121"/>
        <v>0</v>
      </c>
      <c r="F20519" s="87">
        <v>1020.88</v>
      </c>
      <c r="G20519" s="87">
        <f t="shared" si="2123"/>
        <v>0</v>
      </c>
      <c r="H20519" s="88">
        <v>1029.1764000000001</v>
      </c>
      <c r="I20519" s="88">
        <f t="shared" si="2124"/>
        <v>0</v>
      </c>
      <c r="J20519" s="89">
        <v>299.74900000000002</v>
      </c>
      <c r="K20519" s="89">
        <f t="shared" si="2137"/>
        <v>0</v>
      </c>
      <c r="L20519" s="90"/>
      <c r="M20519" s="90"/>
      <c r="N20519" s="91">
        <v>471.99</v>
      </c>
      <c r="O20519" s="91">
        <f t="shared" si="2132"/>
        <v>0</v>
      </c>
      <c r="P20519" s="92"/>
      <c r="Q20519" s="92"/>
      <c r="R20519" s="93">
        <v>1242.05</v>
      </c>
      <c r="S20519" s="93">
        <f t="shared" si="2125"/>
        <v>0</v>
      </c>
      <c r="T20519" s="94">
        <v>3872.17</v>
      </c>
      <c r="U20519" s="94">
        <f t="shared" si="2133"/>
        <v>0</v>
      </c>
      <c r="V20519" s="95">
        <v>4815.47</v>
      </c>
      <c r="W20519" s="95">
        <f t="shared" si="2134"/>
        <v>0</v>
      </c>
      <c r="X20519" s="96">
        <v>700.88710000000003</v>
      </c>
      <c r="Y20519" s="96">
        <f t="shared" si="2135"/>
        <v>0</v>
      </c>
      <c r="Z20519" s="97">
        <v>1705.54</v>
      </c>
      <c r="AA20519" s="97">
        <f t="shared" si="2126"/>
        <v>0</v>
      </c>
      <c r="AB20519" s="98">
        <v>3089.03</v>
      </c>
      <c r="AC20519" s="98">
        <f t="shared" si="2144"/>
        <v>0</v>
      </c>
      <c r="AD20519" s="99">
        <v>1953.74</v>
      </c>
      <c r="AE20519" s="99">
        <f t="shared" si="2141"/>
        <v>0</v>
      </c>
      <c r="AF20519" s="100">
        <v>8414.2330000000002</v>
      </c>
      <c r="AG20519" s="100">
        <f t="shared" si="2145"/>
        <v>0</v>
      </c>
      <c r="AH20519" s="101">
        <v>1243.58</v>
      </c>
      <c r="AI20519" s="101">
        <f t="shared" si="2139"/>
        <v>0</v>
      </c>
      <c r="AJ20519" s="102">
        <v>5852.72</v>
      </c>
      <c r="AK20519" s="102">
        <f t="shared" si="2146"/>
        <v>0</v>
      </c>
      <c r="AL20519" s="103">
        <v>455.51</v>
      </c>
      <c r="AM20519" s="103">
        <f t="shared" si="2128"/>
        <v>0</v>
      </c>
      <c r="AN20519" s="104">
        <v>567.15800000000002</v>
      </c>
      <c r="AO20519" s="104">
        <f t="shared" si="2122"/>
        <v>0</v>
      </c>
      <c r="AP20519" s="105">
        <v>2373.9899999999998</v>
      </c>
      <c r="AQ20519" s="105">
        <f t="shared" si="2140"/>
        <v>0</v>
      </c>
      <c r="AR20519" s="106">
        <v>181.2</v>
      </c>
      <c r="AS20519" s="106">
        <f t="shared" si="2142"/>
        <v>0</v>
      </c>
      <c r="AT20519" s="107">
        <v>287.86</v>
      </c>
      <c r="AU20519" s="107">
        <f t="shared" si="2143"/>
        <v>0</v>
      </c>
      <c r="AV20519" s="90">
        <v>78.683000000000007</v>
      </c>
      <c r="AW20519" s="90">
        <f t="shared" si="2129"/>
        <v>0</v>
      </c>
      <c r="AX20519" s="108">
        <v>1234.68</v>
      </c>
      <c r="AY20519" s="108">
        <f t="shared" si="2136"/>
        <v>0</v>
      </c>
      <c r="AZ20519" s="109">
        <v>806.23</v>
      </c>
      <c r="BA20519" s="109">
        <f t="shared" si="2138"/>
        <v>0</v>
      </c>
      <c r="BB20519" s="110">
        <v>186.0335</v>
      </c>
      <c r="BC20519" s="110">
        <f t="shared" si="2120"/>
        <v>0</v>
      </c>
      <c r="BD20519" s="111">
        <v>1499.8833999999999</v>
      </c>
      <c r="BE20519" s="111">
        <f t="shared" si="2130"/>
        <v>0</v>
      </c>
      <c r="BF20519" s="112">
        <v>175.81</v>
      </c>
      <c r="BG20519" s="112">
        <f t="shared" si="2131"/>
        <v>0</v>
      </c>
    </row>
    <row r="20520" spans="1:59" ht="25" x14ac:dyDescent="0.2">
      <c r="A20520" s="83">
        <v>38781</v>
      </c>
      <c r="B20520" s="84">
        <v>1022.78</v>
      </c>
      <c r="C20520" s="85">
        <f t="shared" si="2127"/>
        <v>0</v>
      </c>
      <c r="D20520" s="86">
        <v>1013.4429</v>
      </c>
      <c r="E20520" s="86">
        <f t="shared" si="2121"/>
        <v>0</v>
      </c>
      <c r="F20520" s="87">
        <v>1020.88</v>
      </c>
      <c r="G20520" s="87">
        <f t="shared" si="2123"/>
        <v>0</v>
      </c>
      <c r="H20520" s="88">
        <v>1029.1764000000001</v>
      </c>
      <c r="I20520" s="88">
        <f t="shared" si="2124"/>
        <v>0</v>
      </c>
      <c r="J20520" s="89">
        <v>299.74900000000002</v>
      </c>
      <c r="K20520" s="89">
        <f t="shared" si="2137"/>
        <v>0</v>
      </c>
      <c r="L20520" s="90"/>
      <c r="M20520" s="90"/>
      <c r="N20520" s="91">
        <v>471.99</v>
      </c>
      <c r="O20520" s="91">
        <f t="shared" si="2132"/>
        <v>0</v>
      </c>
      <c r="P20520" s="92"/>
      <c r="Q20520" s="92"/>
      <c r="R20520" s="93">
        <v>1242.05</v>
      </c>
      <c r="S20520" s="93">
        <f t="shared" si="2125"/>
        <v>-3.4680250905274649E-3</v>
      </c>
      <c r="T20520" s="94">
        <v>3872.17</v>
      </c>
      <c r="U20520" s="94">
        <f t="shared" si="2133"/>
        <v>0</v>
      </c>
      <c r="V20520" s="95">
        <v>4815.47</v>
      </c>
      <c r="W20520" s="95">
        <f t="shared" si="2134"/>
        <v>0</v>
      </c>
      <c r="X20520" s="96">
        <v>700.88710000000003</v>
      </c>
      <c r="Y20520" s="96">
        <f t="shared" si="2135"/>
        <v>-1.1544896570582924E-3</v>
      </c>
      <c r="Z20520" s="97">
        <v>1705.54</v>
      </c>
      <c r="AA20520" s="97">
        <f t="shared" si="2126"/>
        <v>0</v>
      </c>
      <c r="AB20520" s="98">
        <v>3089.03</v>
      </c>
      <c r="AC20520" s="98">
        <f t="shared" si="2144"/>
        <v>0</v>
      </c>
      <c r="AD20520" s="99">
        <v>1953.74</v>
      </c>
      <c r="AE20520" s="99">
        <f t="shared" si="2141"/>
        <v>0</v>
      </c>
      <c r="AF20520" s="100">
        <v>8414.2330000000002</v>
      </c>
      <c r="AG20520" s="100">
        <f t="shared" si="2145"/>
        <v>0</v>
      </c>
      <c r="AH20520" s="101">
        <v>1243.58</v>
      </c>
      <c r="AI20520" s="101">
        <f t="shared" si="2139"/>
        <v>0</v>
      </c>
      <c r="AJ20520" s="102">
        <v>5852.72</v>
      </c>
      <c r="AK20520" s="102">
        <f t="shared" si="2146"/>
        <v>0</v>
      </c>
      <c r="AL20520" s="103">
        <v>455.51</v>
      </c>
      <c r="AM20520" s="103">
        <f t="shared" si="2128"/>
        <v>-1.4864826251651605E-2</v>
      </c>
      <c r="AN20520" s="104">
        <v>567.15800000000002</v>
      </c>
      <c r="AO20520" s="104">
        <f t="shared" si="2122"/>
        <v>0</v>
      </c>
      <c r="AP20520" s="105">
        <v>2373.9899999999998</v>
      </c>
      <c r="AQ20520" s="105">
        <f t="shared" si="2140"/>
        <v>0</v>
      </c>
      <c r="AR20520" s="106">
        <v>181.2</v>
      </c>
      <c r="AS20520" s="106">
        <f t="shared" si="2142"/>
        <v>-2.7078571988061778E-3</v>
      </c>
      <c r="AT20520" s="107">
        <v>287.86</v>
      </c>
      <c r="AU20520" s="107">
        <f t="shared" si="2143"/>
        <v>0</v>
      </c>
      <c r="AV20520" s="90">
        <v>78.683000000000007</v>
      </c>
      <c r="AW20520" s="90">
        <f t="shared" si="2129"/>
        <v>0</v>
      </c>
      <c r="AX20520" s="108">
        <v>1234.68</v>
      </c>
      <c r="AY20520" s="108">
        <f t="shared" si="2136"/>
        <v>0</v>
      </c>
      <c r="AZ20520" s="109">
        <v>806.23</v>
      </c>
      <c r="BA20520" s="109">
        <f t="shared" si="2138"/>
        <v>0</v>
      </c>
      <c r="BB20520" s="110">
        <v>186.0335</v>
      </c>
      <c r="BC20520" s="110">
        <f t="shared" ref="BC20520:BC20583" si="2147">LN(BB20520/BB20519)</f>
        <v>0</v>
      </c>
      <c r="BD20520" s="111">
        <v>1499.8833999999999</v>
      </c>
      <c r="BE20520" s="111">
        <f t="shared" si="2130"/>
        <v>0</v>
      </c>
      <c r="BF20520" s="112">
        <v>175.81</v>
      </c>
      <c r="BG20520" s="112">
        <f t="shared" si="2131"/>
        <v>3.9807785791105989E-4</v>
      </c>
    </row>
    <row r="20521" spans="1:59" ht="25" x14ac:dyDescent="0.2">
      <c r="A20521" s="83">
        <v>38782</v>
      </c>
      <c r="B20521" s="84">
        <v>1019.47</v>
      </c>
      <c r="C20521" s="85">
        <f t="shared" si="2127"/>
        <v>-3.2415256685666425E-3</v>
      </c>
      <c r="D20521" s="86">
        <v>1013.1224</v>
      </c>
      <c r="E20521" s="86">
        <f t="shared" ref="E20521:E20584" si="2148">LN(D20521/D20520)</f>
        <v>-3.1629871751194462E-4</v>
      </c>
      <c r="F20521" s="87">
        <v>1017.13</v>
      </c>
      <c r="G20521" s="87">
        <f t="shared" si="2123"/>
        <v>-3.6800646043420615E-3</v>
      </c>
      <c r="H20521" s="88">
        <v>1025.7398000000001</v>
      </c>
      <c r="I20521" s="88">
        <f t="shared" si="2124"/>
        <v>-3.3447623838815917E-3</v>
      </c>
      <c r="J20521" s="89">
        <v>294.30099999999999</v>
      </c>
      <c r="K20521" s="89">
        <f t="shared" si="2137"/>
        <v>-1.8342404661670617E-2</v>
      </c>
      <c r="L20521" s="90"/>
      <c r="M20521" s="90"/>
      <c r="N20521" s="91">
        <v>470.89</v>
      </c>
      <c r="O20521" s="91">
        <f t="shared" si="2132"/>
        <v>-2.3332778276138905E-3</v>
      </c>
      <c r="P20521" s="92"/>
      <c r="Q20521" s="92"/>
      <c r="R20521" s="93">
        <v>1237.75</v>
      </c>
      <c r="S20521" s="93">
        <f t="shared" si="2125"/>
        <v>-3.0557078580224505E-2</v>
      </c>
      <c r="T20521" s="94">
        <v>3863.48</v>
      </c>
      <c r="U20521" s="94">
        <f t="shared" si="2133"/>
        <v>-2.2467416844048262E-3</v>
      </c>
      <c r="V20521" s="95">
        <v>4828.09</v>
      </c>
      <c r="W20521" s="95">
        <f t="shared" si="2134"/>
        <v>2.6172922041539969E-3</v>
      </c>
      <c r="X20521" s="96">
        <v>700.07839999999999</v>
      </c>
      <c r="Y20521" s="96">
        <f t="shared" si="2135"/>
        <v>8.2273114792274905E-5</v>
      </c>
      <c r="Z20521" s="97">
        <v>1691.02</v>
      </c>
      <c r="AA20521" s="97">
        <f t="shared" si="2126"/>
        <v>-8.5498789666091091E-3</v>
      </c>
      <c r="AB20521" s="98">
        <v>3058.58</v>
      </c>
      <c r="AC20521" s="98">
        <f t="shared" si="2144"/>
        <v>9.9063697990292906E-3</v>
      </c>
      <c r="AD20521" s="99">
        <v>1940.2</v>
      </c>
      <c r="AE20521" s="99">
        <f t="shared" si="2141"/>
        <v>-6.9544238332801484E-3</v>
      </c>
      <c r="AF20521" s="100">
        <v>8374.8539999999994</v>
      </c>
      <c r="AG20521" s="100">
        <f t="shared" si="2145"/>
        <v>-4.6910320035603078E-3</v>
      </c>
      <c r="AH20521" s="101">
        <v>1234.74</v>
      </c>
      <c r="AI20521" s="101">
        <f t="shared" si="2139"/>
        <v>-7.1338951311749645E-3</v>
      </c>
      <c r="AJ20521" s="102">
        <v>5823.83</v>
      </c>
      <c r="AK20521" s="102">
        <f t="shared" si="2146"/>
        <v>-4.9483895416655155E-3</v>
      </c>
      <c r="AL20521" s="103">
        <v>448.78899999999999</v>
      </c>
      <c r="AM20521" s="103">
        <f t="shared" si="2128"/>
        <v>-5.8864188276686264E-3</v>
      </c>
      <c r="AN20521" s="104">
        <v>563.11800000000005</v>
      </c>
      <c r="AO20521" s="104">
        <f t="shared" si="2122"/>
        <v>-7.1487268686554689E-3</v>
      </c>
      <c r="AP20521" s="105">
        <v>2357.9850000000001</v>
      </c>
      <c r="AQ20521" s="105">
        <f t="shared" si="2140"/>
        <v>-6.7646431068980164E-3</v>
      </c>
      <c r="AR20521" s="106">
        <v>180.71</v>
      </c>
      <c r="AS20521" s="106">
        <f t="shared" si="2142"/>
        <v>-1.0346070705045956E-2</v>
      </c>
      <c r="AT20521" s="107">
        <v>291.83999999999997</v>
      </c>
      <c r="AU20521" s="107">
        <f t="shared" si="2143"/>
        <v>1.3731456051441809E-2</v>
      </c>
      <c r="AV20521" s="90">
        <v>78.674999999999997</v>
      </c>
      <c r="AW20521" s="90">
        <f t="shared" si="2129"/>
        <v>-1.0167897414682741E-4</v>
      </c>
      <c r="AX20521" s="108">
        <v>1231.96</v>
      </c>
      <c r="AY20521" s="108">
        <f t="shared" si="2136"/>
        <v>-2.2054301418034015E-3</v>
      </c>
      <c r="AZ20521" s="109">
        <v>806.7</v>
      </c>
      <c r="BA20521" s="109">
        <f t="shared" si="2138"/>
        <v>5.8279034217575238E-4</v>
      </c>
      <c r="BB20521" s="110">
        <v>184.86840000000001</v>
      </c>
      <c r="BC20521" s="110">
        <f t="shared" si="2147"/>
        <v>-6.2825444261188331E-3</v>
      </c>
      <c r="BD20521" s="111">
        <v>1488.105</v>
      </c>
      <c r="BE20521" s="111">
        <f t="shared" si="2130"/>
        <v>-7.8838733159680135E-3</v>
      </c>
      <c r="BF20521" s="112">
        <v>175.88</v>
      </c>
      <c r="BG20521" s="112">
        <f t="shared" si="2131"/>
        <v>1.1370743090307414E-4</v>
      </c>
    </row>
    <row r="20522" spans="1:59" ht="25" x14ac:dyDescent="0.2">
      <c r="A20522" s="83">
        <v>38783</v>
      </c>
      <c r="B20522" s="84">
        <v>1018.07</v>
      </c>
      <c r="C20522" s="85">
        <f t="shared" si="2127"/>
        <v>-1.3742063668132477E-3</v>
      </c>
      <c r="D20522" s="86">
        <v>1012.9595</v>
      </c>
      <c r="E20522" s="86">
        <f t="shared" si="2148"/>
        <v>-1.608029767710164E-4</v>
      </c>
      <c r="F20522" s="87">
        <v>1015.6</v>
      </c>
      <c r="G20522" s="87">
        <f t="shared" si="2123"/>
        <v>-1.5053649908554269E-3</v>
      </c>
      <c r="H20522" s="88">
        <v>1023.5914</v>
      </c>
      <c r="I20522" s="88">
        <f t="shared" si="2124"/>
        <v>-2.0966847984807001E-3</v>
      </c>
      <c r="J20522" s="89">
        <v>290.81400000000002</v>
      </c>
      <c r="K20522" s="89">
        <f t="shared" si="2137"/>
        <v>-1.19191655727905E-2</v>
      </c>
      <c r="L20522" s="90"/>
      <c r="M20522" s="90"/>
      <c r="N20522" s="91">
        <v>466.49</v>
      </c>
      <c r="O20522" s="91">
        <f t="shared" si="2132"/>
        <v>-9.3879372624123304E-3</v>
      </c>
      <c r="P20522" s="92"/>
      <c r="Q20522" s="92"/>
      <c r="R20522" s="93">
        <v>1200.5</v>
      </c>
      <c r="S20522" s="93">
        <f t="shared" si="2125"/>
        <v>-1.1730339785489605E-2</v>
      </c>
      <c r="T20522" s="94">
        <v>3833.68</v>
      </c>
      <c r="U20522" s="94">
        <f t="shared" si="2133"/>
        <v>-7.7431543300840889E-3</v>
      </c>
      <c r="V20522" s="95">
        <v>4763.91</v>
      </c>
      <c r="W20522" s="95">
        <f t="shared" si="2134"/>
        <v>-1.3382184693913534E-2</v>
      </c>
      <c r="X20522" s="96">
        <v>700.13599999999997</v>
      </c>
      <c r="Y20522" s="96">
        <f t="shared" si="2135"/>
        <v>-2.5709323814723037E-6</v>
      </c>
      <c r="Z20522" s="97">
        <v>1682.01</v>
      </c>
      <c r="AA20522" s="97">
        <f t="shared" si="2126"/>
        <v>-5.3423903313192835E-3</v>
      </c>
      <c r="AB20522" s="98">
        <v>3016.34</v>
      </c>
      <c r="AC20522" s="98">
        <f t="shared" si="2144"/>
        <v>1.3906580083707746E-2</v>
      </c>
      <c r="AD20522" s="99">
        <v>1936.68</v>
      </c>
      <c r="AE20522" s="99">
        <f t="shared" si="2141"/>
        <v>-1.8158936914517703E-3</v>
      </c>
      <c r="AF20522" s="100">
        <v>8361.6180000000004</v>
      </c>
      <c r="AG20522" s="100">
        <f t="shared" si="2145"/>
        <v>-1.5816956834679987E-3</v>
      </c>
      <c r="AH20522" s="101">
        <v>1232.77</v>
      </c>
      <c r="AI20522" s="101">
        <f t="shared" si="2139"/>
        <v>-1.5967517202053433E-3</v>
      </c>
      <c r="AJ20522" s="102">
        <v>5834.79</v>
      </c>
      <c r="AK20522" s="102">
        <f t="shared" si="2146"/>
        <v>1.8801544657284861E-3</v>
      </c>
      <c r="AL20522" s="103">
        <v>446.15499999999997</v>
      </c>
      <c r="AM20522" s="103">
        <f t="shared" si="2128"/>
        <v>3.3586550423081148E-3</v>
      </c>
      <c r="AN20522" s="104">
        <v>561.36699999999996</v>
      </c>
      <c r="AO20522" s="104">
        <f t="shared" si="2122"/>
        <v>-3.1143170700211353E-3</v>
      </c>
      <c r="AP20522" s="105">
        <v>2353.1779999999999</v>
      </c>
      <c r="AQ20522" s="105">
        <f t="shared" si="2140"/>
        <v>-2.0406857789419361E-3</v>
      </c>
      <c r="AR20522" s="106">
        <v>178.85</v>
      </c>
      <c r="AS20522" s="106">
        <f t="shared" si="2142"/>
        <v>-2.4631933184147267E-3</v>
      </c>
      <c r="AT20522" s="107">
        <v>288.44</v>
      </c>
      <c r="AU20522" s="107">
        <f t="shared" si="2143"/>
        <v>-1.1718614837407678E-2</v>
      </c>
      <c r="AV20522" s="90">
        <v>78.682000000000002</v>
      </c>
      <c r="AW20522" s="90">
        <f t="shared" si="2129"/>
        <v>8.8969667757013809E-5</v>
      </c>
      <c r="AX20522" s="108">
        <v>1232.01</v>
      </c>
      <c r="AY20522" s="108">
        <f t="shared" si="2136"/>
        <v>4.0584909724421042E-5</v>
      </c>
      <c r="AZ20522" s="109">
        <v>805.69</v>
      </c>
      <c r="BA20522" s="109">
        <f t="shared" si="2138"/>
        <v>-1.2527988043835676E-3</v>
      </c>
      <c r="BB20522" s="110">
        <v>184.76150000000001</v>
      </c>
      <c r="BC20522" s="110">
        <f t="shared" si="2147"/>
        <v>-5.7841642670363174E-4</v>
      </c>
      <c r="BD20522" s="111">
        <v>1488.5324000000001</v>
      </c>
      <c r="BE20522" s="111">
        <f t="shared" si="2130"/>
        <v>2.8716967873699953E-4</v>
      </c>
      <c r="BF20522" s="112">
        <v>175.9</v>
      </c>
      <c r="BG20522" s="112">
        <f t="shared" si="2131"/>
        <v>1.7053690744219929E-4</v>
      </c>
    </row>
    <row r="20523" spans="1:59" ht="25" x14ac:dyDescent="0.2">
      <c r="A20523" s="83">
        <v>38784</v>
      </c>
      <c r="B20523" s="84">
        <v>1019.93</v>
      </c>
      <c r="C20523" s="85">
        <f t="shared" si="2127"/>
        <v>1.8253194469356586E-3</v>
      </c>
      <c r="D20523" s="86">
        <v>1013.7879</v>
      </c>
      <c r="E20523" s="86">
        <f t="shared" si="2148"/>
        <v>8.1746748127740335E-4</v>
      </c>
      <c r="F20523" s="87">
        <v>1017.58</v>
      </c>
      <c r="G20523" s="87">
        <f t="shared" si="2123"/>
        <v>1.9476884741398786E-3</v>
      </c>
      <c r="H20523" s="88">
        <v>1025.9618</v>
      </c>
      <c r="I20523" s="88">
        <f t="shared" si="2124"/>
        <v>2.3130905378595124E-3</v>
      </c>
      <c r="J20523" s="89">
        <v>287.76400000000001</v>
      </c>
      <c r="K20523" s="89">
        <f t="shared" si="2137"/>
        <v>-1.0543187790795914E-2</v>
      </c>
      <c r="L20523" s="90"/>
      <c r="M20523" s="90"/>
      <c r="N20523" s="91">
        <v>465.39</v>
      </c>
      <c r="O20523" s="91">
        <f t="shared" si="2132"/>
        <v>-2.3608200860658147E-3</v>
      </c>
      <c r="P20523" s="92"/>
      <c r="Q20523" s="92"/>
      <c r="R20523" s="93">
        <v>1186.5</v>
      </c>
      <c r="S20523" s="93">
        <f t="shared" si="2125"/>
        <v>6.9086959635995587E-4</v>
      </c>
      <c r="T20523" s="94">
        <v>3827.36</v>
      </c>
      <c r="U20523" s="94">
        <f t="shared" si="2133"/>
        <v>-1.64990691438442E-3</v>
      </c>
      <c r="V20523" s="95">
        <v>4739.1499999999996</v>
      </c>
      <c r="W20523" s="95">
        <f t="shared" si="2134"/>
        <v>-5.2109648951071284E-3</v>
      </c>
      <c r="X20523" s="96">
        <v>700.13419999999996</v>
      </c>
      <c r="Y20523" s="96">
        <f t="shared" si="2135"/>
        <v>1.0525999335182662E-4</v>
      </c>
      <c r="Z20523" s="97">
        <v>1681.35</v>
      </c>
      <c r="AA20523" s="97">
        <f t="shared" si="2126"/>
        <v>-3.9246468321658821E-4</v>
      </c>
      <c r="AB20523" s="98">
        <v>3019.94</v>
      </c>
      <c r="AC20523" s="98">
        <f t="shared" si="2144"/>
        <v>-1.1927877523317924E-3</v>
      </c>
      <c r="AD20523" s="99">
        <v>1941.17</v>
      </c>
      <c r="AE20523" s="99">
        <f t="shared" si="2141"/>
        <v>2.3157172177809969E-3</v>
      </c>
      <c r="AF20523" s="100">
        <v>8387.2150000000001</v>
      </c>
      <c r="AG20523" s="100">
        <f t="shared" si="2145"/>
        <v>3.0565735449902178E-3</v>
      </c>
      <c r="AH20523" s="101">
        <v>1237.19</v>
      </c>
      <c r="AI20523" s="101">
        <f t="shared" si="2139"/>
        <v>3.5790091484020387E-3</v>
      </c>
      <c r="AJ20523" s="102">
        <v>5858.04</v>
      </c>
      <c r="AK20523" s="102">
        <f t="shared" si="2146"/>
        <v>3.9768012776128427E-3</v>
      </c>
      <c r="AL20523" s="103">
        <v>447.65600000000001</v>
      </c>
      <c r="AM20523" s="103">
        <f t="shared" si="2128"/>
        <v>-6.2564628408138577E-3</v>
      </c>
      <c r="AN20523" s="104">
        <v>563.29300000000001</v>
      </c>
      <c r="AO20523" s="104">
        <f t="shared" ref="AO20523:AO20586" si="2149">LN(AN20523/AN20522)</f>
        <v>3.4250384699505338E-3</v>
      </c>
      <c r="AP20523" s="105">
        <v>2355.5819999999999</v>
      </c>
      <c r="AQ20523" s="105">
        <f t="shared" si="2140"/>
        <v>1.021075700977137E-3</v>
      </c>
      <c r="AR20523" s="106">
        <v>178.41</v>
      </c>
      <c r="AS20523" s="106">
        <f t="shared" si="2142"/>
        <v>2.6868194165122444E-3</v>
      </c>
      <c r="AT20523" s="107">
        <v>289.19</v>
      </c>
      <c r="AU20523" s="107">
        <f t="shared" si="2143"/>
        <v>2.5968194916016559E-3</v>
      </c>
      <c r="AV20523" s="90">
        <v>78.709000000000003</v>
      </c>
      <c r="AW20523" s="90">
        <f t="shared" si="2129"/>
        <v>3.4309458945999639E-4</v>
      </c>
      <c r="AX20523" s="108">
        <v>1232.28</v>
      </c>
      <c r="AY20523" s="108">
        <f t="shared" si="2136"/>
        <v>2.1913005456361418E-4</v>
      </c>
      <c r="AZ20523" s="109">
        <v>805.51</v>
      </c>
      <c r="BA20523" s="109">
        <f t="shared" si="2138"/>
        <v>-2.2343594929112359E-4</v>
      </c>
      <c r="BB20523" s="110">
        <v>184.08949999999999</v>
      </c>
      <c r="BC20523" s="110">
        <f t="shared" si="2147"/>
        <v>-3.6437517778602855E-3</v>
      </c>
      <c r="BD20523" s="111">
        <v>1487.2021</v>
      </c>
      <c r="BE20523" s="111">
        <f t="shared" si="2130"/>
        <v>-8.9409864261856596E-4</v>
      </c>
      <c r="BF20523" s="112">
        <v>175.93</v>
      </c>
      <c r="BG20523" s="112">
        <f t="shared" si="2131"/>
        <v>1.1367511663925141E-4</v>
      </c>
    </row>
    <row r="20524" spans="1:59" ht="25" x14ac:dyDescent="0.2">
      <c r="A20524" s="83">
        <v>38785</v>
      </c>
      <c r="B20524" s="84">
        <v>1017.57</v>
      </c>
      <c r="C20524" s="85">
        <f t="shared" ref="C20524:C20587" si="2150">LN(B20524/B20523)</f>
        <v>-2.3165654531599055E-3</v>
      </c>
      <c r="D20524" s="86">
        <v>1012.0694</v>
      </c>
      <c r="E20524" s="86">
        <f t="shared" si="2148"/>
        <v>-1.6965661028561455E-3</v>
      </c>
      <c r="F20524" s="87">
        <v>1014.83</v>
      </c>
      <c r="G20524" s="87">
        <f t="shared" ref="G20524:G20587" si="2151">LN(F20524/F20523)</f>
        <v>-2.7061485411332561E-3</v>
      </c>
      <c r="H20524" s="88">
        <v>1021.3717</v>
      </c>
      <c r="I20524" s="88">
        <f t="shared" ref="I20524:I20587" si="2152">LN(H20524/H20523)</f>
        <v>-4.4839863078105745E-3</v>
      </c>
      <c r="J20524" s="89">
        <v>289.334</v>
      </c>
      <c r="K20524" s="89">
        <f t="shared" si="2137"/>
        <v>5.4410303736774322E-3</v>
      </c>
      <c r="L20524" s="90"/>
      <c r="M20524" s="90"/>
      <c r="N20524" s="91">
        <v>466.54</v>
      </c>
      <c r="O20524" s="91">
        <f t="shared" si="2132"/>
        <v>2.4679977760605609E-3</v>
      </c>
      <c r="P20524" s="92"/>
      <c r="Q20524" s="92"/>
      <c r="R20524" s="93">
        <v>1187.32</v>
      </c>
      <c r="S20524" s="93">
        <f t="shared" ref="S20524:S20587" si="2153">LN(R20525/R20524)</f>
        <v>3.312904004546517E-3</v>
      </c>
      <c r="T20524" s="94">
        <v>3837.32</v>
      </c>
      <c r="U20524" s="94">
        <f t="shared" si="2133"/>
        <v>2.5989357954167209E-3</v>
      </c>
      <c r="V20524" s="95">
        <v>4789.3999999999996</v>
      </c>
      <c r="W20524" s="95">
        <f t="shared" si="2134"/>
        <v>1.0547347884841607E-2</v>
      </c>
      <c r="X20524" s="96">
        <v>700.2079</v>
      </c>
      <c r="Y20524" s="96">
        <f t="shared" si="2135"/>
        <v>-7.4877224357688022E-4</v>
      </c>
      <c r="Z20524" s="97">
        <v>1665.9</v>
      </c>
      <c r="AA20524" s="97">
        <f t="shared" ref="AA20524:AA20587" si="2154">LN(Z20524/Z20523)</f>
        <v>-9.2315242195427707E-3</v>
      </c>
      <c r="AB20524" s="98">
        <v>3005.09</v>
      </c>
      <c r="AC20524" s="98">
        <f t="shared" si="2144"/>
        <v>4.9294460178761117E-3</v>
      </c>
      <c r="AD20524" s="99">
        <v>1931.73</v>
      </c>
      <c r="AE20524" s="99">
        <f t="shared" si="2141"/>
        <v>-4.8749096000022044E-3</v>
      </c>
      <c r="AF20524" s="100">
        <v>8366.3790000000008</v>
      </c>
      <c r="AG20524" s="100">
        <f t="shared" si="2145"/>
        <v>-2.4873481764594195E-3</v>
      </c>
      <c r="AH20524" s="101">
        <v>1230.17</v>
      </c>
      <c r="AI20524" s="101">
        <f t="shared" si="2139"/>
        <v>-5.6903078124452442E-3</v>
      </c>
      <c r="AJ20524" s="102">
        <v>5850.09</v>
      </c>
      <c r="AK20524" s="102">
        <f t="shared" si="2146"/>
        <v>-1.3580309104552438E-3</v>
      </c>
      <c r="AL20524" s="103">
        <v>444.86399999999998</v>
      </c>
      <c r="AM20524" s="103">
        <f t="shared" si="2128"/>
        <v>6.3167751917964391E-3</v>
      </c>
      <c r="AN20524" s="104">
        <v>560.88300000000004</v>
      </c>
      <c r="AO20524" s="104">
        <f t="shared" si="2149"/>
        <v>-4.2875914305348008E-3</v>
      </c>
      <c r="AP20524" s="105">
        <v>2346.0880000000002</v>
      </c>
      <c r="AQ20524" s="105">
        <f t="shared" si="2140"/>
        <v>-4.0385705096127131E-3</v>
      </c>
      <c r="AR20524" s="106">
        <v>178.89</v>
      </c>
      <c r="AS20524" s="106">
        <f t="shared" si="2142"/>
        <v>3.4598248798545814E-3</v>
      </c>
      <c r="AT20524" s="107">
        <v>290.83999999999997</v>
      </c>
      <c r="AU20524" s="107">
        <f t="shared" si="2143"/>
        <v>5.6893762416956335E-3</v>
      </c>
      <c r="AV20524" s="90">
        <v>78.718999999999994</v>
      </c>
      <c r="AW20524" s="90">
        <f t="shared" si="2129"/>
        <v>1.2704220359062166E-4</v>
      </c>
      <c r="AX20524" s="108">
        <v>1233.05</v>
      </c>
      <c r="AY20524" s="108">
        <f t="shared" si="2136"/>
        <v>6.2466284435591017E-4</v>
      </c>
      <c r="AZ20524" s="109">
        <v>806.13</v>
      </c>
      <c r="BA20524" s="109">
        <f t="shared" si="2138"/>
        <v>7.6940263406923958E-4</v>
      </c>
      <c r="BB20524" s="110">
        <v>184.10059999999999</v>
      </c>
      <c r="BC20524" s="110">
        <f t="shared" si="2147"/>
        <v>6.029494005049566E-5</v>
      </c>
      <c r="BD20524" s="111">
        <v>1488.3744999999999</v>
      </c>
      <c r="BE20524" s="111">
        <f t="shared" si="2130"/>
        <v>7.8801537871255717E-4</v>
      </c>
      <c r="BF20524" s="112">
        <v>175.95</v>
      </c>
      <c r="BG20524" s="112">
        <f t="shared" si="2131"/>
        <v>1.1366219607610899E-4</v>
      </c>
    </row>
    <row r="20525" spans="1:59" ht="25" x14ac:dyDescent="0.2">
      <c r="A20525" s="83">
        <v>38786</v>
      </c>
      <c r="B20525" s="84">
        <v>1021.05</v>
      </c>
      <c r="C20525" s="85">
        <f t="shared" si="2150"/>
        <v>3.414077542864935E-3</v>
      </c>
      <c r="D20525" s="86">
        <v>1015.0105</v>
      </c>
      <c r="E20525" s="86">
        <f t="shared" si="2148"/>
        <v>2.9018116787569298E-3</v>
      </c>
      <c r="F20525" s="87">
        <v>1018.55</v>
      </c>
      <c r="G20525" s="87">
        <f t="shared" si="2151"/>
        <v>3.65893650003643E-3</v>
      </c>
      <c r="H20525" s="88">
        <v>1028.1666</v>
      </c>
      <c r="I20525" s="88">
        <f t="shared" si="2152"/>
        <v>6.6306883802844932E-3</v>
      </c>
      <c r="J20525" s="89">
        <v>289.76900000000001</v>
      </c>
      <c r="K20525" s="89">
        <f t="shared" si="2137"/>
        <v>1.5023237034357576E-3</v>
      </c>
      <c r="L20525" s="90"/>
      <c r="M20525" s="90"/>
      <c r="N20525" s="91">
        <v>468.25</v>
      </c>
      <c r="O20525" s="91">
        <f t="shared" si="2132"/>
        <v>3.6585798037878734E-3</v>
      </c>
      <c r="P20525" s="92"/>
      <c r="Q20525" s="92"/>
      <c r="R20525" s="93">
        <v>1191.26</v>
      </c>
      <c r="S20525" s="93">
        <f t="shared" si="2153"/>
        <v>0</v>
      </c>
      <c r="T20525" s="94">
        <v>3851.48</v>
      </c>
      <c r="U20525" s="94">
        <f t="shared" si="2133"/>
        <v>3.6832837396108104E-3</v>
      </c>
      <c r="V20525" s="95">
        <v>4791.2700000000004</v>
      </c>
      <c r="W20525" s="95">
        <f t="shared" si="2134"/>
        <v>3.9036936325903619E-4</v>
      </c>
      <c r="X20525" s="96">
        <v>699.68380000000002</v>
      </c>
      <c r="Y20525" s="96">
        <f t="shared" si="2135"/>
        <v>0</v>
      </c>
      <c r="Z20525" s="97">
        <v>1669.08</v>
      </c>
      <c r="AA20525" s="97">
        <f t="shared" si="2154"/>
        <v>1.9070584913677751E-3</v>
      </c>
      <c r="AB20525" s="98">
        <v>3038.95</v>
      </c>
      <c r="AC20525" s="98">
        <f t="shared" si="2144"/>
        <v>-1.1204543396916729E-2</v>
      </c>
      <c r="AD20525" s="99">
        <v>1945.93</v>
      </c>
      <c r="AE20525" s="99">
        <f t="shared" si="2141"/>
        <v>7.3240374224387023E-3</v>
      </c>
      <c r="AF20525" s="100">
        <v>8426.9249999999993</v>
      </c>
      <c r="AG20525" s="100">
        <f t="shared" si="2145"/>
        <v>7.2107623777926564E-3</v>
      </c>
      <c r="AH20525" s="101">
        <v>1238.23</v>
      </c>
      <c r="AI20525" s="101">
        <f t="shared" si="2139"/>
        <v>6.5305693124655039E-3</v>
      </c>
      <c r="AJ20525" s="102">
        <v>5891.23</v>
      </c>
      <c r="AK20525" s="102">
        <f t="shared" si="2146"/>
        <v>7.0077586439667855E-3</v>
      </c>
      <c r="AL20525" s="103">
        <v>447.68299999999999</v>
      </c>
      <c r="AM20525" s="103">
        <f t="shared" si="2128"/>
        <v>0</v>
      </c>
      <c r="AN20525" s="104">
        <v>565.21799999999996</v>
      </c>
      <c r="AO20525" s="104">
        <f t="shared" si="2149"/>
        <v>7.6991698149154074E-3</v>
      </c>
      <c r="AP20525" s="105">
        <v>2365.223</v>
      </c>
      <c r="AQ20525" s="105">
        <f t="shared" si="2140"/>
        <v>8.1230490692519326E-3</v>
      </c>
      <c r="AR20525" s="106">
        <v>179.51</v>
      </c>
      <c r="AS20525" s="106">
        <f t="shared" si="2142"/>
        <v>0</v>
      </c>
      <c r="AT20525" s="107">
        <v>291.86</v>
      </c>
      <c r="AU20525" s="107">
        <f t="shared" si="2143"/>
        <v>3.5009474577438054E-3</v>
      </c>
      <c r="AV20525" s="90">
        <v>78.701999999999998</v>
      </c>
      <c r="AW20525" s="90">
        <f t="shared" si="2129"/>
        <v>-2.1598135021479964E-4</v>
      </c>
      <c r="AX20525" s="108">
        <v>1231.9100000000001</v>
      </c>
      <c r="AY20525" s="108">
        <f t="shared" si="2136"/>
        <v>-9.2496436557016845E-4</v>
      </c>
      <c r="AZ20525" s="109">
        <v>806.24</v>
      </c>
      <c r="BA20525" s="109">
        <f t="shared" si="2138"/>
        <v>1.364451089647468E-4</v>
      </c>
      <c r="BB20525" s="110">
        <v>183.76849999999999</v>
      </c>
      <c r="BC20525" s="110">
        <f t="shared" si="2147"/>
        <v>-1.8055340349010178E-3</v>
      </c>
      <c r="BD20525" s="111">
        <v>1484.4662000000001</v>
      </c>
      <c r="BE20525" s="111">
        <f t="shared" si="2130"/>
        <v>-2.6293384987922321E-3</v>
      </c>
      <c r="BF20525" s="112">
        <v>175.97</v>
      </c>
      <c r="BG20525" s="112">
        <f t="shared" si="2131"/>
        <v>0</v>
      </c>
    </row>
    <row r="20526" spans="1:59" ht="25" x14ac:dyDescent="0.2">
      <c r="A20526" s="83">
        <v>38787</v>
      </c>
      <c r="B20526" s="84">
        <v>1021.05</v>
      </c>
      <c r="C20526" s="85">
        <f t="shared" si="2150"/>
        <v>0</v>
      </c>
      <c r="D20526" s="86">
        <v>1015.0105</v>
      </c>
      <c r="E20526" s="86">
        <f t="shared" si="2148"/>
        <v>0</v>
      </c>
      <c r="F20526" s="87">
        <v>1018.55</v>
      </c>
      <c r="G20526" s="87">
        <f t="shared" si="2151"/>
        <v>0</v>
      </c>
      <c r="H20526" s="88">
        <v>1028.1666</v>
      </c>
      <c r="I20526" s="88">
        <f t="shared" si="2152"/>
        <v>0</v>
      </c>
      <c r="J20526" s="89">
        <v>289.76900000000001</v>
      </c>
      <c r="K20526" s="89">
        <f t="shared" si="2137"/>
        <v>0</v>
      </c>
      <c r="L20526" s="90"/>
      <c r="M20526" s="90"/>
      <c r="N20526" s="91">
        <v>468.25</v>
      </c>
      <c r="O20526" s="91">
        <f t="shared" si="2132"/>
        <v>0</v>
      </c>
      <c r="P20526" s="92"/>
      <c r="Q20526" s="92"/>
      <c r="R20526" s="93">
        <v>1191.26</v>
      </c>
      <c r="S20526" s="93">
        <f t="shared" si="2153"/>
        <v>0</v>
      </c>
      <c r="T20526" s="94">
        <v>3851.48</v>
      </c>
      <c r="U20526" s="94">
        <f t="shared" si="2133"/>
        <v>0</v>
      </c>
      <c r="V20526" s="95">
        <v>4791.2700000000004</v>
      </c>
      <c r="W20526" s="95">
        <f t="shared" si="2134"/>
        <v>0</v>
      </c>
      <c r="X20526" s="96">
        <v>699.68380000000002</v>
      </c>
      <c r="Y20526" s="96">
        <f t="shared" si="2135"/>
        <v>0</v>
      </c>
      <c r="Z20526" s="97">
        <v>1669.08</v>
      </c>
      <c r="AA20526" s="97">
        <f t="shared" si="2154"/>
        <v>0</v>
      </c>
      <c r="AB20526" s="98">
        <v>3038.95</v>
      </c>
      <c r="AC20526" s="98">
        <f t="shared" si="2144"/>
        <v>0</v>
      </c>
      <c r="AD20526" s="99">
        <v>1945.93</v>
      </c>
      <c r="AE20526" s="99">
        <f t="shared" si="2141"/>
        <v>0</v>
      </c>
      <c r="AF20526" s="100">
        <v>8426.9249999999993</v>
      </c>
      <c r="AG20526" s="100">
        <f t="shared" si="2145"/>
        <v>0</v>
      </c>
      <c r="AH20526" s="101">
        <v>1238.23</v>
      </c>
      <c r="AI20526" s="101">
        <f t="shared" si="2139"/>
        <v>0</v>
      </c>
      <c r="AJ20526" s="102">
        <v>5891.23</v>
      </c>
      <c r="AK20526" s="102">
        <f t="shared" si="2146"/>
        <v>0</v>
      </c>
      <c r="AL20526" s="103">
        <v>447.68299999999999</v>
      </c>
      <c r="AM20526" s="103">
        <f t="shared" si="2128"/>
        <v>0</v>
      </c>
      <c r="AN20526" s="104">
        <v>565.21799999999996</v>
      </c>
      <c r="AO20526" s="104">
        <f t="shared" si="2149"/>
        <v>0</v>
      </c>
      <c r="AP20526" s="105">
        <v>2365.223</v>
      </c>
      <c r="AQ20526" s="105">
        <f t="shared" si="2140"/>
        <v>0</v>
      </c>
      <c r="AR20526" s="106">
        <v>179.51</v>
      </c>
      <c r="AS20526" s="106">
        <f t="shared" si="2142"/>
        <v>0</v>
      </c>
      <c r="AT20526" s="107">
        <v>291.86</v>
      </c>
      <c r="AU20526" s="107">
        <f t="shared" si="2143"/>
        <v>0</v>
      </c>
      <c r="AV20526" s="90">
        <v>78.701999999999998</v>
      </c>
      <c r="AW20526" s="90">
        <f t="shared" si="2129"/>
        <v>0</v>
      </c>
      <c r="AX20526" s="108">
        <v>1231.9100000000001</v>
      </c>
      <c r="AY20526" s="108">
        <f t="shared" si="2136"/>
        <v>0</v>
      </c>
      <c r="AZ20526" s="109">
        <v>806.24</v>
      </c>
      <c r="BA20526" s="109">
        <f t="shared" si="2138"/>
        <v>0</v>
      </c>
      <c r="BB20526" s="110">
        <v>183.76849999999999</v>
      </c>
      <c r="BC20526" s="110">
        <f t="shared" si="2147"/>
        <v>0</v>
      </c>
      <c r="BD20526" s="111">
        <v>1484.4662000000001</v>
      </c>
      <c r="BE20526" s="111">
        <f t="shared" si="2130"/>
        <v>0</v>
      </c>
      <c r="BF20526" s="112">
        <v>175.97</v>
      </c>
      <c r="BG20526" s="112">
        <f t="shared" si="2131"/>
        <v>0</v>
      </c>
    </row>
    <row r="20527" spans="1:59" ht="25" x14ac:dyDescent="0.2">
      <c r="A20527" s="83">
        <v>38788</v>
      </c>
      <c r="B20527" s="84">
        <v>1021.05</v>
      </c>
      <c r="C20527" s="85">
        <f t="shared" si="2150"/>
        <v>0</v>
      </c>
      <c r="D20527" s="86">
        <v>1015.0105</v>
      </c>
      <c r="E20527" s="86">
        <f t="shared" si="2148"/>
        <v>0</v>
      </c>
      <c r="F20527" s="87">
        <v>1018.55</v>
      </c>
      <c r="G20527" s="87">
        <f t="shared" si="2151"/>
        <v>0</v>
      </c>
      <c r="H20527" s="88">
        <v>1028.1666</v>
      </c>
      <c r="I20527" s="88">
        <f t="shared" si="2152"/>
        <v>0</v>
      </c>
      <c r="J20527" s="89">
        <v>289.76900000000001</v>
      </c>
      <c r="K20527" s="89">
        <f t="shared" si="2137"/>
        <v>0</v>
      </c>
      <c r="L20527" s="90"/>
      <c r="M20527" s="90"/>
      <c r="N20527" s="91">
        <v>468.25</v>
      </c>
      <c r="O20527" s="91">
        <f t="shared" si="2132"/>
        <v>0</v>
      </c>
      <c r="P20527" s="92"/>
      <c r="Q20527" s="92"/>
      <c r="R20527" s="93">
        <v>1191.26</v>
      </c>
      <c r="S20527" s="93">
        <f t="shared" si="2153"/>
        <v>1.3084945742054691E-2</v>
      </c>
      <c r="T20527" s="94">
        <v>3851.48</v>
      </c>
      <c r="U20527" s="94">
        <f t="shared" si="2133"/>
        <v>0</v>
      </c>
      <c r="V20527" s="95">
        <v>4791.2700000000004</v>
      </c>
      <c r="W20527" s="95">
        <f t="shared" si="2134"/>
        <v>0</v>
      </c>
      <c r="X20527" s="96">
        <v>699.68380000000002</v>
      </c>
      <c r="Y20527" s="96">
        <f t="shared" si="2135"/>
        <v>-1.0576261923333154E-5</v>
      </c>
      <c r="Z20527" s="97">
        <v>1669.08</v>
      </c>
      <c r="AA20527" s="97">
        <f t="shared" si="2154"/>
        <v>0</v>
      </c>
      <c r="AB20527" s="98">
        <v>3038.95</v>
      </c>
      <c r="AC20527" s="98">
        <f t="shared" si="2144"/>
        <v>0</v>
      </c>
      <c r="AD20527" s="99">
        <v>1945.93</v>
      </c>
      <c r="AE20527" s="99">
        <f t="shared" si="2141"/>
        <v>0</v>
      </c>
      <c r="AF20527" s="100">
        <v>8426.9249999999993</v>
      </c>
      <c r="AG20527" s="100">
        <f t="shared" si="2145"/>
        <v>0</v>
      </c>
      <c r="AH20527" s="101">
        <v>1238.23</v>
      </c>
      <c r="AI20527" s="101">
        <f t="shared" si="2139"/>
        <v>0</v>
      </c>
      <c r="AJ20527" s="102">
        <v>5891.23</v>
      </c>
      <c r="AK20527" s="102">
        <f t="shared" si="2146"/>
        <v>0</v>
      </c>
      <c r="AL20527" s="103">
        <v>447.68299999999999</v>
      </c>
      <c r="AM20527" s="103">
        <f t="shared" si="2128"/>
        <v>6.816376728680699E-3</v>
      </c>
      <c r="AN20527" s="104">
        <v>565.21799999999996</v>
      </c>
      <c r="AO20527" s="104">
        <f t="shared" si="2149"/>
        <v>0</v>
      </c>
      <c r="AP20527" s="105">
        <v>2365.223</v>
      </c>
      <c r="AQ20527" s="105">
        <f t="shared" si="2140"/>
        <v>0</v>
      </c>
      <c r="AR20527" s="106">
        <v>179.51</v>
      </c>
      <c r="AS20527" s="106">
        <f t="shared" si="2142"/>
        <v>7.9345679146168892E-3</v>
      </c>
      <c r="AT20527" s="107">
        <v>291.86</v>
      </c>
      <c r="AU20527" s="107">
        <f t="shared" si="2143"/>
        <v>0</v>
      </c>
      <c r="AV20527" s="90">
        <v>78.701999999999998</v>
      </c>
      <c r="AW20527" s="90">
        <f t="shared" si="2129"/>
        <v>0</v>
      </c>
      <c r="AX20527" s="108">
        <v>1231.9100000000001</v>
      </c>
      <c r="AY20527" s="108">
        <f t="shared" si="2136"/>
        <v>0</v>
      </c>
      <c r="AZ20527" s="109">
        <v>806.24</v>
      </c>
      <c r="BA20527" s="109">
        <f t="shared" si="2138"/>
        <v>0</v>
      </c>
      <c r="BB20527" s="110">
        <v>183.76849999999999</v>
      </c>
      <c r="BC20527" s="110">
        <f t="shared" si="2147"/>
        <v>0</v>
      </c>
      <c r="BD20527" s="111">
        <v>1484.4662000000001</v>
      </c>
      <c r="BE20527" s="111">
        <f t="shared" si="2130"/>
        <v>0</v>
      </c>
      <c r="BF20527" s="112">
        <v>175.97</v>
      </c>
      <c r="BG20527" s="112">
        <f t="shared" si="2131"/>
        <v>3.409090942108909E-4</v>
      </c>
    </row>
    <row r="20528" spans="1:59" ht="25" x14ac:dyDescent="0.2">
      <c r="A20528" s="83">
        <v>38789</v>
      </c>
      <c r="B20528" s="84">
        <v>1023.05</v>
      </c>
      <c r="C20528" s="85">
        <f t="shared" si="2150"/>
        <v>1.9568520504980812E-3</v>
      </c>
      <c r="D20528" s="86">
        <v>1015.2911</v>
      </c>
      <c r="E20528" s="86">
        <f t="shared" si="2148"/>
        <v>2.7641213678455945E-4</v>
      </c>
      <c r="F20528" s="87">
        <v>1020.76</v>
      </c>
      <c r="G20528" s="87">
        <f t="shared" si="2151"/>
        <v>2.1674006062305648E-3</v>
      </c>
      <c r="H20528" s="88">
        <v>1030.5737999999999</v>
      </c>
      <c r="I20528" s="88">
        <f t="shared" si="2152"/>
        <v>2.33851834550347E-3</v>
      </c>
      <c r="J20528" s="89">
        <v>292.26100000000002</v>
      </c>
      <c r="K20528" s="89">
        <f t="shared" si="2137"/>
        <v>8.5631848110598787E-3</v>
      </c>
      <c r="L20528" s="90"/>
      <c r="M20528" s="90"/>
      <c r="N20528" s="91">
        <v>471.75</v>
      </c>
      <c r="O20528" s="91">
        <f t="shared" si="2132"/>
        <v>7.4468429244617679E-3</v>
      </c>
      <c r="P20528" s="92"/>
      <c r="Q20528" s="92"/>
      <c r="R20528" s="93">
        <v>1206.95</v>
      </c>
      <c r="S20528" s="93">
        <f t="shared" si="2153"/>
        <v>1.862467686523832E-3</v>
      </c>
      <c r="T20528" s="94">
        <v>3878.64</v>
      </c>
      <c r="U20528" s="94">
        <f t="shared" si="2133"/>
        <v>7.0270867109927413E-3</v>
      </c>
      <c r="V20528" s="95">
        <v>4848.6400000000003</v>
      </c>
      <c r="W20528" s="95">
        <f t="shared" si="2134"/>
        <v>1.1902741275417954E-2</v>
      </c>
      <c r="X20528" s="96">
        <v>699.67639999999994</v>
      </c>
      <c r="Y20528" s="96">
        <f t="shared" si="2135"/>
        <v>2.0221755071941207E-3</v>
      </c>
      <c r="Z20528" s="97">
        <v>1674.72</v>
      </c>
      <c r="AA20528" s="97">
        <f t="shared" si="2154"/>
        <v>3.3734106995346913E-3</v>
      </c>
      <c r="AB20528" s="98">
        <v>3046.49</v>
      </c>
      <c r="AC20528" s="98">
        <f t="shared" si="2144"/>
        <v>-2.4780472269605373E-3</v>
      </c>
      <c r="AD20528" s="99">
        <v>1950.39</v>
      </c>
      <c r="AE20528" s="99">
        <f t="shared" si="2141"/>
        <v>2.2893406845099777E-3</v>
      </c>
      <c r="AF20528" s="100">
        <v>8470.4130000000005</v>
      </c>
      <c r="AG20528" s="100">
        <f t="shared" si="2145"/>
        <v>5.147331019584216E-3</v>
      </c>
      <c r="AH20528" s="101">
        <v>1240.4100000000001</v>
      </c>
      <c r="AI20528" s="101">
        <f t="shared" si="2139"/>
        <v>1.7590295985785017E-3</v>
      </c>
      <c r="AJ20528" s="102">
        <v>5897.53</v>
      </c>
      <c r="AK20528" s="102">
        <f t="shared" si="2146"/>
        <v>1.0688148032095724E-3</v>
      </c>
      <c r="AL20528" s="103">
        <v>450.745</v>
      </c>
      <c r="AM20528" s="103">
        <f t="shared" si="2128"/>
        <v>1.4026668055779425E-2</v>
      </c>
      <c r="AN20528" s="104">
        <v>567.15700000000004</v>
      </c>
      <c r="AO20528" s="104">
        <f t="shared" si="2149"/>
        <v>3.4246639056871825E-3</v>
      </c>
      <c r="AP20528" s="105">
        <v>2371.9479999999999</v>
      </c>
      <c r="AQ20528" s="105">
        <f t="shared" si="2140"/>
        <v>2.8392492133833378E-3</v>
      </c>
      <c r="AR20528" s="106">
        <v>180.94</v>
      </c>
      <c r="AS20528" s="106">
        <f t="shared" si="2142"/>
        <v>9.0229485393393104E-3</v>
      </c>
      <c r="AT20528" s="107">
        <v>291.22000000000003</v>
      </c>
      <c r="AU20528" s="107">
        <f t="shared" si="2143"/>
        <v>-2.1952399568411531E-3</v>
      </c>
      <c r="AV20528" s="90">
        <v>78.715999999999994</v>
      </c>
      <c r="AW20528" s="90">
        <f t="shared" si="2129"/>
        <v>1.7787038377967016E-4</v>
      </c>
      <c r="AX20528" s="108">
        <v>1231.18</v>
      </c>
      <c r="AY20528" s="108">
        <f t="shared" si="2136"/>
        <v>-5.9275139875041136E-4</v>
      </c>
      <c r="AZ20528" s="109">
        <v>807.16</v>
      </c>
      <c r="BA20528" s="109">
        <f t="shared" si="2138"/>
        <v>1.140448865395344E-3</v>
      </c>
      <c r="BB20528" s="110">
        <v>183.67859999999999</v>
      </c>
      <c r="BC20528" s="110">
        <f t="shared" si="2147"/>
        <v>-4.8932214620158831E-4</v>
      </c>
      <c r="BD20528" s="111">
        <v>1480.1785</v>
      </c>
      <c r="BE20528" s="111">
        <f t="shared" si="2130"/>
        <v>-2.8925577419508836E-3</v>
      </c>
      <c r="BF20528" s="112">
        <v>176.03</v>
      </c>
      <c r="BG20528" s="112">
        <f t="shared" si="2131"/>
        <v>1.7041097487904638E-4</v>
      </c>
    </row>
    <row r="20529" spans="1:59" ht="25" x14ac:dyDescent="0.2">
      <c r="A20529" s="83">
        <v>38790</v>
      </c>
      <c r="B20529" s="84">
        <v>1028.51</v>
      </c>
      <c r="C20529" s="85">
        <f t="shared" si="2150"/>
        <v>5.3227913306000737E-3</v>
      </c>
      <c r="D20529" s="86">
        <v>1017.7355</v>
      </c>
      <c r="E20529" s="86">
        <f t="shared" si="2148"/>
        <v>2.4046917811145927E-3</v>
      </c>
      <c r="F20529" s="87">
        <v>1026.8</v>
      </c>
      <c r="G20529" s="87">
        <f t="shared" si="2151"/>
        <v>5.899722127188322E-3</v>
      </c>
      <c r="H20529" s="88">
        <v>1038.3803</v>
      </c>
      <c r="I20529" s="88">
        <f t="shared" si="2152"/>
        <v>7.5463607885030348E-3</v>
      </c>
      <c r="J20529" s="89">
        <v>294.95299999999997</v>
      </c>
      <c r="K20529" s="89">
        <f t="shared" si="2137"/>
        <v>9.1687829612708289E-3</v>
      </c>
      <c r="L20529" s="90"/>
      <c r="M20529" s="90"/>
      <c r="N20529" s="91">
        <v>476.01</v>
      </c>
      <c r="O20529" s="91">
        <f t="shared" si="2132"/>
        <v>8.9896781654482324E-3</v>
      </c>
      <c r="P20529" s="92"/>
      <c r="Q20529" s="92"/>
      <c r="R20529" s="93">
        <v>1209.2</v>
      </c>
      <c r="S20529" s="93">
        <f t="shared" si="2153"/>
        <v>1.3430738904182801E-2</v>
      </c>
      <c r="T20529" s="94">
        <v>3915.75</v>
      </c>
      <c r="U20529" s="94">
        <f t="shared" si="2133"/>
        <v>9.5223052502738E-3</v>
      </c>
      <c r="V20529" s="95">
        <v>4889.97</v>
      </c>
      <c r="W20529" s="95">
        <f t="shared" si="2134"/>
        <v>8.4879152432789599E-3</v>
      </c>
      <c r="X20529" s="96">
        <v>701.09270000000004</v>
      </c>
      <c r="Y20529" s="96">
        <f t="shared" si="2135"/>
        <v>-8.2919270909070214E-4</v>
      </c>
      <c r="Z20529" s="97">
        <v>1702.42</v>
      </c>
      <c r="AA20529" s="97">
        <f t="shared" si="2154"/>
        <v>1.6404781092043814E-2</v>
      </c>
      <c r="AB20529" s="98">
        <v>3080.38</v>
      </c>
      <c r="AC20529" s="98">
        <f t="shared" si="2144"/>
        <v>-1.1062857752841999E-2</v>
      </c>
      <c r="AD20529" s="99">
        <v>1970.66</v>
      </c>
      <c r="AE20529" s="99">
        <f t="shared" si="2141"/>
        <v>1.0339159443814621E-2</v>
      </c>
      <c r="AF20529" s="100">
        <v>8534.8680000000004</v>
      </c>
      <c r="AG20529" s="100">
        <f t="shared" si="2145"/>
        <v>7.5806225916632778E-3</v>
      </c>
      <c r="AH20529" s="101">
        <v>1252.04</v>
      </c>
      <c r="AI20529" s="101">
        <f t="shared" si="2139"/>
        <v>9.3322509221702623E-3</v>
      </c>
      <c r="AJ20529" s="102">
        <v>5936.32</v>
      </c>
      <c r="AK20529" s="102">
        <f t="shared" si="2146"/>
        <v>6.5557935798872084E-3</v>
      </c>
      <c r="AL20529" s="103">
        <v>457.11200000000002</v>
      </c>
      <c r="AM20529" s="103">
        <f t="shared" si="2128"/>
        <v>4.8513538916589889E-3</v>
      </c>
      <c r="AN20529" s="104">
        <v>572.61</v>
      </c>
      <c r="AO20529" s="104">
        <f t="shared" si="2149"/>
        <v>9.5686953672025777E-3</v>
      </c>
      <c r="AP20529" s="105">
        <v>2399.0619999999999</v>
      </c>
      <c r="AQ20529" s="105">
        <f t="shared" si="2140"/>
        <v>1.1366269158465033E-2</v>
      </c>
      <c r="AR20529" s="106">
        <v>182.58</v>
      </c>
      <c r="AS20529" s="106">
        <f t="shared" si="2142"/>
        <v>4.9172365920363958E-3</v>
      </c>
      <c r="AT20529" s="107">
        <v>293.16000000000003</v>
      </c>
      <c r="AU20529" s="107">
        <f t="shared" si="2143"/>
        <v>6.6395397748909455E-3</v>
      </c>
      <c r="AV20529" s="90">
        <v>78.847999999999999</v>
      </c>
      <c r="AW20529" s="90">
        <f t="shared" si="2129"/>
        <v>1.67551002615659E-3</v>
      </c>
      <c r="AX20529" s="108">
        <v>1236.24</v>
      </c>
      <c r="AY20529" s="108">
        <f t="shared" si="2136"/>
        <v>4.1014558472001854E-3</v>
      </c>
      <c r="AZ20529" s="109">
        <v>808.23</v>
      </c>
      <c r="BA20529" s="109">
        <f t="shared" si="2138"/>
        <v>1.3247576826475214E-3</v>
      </c>
      <c r="BB20529" s="110">
        <v>184.8329</v>
      </c>
      <c r="BC20529" s="110">
        <f t="shared" si="2147"/>
        <v>6.2646825141655579E-3</v>
      </c>
      <c r="BD20529" s="111">
        <v>1492.5169000000001</v>
      </c>
      <c r="BE20529" s="111">
        <f t="shared" si="2130"/>
        <v>8.3012008920356206E-3</v>
      </c>
      <c r="BF20529" s="112">
        <v>176.06</v>
      </c>
      <c r="BG20529" s="112">
        <f t="shared" si="2131"/>
        <v>5.6797205592627787E-5</v>
      </c>
    </row>
    <row r="20530" spans="1:59" ht="25" x14ac:dyDescent="0.2">
      <c r="A20530" s="83">
        <v>38791</v>
      </c>
      <c r="B20530" s="84">
        <v>1031.02</v>
      </c>
      <c r="C20530" s="85">
        <f t="shared" si="2150"/>
        <v>2.4374505277355964E-3</v>
      </c>
      <c r="D20530" s="86">
        <v>1016.2159</v>
      </c>
      <c r="E20530" s="86">
        <f t="shared" si="2148"/>
        <v>-1.4942346043655098E-3</v>
      </c>
      <c r="F20530" s="87">
        <v>1029.72</v>
      </c>
      <c r="G20530" s="87">
        <f t="shared" si="2151"/>
        <v>2.8397506100447108E-3</v>
      </c>
      <c r="H20530" s="88">
        <v>1042.5174</v>
      </c>
      <c r="I20530" s="88">
        <f t="shared" si="2152"/>
        <v>3.9762699058938627E-3</v>
      </c>
      <c r="J20530" s="89">
        <v>293.81299999999999</v>
      </c>
      <c r="K20530" s="89">
        <f t="shared" si="2137"/>
        <v>-3.8725110643349548E-3</v>
      </c>
      <c r="L20530" s="90"/>
      <c r="M20530" s="90"/>
      <c r="N20530" s="91">
        <v>478.21</v>
      </c>
      <c r="O20530" s="91">
        <f t="shared" si="2132"/>
        <v>4.6111041438735073E-3</v>
      </c>
      <c r="P20530" s="92"/>
      <c r="Q20530" s="92"/>
      <c r="R20530" s="93">
        <v>1225.55</v>
      </c>
      <c r="S20530" s="93">
        <f t="shared" si="2153"/>
        <v>6.2794554848431012E-3</v>
      </c>
      <c r="T20530" s="94">
        <v>3931.24</v>
      </c>
      <c r="U20530" s="94">
        <f t="shared" si="2133"/>
        <v>3.9480157665530823E-3</v>
      </c>
      <c r="V20530" s="95">
        <v>4906.82</v>
      </c>
      <c r="W20530" s="95">
        <f t="shared" si="2134"/>
        <v>3.4399056457128404E-3</v>
      </c>
      <c r="X20530" s="96">
        <v>700.51160000000004</v>
      </c>
      <c r="Y20530" s="96">
        <f t="shared" si="2135"/>
        <v>2.3780016923692681E-3</v>
      </c>
      <c r="Z20530" s="97">
        <v>1715.9</v>
      </c>
      <c r="AA20530" s="97">
        <f t="shared" si="2154"/>
        <v>7.8869560929579891E-3</v>
      </c>
      <c r="AB20530" s="98">
        <v>3109.18</v>
      </c>
      <c r="AC20530" s="98">
        <f t="shared" si="2144"/>
        <v>-9.3060598318131949E-3</v>
      </c>
      <c r="AD20530" s="99">
        <v>1979.21</v>
      </c>
      <c r="AE20530" s="99">
        <f t="shared" si="2141"/>
        <v>4.329263167669347E-3</v>
      </c>
      <c r="AF20530" s="100">
        <v>8571.2610000000004</v>
      </c>
      <c r="AG20530" s="100">
        <f t="shared" si="2145"/>
        <v>4.2549725782249602E-3</v>
      </c>
      <c r="AH20530" s="101">
        <v>1256.3399999999999</v>
      </c>
      <c r="AI20530" s="101">
        <f t="shared" si="2139"/>
        <v>3.428511000801725E-3</v>
      </c>
      <c r="AJ20530" s="102">
        <v>5951.4</v>
      </c>
      <c r="AK20530" s="102">
        <f t="shared" si="2146"/>
        <v>2.5370732299946153E-3</v>
      </c>
      <c r="AL20530" s="103">
        <v>459.33499999999998</v>
      </c>
      <c r="AM20530" s="103">
        <f t="shared" si="2128"/>
        <v>4.9535852922997E-3</v>
      </c>
      <c r="AN20530" s="104">
        <v>575.66899999999998</v>
      </c>
      <c r="AO20530" s="104">
        <f t="shared" si="2149"/>
        <v>5.3279860320129104E-3</v>
      </c>
      <c r="AP20530" s="105">
        <v>2411.6950000000002</v>
      </c>
      <c r="AQ20530" s="105">
        <f t="shared" si="2140"/>
        <v>5.2519921660704356E-3</v>
      </c>
      <c r="AR20530" s="106">
        <v>183.48</v>
      </c>
      <c r="AS20530" s="106">
        <f t="shared" si="2142"/>
        <v>3.3734185100609479E-3</v>
      </c>
      <c r="AT20530" s="107">
        <v>297.08999999999997</v>
      </c>
      <c r="AU20530" s="107">
        <f t="shared" si="2143"/>
        <v>1.3316588143671426E-2</v>
      </c>
      <c r="AV20530" s="90">
        <v>78.841999999999999</v>
      </c>
      <c r="AW20530" s="90">
        <f t="shared" si="2129"/>
        <v>-7.6098674651436972E-5</v>
      </c>
      <c r="AX20530" s="108">
        <v>1234.5899999999999</v>
      </c>
      <c r="AY20530" s="108">
        <f t="shared" si="2136"/>
        <v>-1.3355837878529526E-3</v>
      </c>
      <c r="AZ20530" s="109">
        <v>808.94</v>
      </c>
      <c r="BA20530" s="109">
        <f t="shared" si="2138"/>
        <v>8.7807719116561643E-4</v>
      </c>
      <c r="BB20530" s="110">
        <v>184.55889999999999</v>
      </c>
      <c r="BC20530" s="110">
        <f t="shared" si="2147"/>
        <v>-1.4835199387334761E-3</v>
      </c>
      <c r="BD20530" s="111">
        <v>1484.3539000000001</v>
      </c>
      <c r="BE20530" s="111">
        <f t="shared" si="2130"/>
        <v>-5.484296100597739E-3</v>
      </c>
      <c r="BF20530" s="112">
        <v>176.07</v>
      </c>
      <c r="BG20530" s="112">
        <f t="shared" si="2131"/>
        <v>1.703722638076899E-4</v>
      </c>
    </row>
    <row r="20531" spans="1:59" ht="25" x14ac:dyDescent="0.2">
      <c r="A20531" s="83">
        <v>38792</v>
      </c>
      <c r="B20531" s="84">
        <v>1032.46</v>
      </c>
      <c r="C20531" s="85">
        <f t="shared" si="2150"/>
        <v>1.3957006937383879E-3</v>
      </c>
      <c r="D20531" s="86">
        <v>1019.9463</v>
      </c>
      <c r="E20531" s="86">
        <f t="shared" si="2148"/>
        <v>3.6641522700879342E-3</v>
      </c>
      <c r="F20531" s="87">
        <v>1031.25</v>
      </c>
      <c r="G20531" s="87">
        <f t="shared" si="2151"/>
        <v>1.4847380418608459E-3</v>
      </c>
      <c r="H20531" s="88">
        <v>1044.2570000000001</v>
      </c>
      <c r="I20531" s="88">
        <f t="shared" si="2152"/>
        <v>1.6672625492945199E-3</v>
      </c>
      <c r="J20531" s="89">
        <v>294.58300000000003</v>
      </c>
      <c r="K20531" s="89">
        <f t="shared" si="2137"/>
        <v>2.6172864518240082E-3</v>
      </c>
      <c r="L20531" s="90"/>
      <c r="M20531" s="90"/>
      <c r="N20531" s="91">
        <v>479.8</v>
      </c>
      <c r="O20531" s="91">
        <f t="shared" si="2132"/>
        <v>3.3193838476127326E-3</v>
      </c>
      <c r="P20531" s="92"/>
      <c r="Q20531" s="92"/>
      <c r="R20531" s="93">
        <v>1233.27</v>
      </c>
      <c r="S20531" s="93">
        <f t="shared" si="2153"/>
        <v>4.8775257764994279E-3</v>
      </c>
      <c r="T20531" s="94">
        <v>3943.43</v>
      </c>
      <c r="U20531" s="94">
        <f t="shared" si="2133"/>
        <v>3.0960052261270648E-3</v>
      </c>
      <c r="V20531" s="95">
        <v>4930.42</v>
      </c>
      <c r="W20531" s="95">
        <f t="shared" si="2134"/>
        <v>4.79810297932632E-3</v>
      </c>
      <c r="X20531" s="96">
        <v>702.17939999999999</v>
      </c>
      <c r="Y20531" s="96">
        <f t="shared" si="2135"/>
        <v>1.6817649372280041E-4</v>
      </c>
      <c r="Z20531" s="97">
        <v>1700.29</v>
      </c>
      <c r="AA20531" s="97">
        <f t="shared" si="2154"/>
        <v>-9.1388995604924084E-3</v>
      </c>
      <c r="AB20531" s="98">
        <v>3112.88</v>
      </c>
      <c r="AC20531" s="98">
        <f t="shared" si="2144"/>
        <v>-1.1893168616599469E-3</v>
      </c>
      <c r="AD20531" s="99">
        <v>1982.76</v>
      </c>
      <c r="AE20531" s="99">
        <f t="shared" si="2141"/>
        <v>1.7920382789570013E-3</v>
      </c>
      <c r="AF20531" s="100">
        <v>8606.1949999999997</v>
      </c>
      <c r="AG20531" s="100">
        <f t="shared" si="2145"/>
        <v>4.0674297942936985E-3</v>
      </c>
      <c r="AH20531" s="101">
        <v>1257.6199999999999</v>
      </c>
      <c r="AI20531" s="101">
        <f t="shared" si="2139"/>
        <v>1.0183138240938475E-3</v>
      </c>
      <c r="AJ20531" s="102">
        <v>5967.54</v>
      </c>
      <c r="AK20531" s="102">
        <f t="shared" si="2146"/>
        <v>2.7082961849622385E-3</v>
      </c>
      <c r="AL20531" s="103">
        <v>461.61599999999999</v>
      </c>
      <c r="AM20531" s="103">
        <f t="shared" ref="AM20531:AM20594" si="2155">LN(AL20532/AL20531)</f>
        <v>-1.3215319824556293E-4</v>
      </c>
      <c r="AN20531" s="104">
        <v>576.79899999999998</v>
      </c>
      <c r="AO20531" s="104">
        <f t="shared" si="2149"/>
        <v>1.9610095241228919E-3</v>
      </c>
      <c r="AP20531" s="105">
        <v>2417.9169999999999</v>
      </c>
      <c r="AQ20531" s="105">
        <f t="shared" si="2140"/>
        <v>2.5766059229056573E-3</v>
      </c>
      <c r="AR20531" s="106">
        <v>184.1</v>
      </c>
      <c r="AS20531" s="106">
        <f t="shared" si="2142"/>
        <v>3.5244715892790214E-3</v>
      </c>
      <c r="AT20531" s="107">
        <v>299.64</v>
      </c>
      <c r="AU20531" s="107">
        <f t="shared" si="2143"/>
        <v>8.5466308783611541E-3</v>
      </c>
      <c r="AV20531" s="90">
        <v>78.975999999999999</v>
      </c>
      <c r="AW20531" s="90">
        <f t="shared" si="2129"/>
        <v>1.6981590465195619E-3</v>
      </c>
      <c r="AX20531" s="108">
        <v>1239.54</v>
      </c>
      <c r="AY20531" s="108">
        <f t="shared" si="2136"/>
        <v>4.0014118940057833E-3</v>
      </c>
      <c r="AZ20531" s="109">
        <v>810.54</v>
      </c>
      <c r="BA20531" s="109">
        <f t="shared" si="2138"/>
        <v>1.97594353814839E-3</v>
      </c>
      <c r="BB20531" s="110">
        <v>185.4853</v>
      </c>
      <c r="BC20531" s="110">
        <f t="shared" si="2147"/>
        <v>5.0069798980306914E-3</v>
      </c>
      <c r="BD20531" s="111">
        <v>1496.7571</v>
      </c>
      <c r="BE20531" s="111">
        <f t="shared" si="2130"/>
        <v>8.3212410202344409E-3</v>
      </c>
      <c r="BF20531" s="112">
        <v>176.1</v>
      </c>
      <c r="BG20531" s="112">
        <f t="shared" si="2131"/>
        <v>1.1356538539264713E-4</v>
      </c>
    </row>
    <row r="20532" spans="1:59" ht="25" x14ac:dyDescent="0.2">
      <c r="A20532" s="83">
        <v>38793</v>
      </c>
      <c r="B20532" s="84">
        <v>1031.5899999999999</v>
      </c>
      <c r="C20532" s="85">
        <f t="shared" si="2150"/>
        <v>-8.4300288415739902E-4</v>
      </c>
      <c r="D20532" s="86">
        <v>1018.2764</v>
      </c>
      <c r="E20532" s="86">
        <f t="shared" si="2148"/>
        <v>-1.6385848059041856E-3</v>
      </c>
      <c r="F20532" s="87">
        <v>1030.3399999999999</v>
      </c>
      <c r="G20532" s="87">
        <f t="shared" si="2151"/>
        <v>-8.8281380788769314E-4</v>
      </c>
      <c r="H20532" s="88">
        <v>1044.9085</v>
      </c>
      <c r="I20532" s="88">
        <f t="shared" si="2152"/>
        <v>6.2369402626948317E-4</v>
      </c>
      <c r="J20532" s="89">
        <v>294.26799999999997</v>
      </c>
      <c r="K20532" s="89">
        <f t="shared" si="2137"/>
        <v>-1.0698802584931278E-3</v>
      </c>
      <c r="L20532" s="90"/>
      <c r="M20532" s="90"/>
      <c r="N20532" s="91">
        <v>481.35</v>
      </c>
      <c r="O20532" s="91">
        <f t="shared" si="2132"/>
        <v>3.2253058183814185E-3</v>
      </c>
      <c r="P20532" s="92"/>
      <c r="Q20532" s="92"/>
      <c r="R20532" s="93">
        <v>1239.3</v>
      </c>
      <c r="S20532" s="93">
        <f t="shared" si="2153"/>
        <v>0</v>
      </c>
      <c r="T20532" s="94">
        <v>3955.7</v>
      </c>
      <c r="U20532" s="94">
        <f t="shared" si="2133"/>
        <v>3.1066737396591945E-3</v>
      </c>
      <c r="V20532" s="95">
        <v>4952.33</v>
      </c>
      <c r="W20532" s="95">
        <f t="shared" si="2134"/>
        <v>4.4339957798088742E-3</v>
      </c>
      <c r="X20532" s="96">
        <v>702.29750000000001</v>
      </c>
      <c r="Y20532" s="96">
        <f t="shared" si="2135"/>
        <v>0</v>
      </c>
      <c r="Z20532" s="97">
        <v>1706.99</v>
      </c>
      <c r="AA20532" s="97">
        <f t="shared" si="2154"/>
        <v>3.9327608153837401E-3</v>
      </c>
      <c r="AB20532" s="98">
        <v>3122.53</v>
      </c>
      <c r="AC20532" s="98">
        <f t="shared" si="2144"/>
        <v>-3.095227965527947E-3</v>
      </c>
      <c r="AD20532" s="99">
        <v>1985.69</v>
      </c>
      <c r="AE20532" s="99">
        <f t="shared" si="2141"/>
        <v>1.4766473219531111E-3</v>
      </c>
      <c r="AF20532" s="100">
        <v>8618.9419999999991</v>
      </c>
      <c r="AG20532" s="100">
        <f t="shared" si="2145"/>
        <v>1.4800465536962454E-3</v>
      </c>
      <c r="AH20532" s="101">
        <v>1259.94</v>
      </c>
      <c r="AI20532" s="101">
        <f t="shared" si="2139"/>
        <v>1.8430549077079342E-3</v>
      </c>
      <c r="AJ20532" s="102">
        <v>5983.37</v>
      </c>
      <c r="AK20532" s="102">
        <f t="shared" si="2146"/>
        <v>2.6491721982776894E-3</v>
      </c>
      <c r="AL20532" s="103">
        <v>461.55500000000001</v>
      </c>
      <c r="AM20532" s="103">
        <f t="shared" si="2155"/>
        <v>0</v>
      </c>
      <c r="AN20532" s="104">
        <v>577.05100000000004</v>
      </c>
      <c r="AO20532" s="104">
        <f t="shared" si="2149"/>
        <v>4.3679855094970026E-4</v>
      </c>
      <c r="AP20532" s="105">
        <v>2420.5810000000001</v>
      </c>
      <c r="AQ20532" s="105">
        <f t="shared" si="2140"/>
        <v>1.1011682837075759E-3</v>
      </c>
      <c r="AR20532" s="106">
        <v>184.75</v>
      </c>
      <c r="AS20532" s="106">
        <f t="shared" si="2142"/>
        <v>0</v>
      </c>
      <c r="AT20532" s="107">
        <v>301.41000000000003</v>
      </c>
      <c r="AU20532" s="107">
        <f t="shared" si="2143"/>
        <v>5.8897100626505716E-3</v>
      </c>
      <c r="AV20532" s="90">
        <v>78.963999999999999</v>
      </c>
      <c r="AW20532" s="90">
        <f t="shared" si="2129"/>
        <v>-1.5195643944650308E-4</v>
      </c>
      <c r="AX20532" s="108">
        <v>1238.1600000000001</v>
      </c>
      <c r="AY20532" s="108">
        <f t="shared" si="2136"/>
        <v>-1.11393642708817E-3</v>
      </c>
      <c r="AZ20532" s="109">
        <v>810.62</v>
      </c>
      <c r="BA20532" s="109">
        <f t="shared" si="2138"/>
        <v>9.8694761855752246E-5</v>
      </c>
      <c r="BB20532" s="110">
        <v>185.08019999999999</v>
      </c>
      <c r="BC20532" s="110">
        <f t="shared" si="2147"/>
        <v>-2.1863889723940165E-3</v>
      </c>
      <c r="BD20532" s="111">
        <v>1491.6976</v>
      </c>
      <c r="BE20532" s="111">
        <f t="shared" si="2130"/>
        <v>-3.3860341493719619E-3</v>
      </c>
      <c r="BF20532" s="112">
        <v>176.12</v>
      </c>
      <c r="BG20532" s="112">
        <f t="shared" si="2131"/>
        <v>0</v>
      </c>
    </row>
    <row r="20533" spans="1:59" ht="25" x14ac:dyDescent="0.2">
      <c r="A20533" s="83">
        <v>38794</v>
      </c>
      <c r="B20533" s="84">
        <v>1031.5899999999999</v>
      </c>
      <c r="C20533" s="85">
        <f t="shared" si="2150"/>
        <v>0</v>
      </c>
      <c r="D20533" s="86">
        <v>1018.2764</v>
      </c>
      <c r="E20533" s="86">
        <f t="shared" si="2148"/>
        <v>0</v>
      </c>
      <c r="F20533" s="87">
        <v>1030.3399999999999</v>
      </c>
      <c r="G20533" s="87">
        <f t="shared" si="2151"/>
        <v>0</v>
      </c>
      <c r="H20533" s="88">
        <v>1044.9085</v>
      </c>
      <c r="I20533" s="88">
        <f t="shared" si="2152"/>
        <v>0</v>
      </c>
      <c r="J20533" s="89">
        <v>294.26799999999997</v>
      </c>
      <c r="K20533" s="89">
        <f t="shared" si="2137"/>
        <v>0</v>
      </c>
      <c r="L20533" s="90"/>
      <c r="M20533" s="90"/>
      <c r="N20533" s="91">
        <v>481.35</v>
      </c>
      <c r="O20533" s="91">
        <f t="shared" si="2132"/>
        <v>0</v>
      </c>
      <c r="P20533" s="92"/>
      <c r="Q20533" s="92"/>
      <c r="R20533" s="93">
        <v>1239.3</v>
      </c>
      <c r="S20533" s="93">
        <f t="shared" si="2153"/>
        <v>0</v>
      </c>
      <c r="T20533" s="94">
        <v>3955.7</v>
      </c>
      <c r="U20533" s="94">
        <f t="shared" si="2133"/>
        <v>0</v>
      </c>
      <c r="V20533" s="95">
        <v>4952.33</v>
      </c>
      <c r="W20533" s="95">
        <f t="shared" si="2134"/>
        <v>0</v>
      </c>
      <c r="X20533" s="96">
        <v>702.29750000000001</v>
      </c>
      <c r="Y20533" s="96">
        <f t="shared" si="2135"/>
        <v>0</v>
      </c>
      <c r="Z20533" s="97">
        <v>1706.99</v>
      </c>
      <c r="AA20533" s="97">
        <f t="shared" si="2154"/>
        <v>0</v>
      </c>
      <c r="AB20533" s="98">
        <v>3122.53</v>
      </c>
      <c r="AC20533" s="98">
        <f t="shared" si="2144"/>
        <v>0</v>
      </c>
      <c r="AD20533" s="99">
        <v>1985.69</v>
      </c>
      <c r="AE20533" s="99">
        <f t="shared" si="2141"/>
        <v>0</v>
      </c>
      <c r="AF20533" s="100">
        <v>8618.9419999999991</v>
      </c>
      <c r="AG20533" s="100">
        <f t="shared" si="2145"/>
        <v>0</v>
      </c>
      <c r="AH20533" s="101">
        <v>1259.94</v>
      </c>
      <c r="AI20533" s="101">
        <f t="shared" si="2139"/>
        <v>0</v>
      </c>
      <c r="AJ20533" s="102">
        <v>5983.37</v>
      </c>
      <c r="AK20533" s="102">
        <f t="shared" si="2146"/>
        <v>0</v>
      </c>
      <c r="AL20533" s="103">
        <v>461.55500000000001</v>
      </c>
      <c r="AM20533" s="103">
        <f t="shared" si="2155"/>
        <v>0</v>
      </c>
      <c r="AN20533" s="104">
        <v>577.05100000000004</v>
      </c>
      <c r="AO20533" s="104">
        <f t="shared" si="2149"/>
        <v>0</v>
      </c>
      <c r="AP20533" s="105">
        <v>2420.5810000000001</v>
      </c>
      <c r="AQ20533" s="105">
        <f t="shared" si="2140"/>
        <v>0</v>
      </c>
      <c r="AR20533" s="106">
        <v>184.75</v>
      </c>
      <c r="AS20533" s="106">
        <f t="shared" si="2142"/>
        <v>0</v>
      </c>
      <c r="AT20533" s="107">
        <v>301.41000000000003</v>
      </c>
      <c r="AU20533" s="107">
        <f t="shared" si="2143"/>
        <v>0</v>
      </c>
      <c r="AV20533" s="90">
        <v>78.963999999999999</v>
      </c>
      <c r="AW20533" s="90">
        <f t="shared" si="2129"/>
        <v>0</v>
      </c>
      <c r="AX20533" s="108">
        <v>1238.1600000000001</v>
      </c>
      <c r="AY20533" s="108">
        <f t="shared" si="2136"/>
        <v>0</v>
      </c>
      <c r="AZ20533" s="109">
        <v>810.62</v>
      </c>
      <c r="BA20533" s="109">
        <f t="shared" si="2138"/>
        <v>0</v>
      </c>
      <c r="BB20533" s="110">
        <v>185.08019999999999</v>
      </c>
      <c r="BC20533" s="110">
        <f t="shared" si="2147"/>
        <v>0</v>
      </c>
      <c r="BD20533" s="111">
        <v>1491.6976</v>
      </c>
      <c r="BE20533" s="111">
        <f t="shared" si="2130"/>
        <v>0</v>
      </c>
      <c r="BF20533" s="112">
        <v>176.12</v>
      </c>
      <c r="BG20533" s="112">
        <f t="shared" si="2131"/>
        <v>0</v>
      </c>
    </row>
    <row r="20534" spans="1:59" ht="25" x14ac:dyDescent="0.2">
      <c r="A20534" s="83">
        <v>38795</v>
      </c>
      <c r="B20534" s="84">
        <v>1031.5899999999999</v>
      </c>
      <c r="C20534" s="85">
        <f t="shared" si="2150"/>
        <v>0</v>
      </c>
      <c r="D20534" s="86">
        <v>1018.2764</v>
      </c>
      <c r="E20534" s="86">
        <f t="shared" si="2148"/>
        <v>0</v>
      </c>
      <c r="F20534" s="87">
        <v>1030.3399999999999</v>
      </c>
      <c r="G20534" s="87">
        <f t="shared" si="2151"/>
        <v>0</v>
      </c>
      <c r="H20534" s="88">
        <v>1044.9085</v>
      </c>
      <c r="I20534" s="88">
        <f t="shared" si="2152"/>
        <v>0</v>
      </c>
      <c r="J20534" s="89">
        <v>294.26799999999997</v>
      </c>
      <c r="K20534" s="89">
        <f t="shared" si="2137"/>
        <v>0</v>
      </c>
      <c r="L20534" s="90"/>
      <c r="M20534" s="90"/>
      <c r="N20534" s="91">
        <v>481.35</v>
      </c>
      <c r="O20534" s="91">
        <f t="shared" si="2132"/>
        <v>0</v>
      </c>
      <c r="P20534" s="92"/>
      <c r="Q20534" s="92"/>
      <c r="R20534" s="93">
        <v>1239.3</v>
      </c>
      <c r="S20534" s="93">
        <f t="shared" si="2153"/>
        <v>2.916745950319394E-3</v>
      </c>
      <c r="T20534" s="94">
        <v>3955.7</v>
      </c>
      <c r="U20534" s="94">
        <f t="shared" si="2133"/>
        <v>0</v>
      </c>
      <c r="V20534" s="95">
        <v>4952.33</v>
      </c>
      <c r="W20534" s="95">
        <f t="shared" si="2134"/>
        <v>0</v>
      </c>
      <c r="X20534" s="96">
        <v>702.29750000000001</v>
      </c>
      <c r="Y20534" s="96">
        <f t="shared" si="2135"/>
        <v>7.8482929366377528E-4</v>
      </c>
      <c r="Z20534" s="97">
        <v>1706.99</v>
      </c>
      <c r="AA20534" s="97">
        <f t="shared" si="2154"/>
        <v>0</v>
      </c>
      <c r="AB20534" s="98">
        <v>3122.53</v>
      </c>
      <c r="AC20534" s="98">
        <f t="shared" si="2144"/>
        <v>0</v>
      </c>
      <c r="AD20534" s="99">
        <v>1985.69</v>
      </c>
      <c r="AE20534" s="99">
        <f t="shared" si="2141"/>
        <v>0</v>
      </c>
      <c r="AF20534" s="100">
        <v>8618.9419999999991</v>
      </c>
      <c r="AG20534" s="100">
        <f t="shared" si="2145"/>
        <v>0</v>
      </c>
      <c r="AH20534" s="101">
        <v>1259.94</v>
      </c>
      <c r="AI20534" s="101">
        <f t="shared" si="2139"/>
        <v>0</v>
      </c>
      <c r="AJ20534" s="102">
        <v>5983.37</v>
      </c>
      <c r="AK20534" s="102">
        <f t="shared" si="2146"/>
        <v>0</v>
      </c>
      <c r="AL20534" s="103">
        <v>461.55500000000001</v>
      </c>
      <c r="AM20534" s="103">
        <f t="shared" si="2155"/>
        <v>-8.4681180255361324E-3</v>
      </c>
      <c r="AN20534" s="104">
        <v>577.05100000000004</v>
      </c>
      <c r="AO20534" s="104">
        <f t="shared" si="2149"/>
        <v>0</v>
      </c>
      <c r="AP20534" s="105">
        <v>2420.5810000000001</v>
      </c>
      <c r="AQ20534" s="105">
        <f t="shared" si="2140"/>
        <v>0</v>
      </c>
      <c r="AR20534" s="106">
        <v>184.75</v>
      </c>
      <c r="AS20534" s="106">
        <f t="shared" si="2142"/>
        <v>1.3522652500137541E-3</v>
      </c>
      <c r="AT20534" s="107">
        <v>301.41000000000003</v>
      </c>
      <c r="AU20534" s="107">
        <f t="shared" si="2143"/>
        <v>0</v>
      </c>
      <c r="AV20534" s="90">
        <v>78.963999999999999</v>
      </c>
      <c r="AW20534" s="90">
        <f t="shared" si="2129"/>
        <v>0</v>
      </c>
      <c r="AX20534" s="108">
        <v>1238.1600000000001</v>
      </c>
      <c r="AY20534" s="108">
        <f t="shared" si="2136"/>
        <v>0</v>
      </c>
      <c r="AZ20534" s="109">
        <v>810.62</v>
      </c>
      <c r="BA20534" s="109">
        <f t="shared" si="2138"/>
        <v>0</v>
      </c>
      <c r="BB20534" s="110">
        <v>185.08019999999999</v>
      </c>
      <c r="BC20534" s="110">
        <f t="shared" si="2147"/>
        <v>0</v>
      </c>
      <c r="BD20534" s="111">
        <v>1491.6976</v>
      </c>
      <c r="BE20534" s="111">
        <f t="shared" si="2130"/>
        <v>0</v>
      </c>
      <c r="BF20534" s="112">
        <v>176.12</v>
      </c>
      <c r="BG20534" s="112">
        <f t="shared" si="2131"/>
        <v>3.4061879409653446E-4</v>
      </c>
    </row>
    <row r="20535" spans="1:59" ht="25" x14ac:dyDescent="0.2">
      <c r="A20535" s="83">
        <v>38796</v>
      </c>
      <c r="B20535" s="84">
        <v>1032.3800000000001</v>
      </c>
      <c r="C20535" s="85">
        <f t="shared" si="2150"/>
        <v>7.6551504002433056E-4</v>
      </c>
      <c r="D20535" s="86">
        <v>1018.7034</v>
      </c>
      <c r="E20535" s="86">
        <f t="shared" si="2148"/>
        <v>4.1924814988774788E-4</v>
      </c>
      <c r="F20535" s="87">
        <v>1031.17</v>
      </c>
      <c r="G20535" s="87">
        <f t="shared" si="2151"/>
        <v>8.0523504115728739E-4</v>
      </c>
      <c r="H20535" s="88">
        <v>1042.9217000000001</v>
      </c>
      <c r="I20535" s="88">
        <f t="shared" si="2152"/>
        <v>-1.9032204819371024E-3</v>
      </c>
      <c r="J20535" s="89">
        <v>290.27999999999997</v>
      </c>
      <c r="K20535" s="89">
        <f t="shared" si="2137"/>
        <v>-1.364494233187798E-2</v>
      </c>
      <c r="L20535" s="90"/>
      <c r="M20535" s="90"/>
      <c r="N20535" s="91">
        <v>481.98</v>
      </c>
      <c r="O20535" s="91">
        <f t="shared" si="2132"/>
        <v>1.3079631898005293E-3</v>
      </c>
      <c r="P20535" s="92"/>
      <c r="Q20535" s="92"/>
      <c r="R20535" s="93">
        <v>1242.92</v>
      </c>
      <c r="S20535" s="93">
        <f t="shared" si="2153"/>
        <v>-1.0498062332296186E-2</v>
      </c>
      <c r="T20535" s="94">
        <v>3960.34</v>
      </c>
      <c r="U20535" s="94">
        <f t="shared" si="2133"/>
        <v>1.1723034576365439E-3</v>
      </c>
      <c r="V20535" s="95">
        <v>4971.71</v>
      </c>
      <c r="W20535" s="95">
        <f t="shared" si="2134"/>
        <v>3.9056724147930755E-3</v>
      </c>
      <c r="X20535" s="96">
        <v>702.84889999999996</v>
      </c>
      <c r="Y20535" s="96">
        <f t="shared" si="2135"/>
        <v>-1.655922207031165E-3</v>
      </c>
      <c r="Z20535" s="97">
        <v>1710.35</v>
      </c>
      <c r="AA20535" s="97">
        <f t="shared" si="2154"/>
        <v>1.9664423690534398E-3</v>
      </c>
      <c r="AB20535" s="98">
        <v>3120.64</v>
      </c>
      <c r="AC20535" s="98">
        <f t="shared" si="2144"/>
        <v>6.054616669856649E-4</v>
      </c>
      <c r="AD20535" s="99">
        <v>1982.4</v>
      </c>
      <c r="AE20535" s="99">
        <f t="shared" si="2141"/>
        <v>-1.6582288979747404E-3</v>
      </c>
      <c r="AF20535" s="100">
        <v>8585.3940000000002</v>
      </c>
      <c r="AG20535" s="100">
        <f t="shared" si="2145"/>
        <v>-3.8999520261673738E-3</v>
      </c>
      <c r="AH20535" s="101">
        <v>1259.1500000000001</v>
      </c>
      <c r="AI20535" s="101">
        <f t="shared" si="2139"/>
        <v>-6.2721064026960579E-4</v>
      </c>
      <c r="AJ20535" s="102">
        <v>5970.4</v>
      </c>
      <c r="AK20535" s="102">
        <f t="shared" si="2146"/>
        <v>-2.1700275460654304E-3</v>
      </c>
      <c r="AL20535" s="103">
        <v>457.66300000000001</v>
      </c>
      <c r="AM20535" s="103">
        <f t="shared" si="2155"/>
        <v>-1.0304999640681937E-2</v>
      </c>
      <c r="AN20535" s="104">
        <v>576.61800000000005</v>
      </c>
      <c r="AO20535" s="104">
        <f t="shared" si="2149"/>
        <v>-7.5064861815995858E-4</v>
      </c>
      <c r="AP20535" s="105">
        <v>2414.0439999999999</v>
      </c>
      <c r="AQ20535" s="105">
        <f t="shared" si="2140"/>
        <v>-2.7042444796537071E-3</v>
      </c>
      <c r="AR20535" s="106">
        <v>185</v>
      </c>
      <c r="AS20535" s="106">
        <f t="shared" si="2142"/>
        <v>-6.6164350055858941E-3</v>
      </c>
      <c r="AT20535" s="107">
        <v>297.83999999999997</v>
      </c>
      <c r="AU20535" s="107">
        <f t="shared" si="2143"/>
        <v>-1.1915034577871252E-2</v>
      </c>
      <c r="AV20535" s="90">
        <v>78.995999999999995</v>
      </c>
      <c r="AW20535" s="90">
        <f t="shared" si="2129"/>
        <v>4.0516587031843416E-4</v>
      </c>
      <c r="AX20535" s="108">
        <v>1239.6600000000001</v>
      </c>
      <c r="AY20535" s="108">
        <f t="shared" si="2136"/>
        <v>1.2107418482675007E-3</v>
      </c>
      <c r="AZ20535" s="109">
        <v>812.21</v>
      </c>
      <c r="BA20535" s="109">
        <f t="shared" si="2138"/>
        <v>1.9595404432669107E-3</v>
      </c>
      <c r="BB20535" s="110">
        <v>185.10560000000001</v>
      </c>
      <c r="BC20535" s="110">
        <f t="shared" si="2147"/>
        <v>1.3722838660947282E-4</v>
      </c>
      <c r="BD20535" s="111">
        <v>1496.2781</v>
      </c>
      <c r="BE20535" s="111">
        <f t="shared" si="2130"/>
        <v>3.065957723882884E-3</v>
      </c>
      <c r="BF20535" s="112">
        <v>176.18</v>
      </c>
      <c r="BG20535" s="112">
        <f t="shared" si="2131"/>
        <v>5.675852088810896E-5</v>
      </c>
    </row>
    <row r="20536" spans="1:59" ht="25" x14ac:dyDescent="0.2">
      <c r="A20536" s="83">
        <v>38797</v>
      </c>
      <c r="B20536" s="84">
        <v>1028.67</v>
      </c>
      <c r="C20536" s="85">
        <f t="shared" si="2150"/>
        <v>-3.6001106300627989E-3</v>
      </c>
      <c r="D20536" s="86">
        <v>1018.3462</v>
      </c>
      <c r="E20536" s="86">
        <f t="shared" si="2148"/>
        <v>-3.5070329525711244E-4</v>
      </c>
      <c r="F20536" s="87">
        <v>1026.99</v>
      </c>
      <c r="G20536" s="87">
        <f t="shared" si="2151"/>
        <v>-4.0618860993527012E-3</v>
      </c>
      <c r="H20536" s="88">
        <v>1037.3801000000001</v>
      </c>
      <c r="I20536" s="88">
        <f t="shared" si="2152"/>
        <v>-5.3277011132801463E-3</v>
      </c>
      <c r="J20536" s="89">
        <v>291.839</v>
      </c>
      <c r="K20536" s="89">
        <f t="shared" si="2137"/>
        <v>5.3563059350721018E-3</v>
      </c>
      <c r="L20536" s="90"/>
      <c r="M20536" s="90"/>
      <c r="N20536" s="91">
        <v>478.99</v>
      </c>
      <c r="O20536" s="91">
        <f t="shared" si="2132"/>
        <v>-6.2228990475072807E-3</v>
      </c>
      <c r="P20536" s="92"/>
      <c r="Q20536" s="92"/>
      <c r="R20536" s="93">
        <v>1229.94</v>
      </c>
      <c r="S20536" s="93">
        <f t="shared" si="2153"/>
        <v>-7.524539105371519E-3</v>
      </c>
      <c r="T20536" s="94">
        <v>3937.08</v>
      </c>
      <c r="U20536" s="94">
        <f t="shared" si="2133"/>
        <v>-5.8905483708191131E-3</v>
      </c>
      <c r="V20536" s="95">
        <v>4944.07</v>
      </c>
      <c r="W20536" s="95">
        <f t="shared" si="2134"/>
        <v>-5.5749666870678919E-3</v>
      </c>
      <c r="X20536" s="96">
        <v>701.68600000000004</v>
      </c>
      <c r="Y20536" s="96">
        <f t="shared" si="2135"/>
        <v>2.1588523539261875E-4</v>
      </c>
      <c r="Z20536" s="97">
        <v>1693.64</v>
      </c>
      <c r="AA20536" s="97">
        <f t="shared" si="2154"/>
        <v>-9.8179690459507824E-3</v>
      </c>
      <c r="AB20536" s="98">
        <v>3080.82</v>
      </c>
      <c r="AC20536" s="98">
        <f t="shared" si="2144"/>
        <v>1.2842313672808704E-2</v>
      </c>
      <c r="AD20536" s="99">
        <v>1970.5</v>
      </c>
      <c r="AE20536" s="99">
        <f t="shared" si="2141"/>
        <v>-6.0209142398197002E-3</v>
      </c>
      <c r="AF20536" s="100">
        <v>8537.1949999999997</v>
      </c>
      <c r="AG20536" s="100">
        <f t="shared" si="2145"/>
        <v>-5.6298877825191346E-3</v>
      </c>
      <c r="AH20536" s="101">
        <v>1252.5</v>
      </c>
      <c r="AI20536" s="101">
        <f t="shared" si="2139"/>
        <v>-5.2953361647923363E-3</v>
      </c>
      <c r="AJ20536" s="102">
        <v>5942.8</v>
      </c>
      <c r="AK20536" s="102">
        <f t="shared" si="2146"/>
        <v>-4.6335240539797659E-3</v>
      </c>
      <c r="AL20536" s="103">
        <v>452.971</v>
      </c>
      <c r="AM20536" s="103">
        <f t="shared" si="2155"/>
        <v>5.7146912180762732E-3</v>
      </c>
      <c r="AN20536" s="104">
        <v>574.19299999999998</v>
      </c>
      <c r="AO20536" s="104">
        <f t="shared" si="2149"/>
        <v>-4.2144254604419068E-3</v>
      </c>
      <c r="AP20536" s="105">
        <v>2397.7849999999999</v>
      </c>
      <c r="AQ20536" s="105">
        <f t="shared" si="2140"/>
        <v>-6.7579549809175998E-3</v>
      </c>
      <c r="AR20536" s="106">
        <v>183.78</v>
      </c>
      <c r="AS20536" s="106">
        <f t="shared" si="2142"/>
        <v>3.5305976219757265E-3</v>
      </c>
      <c r="AT20536" s="107">
        <v>294.3</v>
      </c>
      <c r="AU20536" s="107">
        <f t="shared" si="2143"/>
        <v>-1.1956774325034194E-2</v>
      </c>
      <c r="AV20536" s="90">
        <v>78.897999999999996</v>
      </c>
      <c r="AW20536" s="90">
        <f t="shared" si="2129"/>
        <v>-1.2413392856499366E-3</v>
      </c>
      <c r="AX20536" s="108">
        <v>1236.02</v>
      </c>
      <c r="AY20536" s="108">
        <f t="shared" si="2136"/>
        <v>-2.9406083362767859E-3</v>
      </c>
      <c r="AZ20536" s="109">
        <v>813.14</v>
      </c>
      <c r="BA20536" s="109">
        <f t="shared" si="2138"/>
        <v>1.1443690300457902E-3</v>
      </c>
      <c r="BB20536" s="110">
        <v>184.08160000000001</v>
      </c>
      <c r="BC20536" s="110">
        <f t="shared" si="2147"/>
        <v>-5.5473354761780436E-3</v>
      </c>
      <c r="BD20536" s="111">
        <v>1487.5084999999999</v>
      </c>
      <c r="BE20536" s="111">
        <f t="shared" si="2130"/>
        <v>-5.8781852907063914E-3</v>
      </c>
      <c r="BF20536" s="112">
        <v>176.19</v>
      </c>
      <c r="BG20536" s="112">
        <f t="shared" si="2131"/>
        <v>1.1350737810147925E-4</v>
      </c>
    </row>
    <row r="20537" spans="1:59" ht="25" x14ac:dyDescent="0.2">
      <c r="A20537" s="83">
        <v>38798</v>
      </c>
      <c r="B20537" s="84">
        <v>1032.06</v>
      </c>
      <c r="C20537" s="85">
        <f t="shared" si="2150"/>
        <v>3.2900991959081221E-3</v>
      </c>
      <c r="D20537" s="86">
        <v>1019.2944</v>
      </c>
      <c r="E20537" s="86">
        <f t="shared" si="2148"/>
        <v>9.3068431051312561E-4</v>
      </c>
      <c r="F20537" s="87">
        <v>1030.6099999999999</v>
      </c>
      <c r="G20537" s="87">
        <f t="shared" si="2151"/>
        <v>3.5186661498226007E-3</v>
      </c>
      <c r="H20537" s="88">
        <v>1042.6928</v>
      </c>
      <c r="I20537" s="88">
        <f t="shared" si="2152"/>
        <v>5.1081974601177946E-3</v>
      </c>
      <c r="J20537" s="89">
        <v>290.26799999999997</v>
      </c>
      <c r="K20537" s="89">
        <f t="shared" si="2137"/>
        <v>-5.39764618601336E-3</v>
      </c>
      <c r="L20537" s="90"/>
      <c r="M20537" s="90"/>
      <c r="N20537" s="91">
        <v>480.52</v>
      </c>
      <c r="O20537" s="91">
        <f t="shared" si="2132"/>
        <v>3.1891304869054444E-3</v>
      </c>
      <c r="P20537" s="92"/>
      <c r="Q20537" s="92"/>
      <c r="R20537" s="93">
        <v>1220.72</v>
      </c>
      <c r="S20537" s="93">
        <f t="shared" si="2153"/>
        <v>2.7405233960153723E-3</v>
      </c>
      <c r="T20537" s="94">
        <v>3952.84</v>
      </c>
      <c r="U20537" s="94">
        <f t="shared" si="2133"/>
        <v>3.9949761114375388E-3</v>
      </c>
      <c r="V20537" s="95">
        <v>4955.05</v>
      </c>
      <c r="W20537" s="95">
        <f t="shared" si="2134"/>
        <v>2.2183799171858398E-3</v>
      </c>
      <c r="X20537" s="96">
        <v>701.83749999999998</v>
      </c>
      <c r="Y20537" s="96">
        <f t="shared" si="2135"/>
        <v>-6.266946311725809E-4</v>
      </c>
      <c r="Z20537" s="97">
        <v>1697.53</v>
      </c>
      <c r="AA20537" s="97">
        <f t="shared" si="2154"/>
        <v>2.294194455716117E-3</v>
      </c>
      <c r="AB20537" s="98">
        <v>3117.58</v>
      </c>
      <c r="AC20537" s="98">
        <f t="shared" si="2144"/>
        <v>-1.1861264512815533E-2</v>
      </c>
      <c r="AD20537" s="99">
        <v>1982.4</v>
      </c>
      <c r="AE20537" s="99">
        <f t="shared" si="2141"/>
        <v>6.0209142398197678E-3</v>
      </c>
      <c r="AF20537" s="100">
        <v>8598.5879999999997</v>
      </c>
      <c r="AG20537" s="100">
        <f t="shared" si="2145"/>
        <v>7.1655042179587722E-3</v>
      </c>
      <c r="AH20537" s="101">
        <v>1258.6600000000001</v>
      </c>
      <c r="AI20537" s="101">
        <f t="shared" si="2139"/>
        <v>4.9061090140652209E-3</v>
      </c>
      <c r="AJ20537" s="102">
        <v>5975.59</v>
      </c>
      <c r="AK20537" s="102">
        <f t="shared" si="2146"/>
        <v>5.5024349314440977E-3</v>
      </c>
      <c r="AL20537" s="103">
        <v>455.56700000000001</v>
      </c>
      <c r="AM20537" s="103">
        <f t="shared" si="2155"/>
        <v>3.4643926773755998E-3</v>
      </c>
      <c r="AN20537" s="104">
        <v>576.83000000000004</v>
      </c>
      <c r="AO20537" s="104">
        <f t="shared" si="2149"/>
        <v>4.5820189755153258E-3</v>
      </c>
      <c r="AP20537" s="105">
        <v>2415.002</v>
      </c>
      <c r="AQ20537" s="105">
        <f t="shared" si="2140"/>
        <v>7.154720724117168E-3</v>
      </c>
      <c r="AR20537" s="106">
        <v>184.43</v>
      </c>
      <c r="AS20537" s="106">
        <f t="shared" si="2142"/>
        <v>-4.238215429038298E-3</v>
      </c>
      <c r="AT20537" s="107">
        <v>295.27999999999997</v>
      </c>
      <c r="AU20537" s="107">
        <f t="shared" si="2143"/>
        <v>3.3244034823159897E-3</v>
      </c>
      <c r="AV20537" s="90">
        <v>78.891999999999996</v>
      </c>
      <c r="AW20537" s="90">
        <f t="shared" si="2129"/>
        <v>-7.605044683299288E-5</v>
      </c>
      <c r="AX20537" s="108">
        <v>1236.9100000000001</v>
      </c>
      <c r="AY20537" s="108">
        <f t="shared" si="2136"/>
        <v>7.197939597368895E-4</v>
      </c>
      <c r="AZ20537" s="109">
        <v>813.7</v>
      </c>
      <c r="BA20537" s="109">
        <f t="shared" si="2138"/>
        <v>6.8845125779857337E-4</v>
      </c>
      <c r="BB20537" s="110">
        <v>184.34460000000001</v>
      </c>
      <c r="BC20537" s="110">
        <f t="shared" si="2147"/>
        <v>1.4276945812919837E-3</v>
      </c>
      <c r="BD20537" s="111">
        <v>1490.4664</v>
      </c>
      <c r="BE20537" s="111">
        <f t="shared" si="2130"/>
        <v>1.9865184039791961E-3</v>
      </c>
      <c r="BF20537" s="112">
        <v>176.21</v>
      </c>
      <c r="BG20537" s="112">
        <f t="shared" si="2131"/>
        <v>1.7023691344840436E-4</v>
      </c>
    </row>
    <row r="20538" spans="1:59" ht="25" x14ac:dyDescent="0.2">
      <c r="A20538" s="83">
        <v>38799</v>
      </c>
      <c r="B20538" s="84">
        <v>1030.8</v>
      </c>
      <c r="C20538" s="85">
        <f t="shared" si="2150"/>
        <v>-1.2216051081444981E-3</v>
      </c>
      <c r="D20538" s="86">
        <v>1019.4086</v>
      </c>
      <c r="E20538" s="86">
        <f t="shared" si="2148"/>
        <v>1.1203201262712488E-4</v>
      </c>
      <c r="F20538" s="87">
        <v>1029.06</v>
      </c>
      <c r="G20538" s="87">
        <f t="shared" si="2151"/>
        <v>-1.5050957605858013E-3</v>
      </c>
      <c r="H20538" s="88">
        <v>1041.4590000000001</v>
      </c>
      <c r="I20538" s="88">
        <f t="shared" si="2152"/>
        <v>-1.1839829940697721E-3</v>
      </c>
      <c r="J20538" s="89">
        <v>295.32600000000002</v>
      </c>
      <c r="K20538" s="89">
        <f t="shared" si="2137"/>
        <v>1.7275196769915267E-2</v>
      </c>
      <c r="L20538" s="90"/>
      <c r="M20538" s="90"/>
      <c r="N20538" s="91">
        <v>478.24</v>
      </c>
      <c r="O20538" s="91">
        <f t="shared" si="2132"/>
        <v>-4.7561523175465694E-3</v>
      </c>
      <c r="P20538" s="92"/>
      <c r="Q20538" s="92"/>
      <c r="R20538" s="93">
        <v>1224.07</v>
      </c>
      <c r="S20538" s="93">
        <f t="shared" si="2153"/>
        <v>2.0239782966005654E-3</v>
      </c>
      <c r="T20538" s="94">
        <v>3931.87</v>
      </c>
      <c r="U20538" s="94">
        <f t="shared" si="2133"/>
        <v>-5.319168223804507E-3</v>
      </c>
      <c r="V20538" s="95">
        <v>4913.21</v>
      </c>
      <c r="W20538" s="95">
        <f t="shared" si="2134"/>
        <v>-8.479762534277055E-3</v>
      </c>
      <c r="X20538" s="96">
        <v>701.39779999999996</v>
      </c>
      <c r="Y20538" s="96">
        <f t="shared" si="2135"/>
        <v>1.2888793849679299E-3</v>
      </c>
      <c r="Z20538" s="97">
        <v>1691.88</v>
      </c>
      <c r="AA20538" s="97">
        <f t="shared" si="2154"/>
        <v>-3.3339166600154422E-3</v>
      </c>
      <c r="AB20538" s="98">
        <v>3129.21</v>
      </c>
      <c r="AC20538" s="98">
        <f t="shared" si="2144"/>
        <v>-3.7235166980424646E-3</v>
      </c>
      <c r="AD20538" s="99">
        <v>1977.29</v>
      </c>
      <c r="AE20538" s="99">
        <f t="shared" si="2141"/>
        <v>-2.5810115623899148E-3</v>
      </c>
      <c r="AF20538" s="100">
        <v>8576.1149999999998</v>
      </c>
      <c r="AG20538" s="100">
        <f t="shared" si="2145"/>
        <v>-2.6169899794811829E-3</v>
      </c>
      <c r="AH20538" s="101">
        <v>1255.3399999999999</v>
      </c>
      <c r="AI20538" s="101">
        <f t="shared" si="2139"/>
        <v>-2.6412107637431093E-3</v>
      </c>
      <c r="AJ20538" s="102">
        <v>5958.83</v>
      </c>
      <c r="AK20538" s="102">
        <f t="shared" si="2146"/>
        <v>-2.8086846311586684E-3</v>
      </c>
      <c r="AL20538" s="103">
        <v>457.14800000000002</v>
      </c>
      <c r="AM20538" s="103">
        <f t="shared" si="2155"/>
        <v>3.7510387710150174E-3</v>
      </c>
      <c r="AN20538" s="104">
        <v>575.90800000000002</v>
      </c>
      <c r="AO20538" s="104">
        <f t="shared" si="2149"/>
        <v>-1.5996699971931661E-3</v>
      </c>
      <c r="AP20538" s="105">
        <v>2408.9279999999999</v>
      </c>
      <c r="AQ20538" s="105">
        <f t="shared" si="2140"/>
        <v>-2.5182799957603635E-3</v>
      </c>
      <c r="AR20538" s="106">
        <v>183.65</v>
      </c>
      <c r="AS20538" s="106">
        <f t="shared" si="2142"/>
        <v>4.0755388568171295E-3</v>
      </c>
      <c r="AT20538" s="107">
        <v>295.39999999999998</v>
      </c>
      <c r="AU20538" s="107">
        <f t="shared" si="2143"/>
        <v>4.0631137553635756E-4</v>
      </c>
      <c r="AV20538" s="90">
        <v>78.866</v>
      </c>
      <c r="AW20538" s="90">
        <f t="shared" si="2129"/>
        <v>-3.2961878618395556E-4</v>
      </c>
      <c r="AX20538" s="108">
        <v>1235.26</v>
      </c>
      <c r="AY20538" s="108">
        <f t="shared" si="2136"/>
        <v>-1.334859855919734E-3</v>
      </c>
      <c r="AZ20538" s="109">
        <v>813.24</v>
      </c>
      <c r="BA20538" s="109">
        <f t="shared" si="2138"/>
        <v>-5.6547876658971804E-4</v>
      </c>
      <c r="BB20538" s="110">
        <v>184.19980000000001</v>
      </c>
      <c r="BC20538" s="110">
        <f t="shared" si="2147"/>
        <v>-7.8579409944005323E-4</v>
      </c>
      <c r="BD20538" s="111">
        <v>1485.3498999999999</v>
      </c>
      <c r="BE20538" s="111">
        <f t="shared" si="2130"/>
        <v>-3.4387237154437714E-3</v>
      </c>
      <c r="BF20538" s="112">
        <v>176.24</v>
      </c>
      <c r="BG20538" s="112">
        <f t="shared" si="2131"/>
        <v>1.1347517742653492E-4</v>
      </c>
    </row>
    <row r="20539" spans="1:59" ht="25" x14ac:dyDescent="0.2">
      <c r="A20539" s="83">
        <v>38800</v>
      </c>
      <c r="B20539" s="84">
        <v>1030.6500000000001</v>
      </c>
      <c r="C20539" s="85">
        <f t="shared" si="2150"/>
        <v>-1.4552863301519776E-4</v>
      </c>
      <c r="D20539" s="86">
        <v>1019.6775</v>
      </c>
      <c r="E20539" s="86">
        <f t="shared" si="2148"/>
        <v>2.6374560795529891E-4</v>
      </c>
      <c r="F20539" s="87">
        <v>1029.2</v>
      </c>
      <c r="G20539" s="87">
        <f t="shared" si="2151"/>
        <v>1.3603723554465606E-4</v>
      </c>
      <c r="H20539" s="88">
        <v>1041.5291999999999</v>
      </c>
      <c r="I20539" s="88">
        <f t="shared" si="2152"/>
        <v>6.7403166303468275E-5</v>
      </c>
      <c r="J20539" s="89">
        <v>295.95699999999999</v>
      </c>
      <c r="K20539" s="89">
        <f t="shared" si="2137"/>
        <v>2.134342572132211E-3</v>
      </c>
      <c r="L20539" s="90"/>
      <c r="M20539" s="90"/>
      <c r="N20539" s="91">
        <v>480.1</v>
      </c>
      <c r="O20539" s="91">
        <f t="shared" si="2132"/>
        <v>3.8817170012670271E-3</v>
      </c>
      <c r="P20539" s="92"/>
      <c r="Q20539" s="92"/>
      <c r="R20539" s="93">
        <v>1226.55</v>
      </c>
      <c r="S20539" s="93">
        <f t="shared" si="2153"/>
        <v>0</v>
      </c>
      <c r="T20539" s="94">
        <v>3947.75</v>
      </c>
      <c r="U20539" s="94">
        <f t="shared" si="2133"/>
        <v>4.0306566811909627E-3</v>
      </c>
      <c r="V20539" s="95">
        <v>4946.03</v>
      </c>
      <c r="W20539" s="95">
        <f t="shared" si="2134"/>
        <v>6.6577385741915769E-3</v>
      </c>
      <c r="X20539" s="96">
        <v>702.30240000000003</v>
      </c>
      <c r="Y20539" s="96">
        <f t="shared" si="2135"/>
        <v>0</v>
      </c>
      <c r="Z20539" s="97">
        <v>1701.08</v>
      </c>
      <c r="AA20539" s="97">
        <f t="shared" si="2154"/>
        <v>5.4230067828036658E-3</v>
      </c>
      <c r="AB20539" s="98">
        <v>3155.29</v>
      </c>
      <c r="AC20539" s="98">
        <f t="shared" si="2144"/>
        <v>-8.2998328314839772E-3</v>
      </c>
      <c r="AD20539" s="99">
        <v>1979.24</v>
      </c>
      <c r="AE20539" s="99">
        <f t="shared" si="2141"/>
        <v>9.8571230744600022E-4</v>
      </c>
      <c r="AF20539" s="100">
        <v>8574.0040000000008</v>
      </c>
      <c r="AG20539" s="100">
        <f t="shared" si="2145"/>
        <v>-2.4617905107947617E-4</v>
      </c>
      <c r="AH20539" s="101">
        <v>1255.82</v>
      </c>
      <c r="AI20539" s="101">
        <f t="shared" si="2139"/>
        <v>3.8229344673045782E-4</v>
      </c>
      <c r="AJ20539" s="102">
        <v>5959.86</v>
      </c>
      <c r="AK20539" s="102">
        <f t="shared" si="2146"/>
        <v>1.7283778713333251E-4</v>
      </c>
      <c r="AL20539" s="103">
        <v>458.86599999999999</v>
      </c>
      <c r="AM20539" s="103">
        <f t="shared" si="2155"/>
        <v>0</v>
      </c>
      <c r="AN20539" s="104">
        <v>576.49900000000002</v>
      </c>
      <c r="AO20539" s="104">
        <f t="shared" si="2149"/>
        <v>1.0256793855154367E-3</v>
      </c>
      <c r="AP20539" s="105">
        <v>2412.761</v>
      </c>
      <c r="AQ20539" s="105">
        <f t="shared" si="2140"/>
        <v>1.5898996419784085E-3</v>
      </c>
      <c r="AR20539" s="106">
        <v>184.4</v>
      </c>
      <c r="AS20539" s="106">
        <f t="shared" si="2142"/>
        <v>0</v>
      </c>
      <c r="AT20539" s="107">
        <v>294.20999999999998</v>
      </c>
      <c r="AU20539" s="107">
        <f t="shared" si="2143"/>
        <v>-4.036572024940753E-3</v>
      </c>
      <c r="AV20539" s="90">
        <v>78.959999999999994</v>
      </c>
      <c r="AW20539" s="90">
        <f t="shared" si="2129"/>
        <v>1.1911853701530102E-3</v>
      </c>
      <c r="AX20539" s="108">
        <v>1239.02</v>
      </c>
      <c r="AY20539" s="108">
        <f t="shared" si="2136"/>
        <v>3.0392703285892129E-3</v>
      </c>
      <c r="AZ20539" s="109">
        <v>814.25</v>
      </c>
      <c r="BA20539" s="109">
        <f t="shared" si="2138"/>
        <v>1.2411752203210094E-3</v>
      </c>
      <c r="BB20539" s="110">
        <v>184.84630000000001</v>
      </c>
      <c r="BC20539" s="110">
        <f t="shared" si="2147"/>
        <v>3.5036309086514564E-3</v>
      </c>
      <c r="BD20539" s="111">
        <v>1496.7243000000001</v>
      </c>
      <c r="BE20539" s="111">
        <f t="shared" si="2130"/>
        <v>7.6285527441764039E-3</v>
      </c>
      <c r="BF20539" s="112">
        <v>176.26</v>
      </c>
      <c r="BG20539" s="112">
        <f t="shared" si="2131"/>
        <v>0</v>
      </c>
    </row>
    <row r="20540" spans="1:59" ht="25" x14ac:dyDescent="0.2">
      <c r="A20540" s="83">
        <v>38801</v>
      </c>
      <c r="B20540" s="84">
        <v>1030.6500000000001</v>
      </c>
      <c r="C20540" s="85">
        <f t="shared" si="2150"/>
        <v>0</v>
      </c>
      <c r="D20540" s="86">
        <v>1019.6775</v>
      </c>
      <c r="E20540" s="86">
        <f t="shared" si="2148"/>
        <v>0</v>
      </c>
      <c r="F20540" s="87">
        <v>1029.2</v>
      </c>
      <c r="G20540" s="87">
        <f t="shared" si="2151"/>
        <v>0</v>
      </c>
      <c r="H20540" s="88">
        <v>1041.5291999999999</v>
      </c>
      <c r="I20540" s="88">
        <f t="shared" si="2152"/>
        <v>0</v>
      </c>
      <c r="J20540" s="89">
        <v>295.95699999999999</v>
      </c>
      <c r="K20540" s="89">
        <f t="shared" si="2137"/>
        <v>0</v>
      </c>
      <c r="L20540" s="90"/>
      <c r="M20540" s="90"/>
      <c r="N20540" s="91">
        <v>480.1</v>
      </c>
      <c r="O20540" s="91">
        <f t="shared" si="2132"/>
        <v>0</v>
      </c>
      <c r="P20540" s="92"/>
      <c r="Q20540" s="92"/>
      <c r="R20540" s="93">
        <v>1226.55</v>
      </c>
      <c r="S20540" s="93">
        <f t="shared" si="2153"/>
        <v>0</v>
      </c>
      <c r="T20540" s="94">
        <v>3947.75</v>
      </c>
      <c r="U20540" s="94">
        <f t="shared" si="2133"/>
        <v>0</v>
      </c>
      <c r="V20540" s="95">
        <v>4946.03</v>
      </c>
      <c r="W20540" s="95">
        <f t="shared" si="2134"/>
        <v>0</v>
      </c>
      <c r="X20540" s="96">
        <v>702.30240000000003</v>
      </c>
      <c r="Y20540" s="96">
        <f t="shared" si="2135"/>
        <v>0</v>
      </c>
      <c r="Z20540" s="97">
        <v>1701.08</v>
      </c>
      <c r="AA20540" s="97">
        <f t="shared" si="2154"/>
        <v>0</v>
      </c>
      <c r="AB20540" s="98">
        <v>3155.29</v>
      </c>
      <c r="AC20540" s="98">
        <f t="shared" si="2144"/>
        <v>0</v>
      </c>
      <c r="AD20540" s="99">
        <v>1979.24</v>
      </c>
      <c r="AE20540" s="99">
        <f t="shared" si="2141"/>
        <v>0</v>
      </c>
      <c r="AF20540" s="100">
        <v>8574.0040000000008</v>
      </c>
      <c r="AG20540" s="100">
        <f t="shared" si="2145"/>
        <v>0</v>
      </c>
      <c r="AH20540" s="101">
        <v>1255.82</v>
      </c>
      <c r="AI20540" s="101">
        <f t="shared" si="2139"/>
        <v>0</v>
      </c>
      <c r="AJ20540" s="102">
        <v>5959.86</v>
      </c>
      <c r="AK20540" s="102">
        <f t="shared" si="2146"/>
        <v>0</v>
      </c>
      <c r="AL20540" s="103">
        <v>458.86599999999999</v>
      </c>
      <c r="AM20540" s="103">
        <f t="shared" si="2155"/>
        <v>0</v>
      </c>
      <c r="AN20540" s="104">
        <v>576.49900000000002</v>
      </c>
      <c r="AO20540" s="104">
        <f t="shared" si="2149"/>
        <v>0</v>
      </c>
      <c r="AP20540" s="105">
        <v>2412.761</v>
      </c>
      <c r="AQ20540" s="105">
        <f t="shared" si="2140"/>
        <v>0</v>
      </c>
      <c r="AR20540" s="106">
        <v>184.4</v>
      </c>
      <c r="AS20540" s="106">
        <f t="shared" si="2142"/>
        <v>0</v>
      </c>
      <c r="AT20540" s="107">
        <v>294.20999999999998</v>
      </c>
      <c r="AU20540" s="107">
        <f t="shared" si="2143"/>
        <v>0</v>
      </c>
      <c r="AV20540" s="90">
        <v>78.959999999999994</v>
      </c>
      <c r="AW20540" s="90">
        <f t="shared" si="2129"/>
        <v>0</v>
      </c>
      <c r="AX20540" s="108">
        <v>1239.02</v>
      </c>
      <c r="AY20540" s="108">
        <f t="shared" si="2136"/>
        <v>0</v>
      </c>
      <c r="AZ20540" s="109">
        <v>814.25</v>
      </c>
      <c r="BA20540" s="109">
        <f t="shared" si="2138"/>
        <v>0</v>
      </c>
      <c r="BB20540" s="110">
        <v>184.84630000000001</v>
      </c>
      <c r="BC20540" s="110">
        <f t="shared" si="2147"/>
        <v>0</v>
      </c>
      <c r="BD20540" s="111">
        <v>1496.7243000000001</v>
      </c>
      <c r="BE20540" s="111">
        <f t="shared" si="2130"/>
        <v>0</v>
      </c>
      <c r="BF20540" s="112">
        <v>176.26</v>
      </c>
      <c r="BG20540" s="112">
        <f t="shared" si="2131"/>
        <v>0</v>
      </c>
    </row>
    <row r="20541" spans="1:59" ht="25" x14ac:dyDescent="0.2">
      <c r="A20541" s="83">
        <v>38802</v>
      </c>
      <c r="B20541" s="84">
        <v>1030.6500000000001</v>
      </c>
      <c r="C20541" s="85">
        <f t="shared" si="2150"/>
        <v>0</v>
      </c>
      <c r="D20541" s="86">
        <v>1019.6775</v>
      </c>
      <c r="E20541" s="86">
        <f t="shared" si="2148"/>
        <v>0</v>
      </c>
      <c r="F20541" s="87">
        <v>1029.2</v>
      </c>
      <c r="G20541" s="87">
        <f t="shared" si="2151"/>
        <v>0</v>
      </c>
      <c r="H20541" s="88">
        <v>1041.5291999999999</v>
      </c>
      <c r="I20541" s="88">
        <f t="shared" si="2152"/>
        <v>0</v>
      </c>
      <c r="J20541" s="89">
        <v>295.95699999999999</v>
      </c>
      <c r="K20541" s="89">
        <f t="shared" si="2137"/>
        <v>0</v>
      </c>
      <c r="L20541" s="90"/>
      <c r="M20541" s="90"/>
      <c r="N20541" s="91">
        <v>480.1</v>
      </c>
      <c r="O20541" s="91">
        <f t="shared" si="2132"/>
        <v>0</v>
      </c>
      <c r="P20541" s="92"/>
      <c r="Q20541" s="92"/>
      <c r="R20541" s="93">
        <v>1226.55</v>
      </c>
      <c r="S20541" s="93">
        <f t="shared" si="2153"/>
        <v>5.0258718068533327E-3</v>
      </c>
      <c r="T20541" s="94">
        <v>3947.75</v>
      </c>
      <c r="U20541" s="94">
        <f t="shared" si="2133"/>
        <v>0</v>
      </c>
      <c r="V20541" s="95">
        <v>4946.03</v>
      </c>
      <c r="W20541" s="95">
        <f t="shared" si="2134"/>
        <v>0</v>
      </c>
      <c r="X20541" s="96">
        <v>702.30240000000003</v>
      </c>
      <c r="Y20541" s="96">
        <f t="shared" si="2135"/>
        <v>-1.5023147423201538E-4</v>
      </c>
      <c r="Z20541" s="97">
        <v>1701.08</v>
      </c>
      <c r="AA20541" s="97">
        <f t="shared" si="2154"/>
        <v>0</v>
      </c>
      <c r="AB20541" s="98">
        <v>3155.29</v>
      </c>
      <c r="AC20541" s="98">
        <f t="shared" si="2144"/>
        <v>0</v>
      </c>
      <c r="AD20541" s="99">
        <v>1979.24</v>
      </c>
      <c r="AE20541" s="99">
        <f t="shared" si="2141"/>
        <v>0</v>
      </c>
      <c r="AF20541" s="100">
        <v>8574.0040000000008</v>
      </c>
      <c r="AG20541" s="100">
        <f t="shared" si="2145"/>
        <v>0</v>
      </c>
      <c r="AH20541" s="101">
        <v>1255.82</v>
      </c>
      <c r="AI20541" s="101">
        <f t="shared" si="2139"/>
        <v>0</v>
      </c>
      <c r="AJ20541" s="102">
        <v>5959.86</v>
      </c>
      <c r="AK20541" s="102">
        <f t="shared" si="2146"/>
        <v>0</v>
      </c>
      <c r="AL20541" s="103">
        <v>458.86599999999999</v>
      </c>
      <c r="AM20541" s="103">
        <f t="shared" si="2155"/>
        <v>1.589614276296935E-3</v>
      </c>
      <c r="AN20541" s="104">
        <v>576.49900000000002</v>
      </c>
      <c r="AO20541" s="104">
        <f t="shared" si="2149"/>
        <v>0</v>
      </c>
      <c r="AP20541" s="105">
        <v>2412.761</v>
      </c>
      <c r="AQ20541" s="105">
        <f t="shared" si="2140"/>
        <v>0</v>
      </c>
      <c r="AR20541" s="106">
        <v>184.4</v>
      </c>
      <c r="AS20541" s="106">
        <f t="shared" si="2142"/>
        <v>-1.084657520452078E-4</v>
      </c>
      <c r="AT20541" s="107">
        <v>294.20999999999998</v>
      </c>
      <c r="AU20541" s="107">
        <f t="shared" si="2143"/>
        <v>0</v>
      </c>
      <c r="AV20541" s="90">
        <v>78.959999999999994</v>
      </c>
      <c r="AW20541" s="90">
        <f t="shared" ref="AW20541:AW20604" si="2156">LN(AV20541/AV20540)</f>
        <v>0</v>
      </c>
      <c r="AX20541" s="108">
        <v>1239.02</v>
      </c>
      <c r="AY20541" s="108">
        <f t="shared" si="2136"/>
        <v>0</v>
      </c>
      <c r="AZ20541" s="109">
        <v>814.25</v>
      </c>
      <c r="BA20541" s="109">
        <f t="shared" si="2138"/>
        <v>0</v>
      </c>
      <c r="BB20541" s="110">
        <v>184.84630000000001</v>
      </c>
      <c r="BC20541" s="110">
        <f t="shared" si="2147"/>
        <v>0</v>
      </c>
      <c r="BD20541" s="111">
        <v>1496.7243000000001</v>
      </c>
      <c r="BE20541" s="111">
        <f t="shared" si="2130"/>
        <v>0</v>
      </c>
      <c r="BF20541" s="112">
        <v>176.26</v>
      </c>
      <c r="BG20541" s="112">
        <f t="shared" si="2131"/>
        <v>3.9706174831794313E-4</v>
      </c>
    </row>
    <row r="20542" spans="1:59" ht="25" x14ac:dyDescent="0.2">
      <c r="A20542" s="83">
        <v>38803</v>
      </c>
      <c r="B20542" s="84">
        <v>1031.27</v>
      </c>
      <c r="C20542" s="85">
        <f t="shared" si="2150"/>
        <v>6.0138125503000558E-4</v>
      </c>
      <c r="D20542" s="86">
        <v>1020.2773999999999</v>
      </c>
      <c r="E20542" s="86">
        <f t="shared" si="2148"/>
        <v>5.8815027458995587E-4</v>
      </c>
      <c r="F20542" s="87">
        <v>1029.3499999999999</v>
      </c>
      <c r="G20542" s="87">
        <f t="shared" si="2151"/>
        <v>1.4573364772808606E-4</v>
      </c>
      <c r="H20542" s="88">
        <v>1041.5465999999999</v>
      </c>
      <c r="I20542" s="88">
        <f t="shared" si="2152"/>
        <v>1.6706065137219229E-5</v>
      </c>
      <c r="J20542" s="89">
        <v>296.55700000000002</v>
      </c>
      <c r="K20542" s="89">
        <f t="shared" si="2137"/>
        <v>2.0252692935046595E-3</v>
      </c>
      <c r="L20542" s="90"/>
      <c r="M20542" s="90"/>
      <c r="N20542" s="91">
        <v>479.74</v>
      </c>
      <c r="O20542" s="91">
        <f t="shared" si="2132"/>
        <v>-7.5012505601061859E-4</v>
      </c>
      <c r="P20542" s="92"/>
      <c r="Q20542" s="92"/>
      <c r="R20542" s="93">
        <v>1232.73</v>
      </c>
      <c r="S20542" s="93">
        <f t="shared" si="2153"/>
        <v>-8.3823606929738625E-3</v>
      </c>
      <c r="T20542" s="94">
        <v>3943.03</v>
      </c>
      <c r="U20542" s="94">
        <f t="shared" si="2133"/>
        <v>-1.1963330780844078E-3</v>
      </c>
      <c r="V20542" s="95">
        <v>4940.24</v>
      </c>
      <c r="W20542" s="95">
        <f t="shared" si="2134"/>
        <v>-1.1713215726430774E-3</v>
      </c>
      <c r="X20542" s="96">
        <v>702.19690000000003</v>
      </c>
      <c r="Y20542" s="96">
        <f t="shared" si="2135"/>
        <v>-2.3219862194080601E-3</v>
      </c>
      <c r="Z20542" s="97">
        <v>1701.91</v>
      </c>
      <c r="AA20542" s="97">
        <f t="shared" si="2154"/>
        <v>4.8780632118158846E-4</v>
      </c>
      <c r="AB20542" s="98">
        <v>3156.14</v>
      </c>
      <c r="AC20542" s="98">
        <f t="shared" si="2144"/>
        <v>-2.6935258891847182E-4</v>
      </c>
      <c r="AD20542" s="99">
        <v>1977.19</v>
      </c>
      <c r="AE20542" s="99">
        <f t="shared" si="2141"/>
        <v>-1.0362878572130146E-3</v>
      </c>
      <c r="AF20542" s="100">
        <v>8551.973</v>
      </c>
      <c r="AG20542" s="100">
        <f t="shared" si="2145"/>
        <v>-2.5728181408457918E-3</v>
      </c>
      <c r="AH20542" s="101">
        <v>1253.1099999999999</v>
      </c>
      <c r="AI20542" s="101">
        <f t="shared" si="2139"/>
        <v>-2.160284307593496E-3</v>
      </c>
      <c r="AJ20542" s="102">
        <v>5943.09</v>
      </c>
      <c r="AK20542" s="102">
        <f t="shared" si="2146"/>
        <v>-2.8177907318892963E-3</v>
      </c>
      <c r="AL20542" s="103">
        <v>459.596</v>
      </c>
      <c r="AM20542" s="103">
        <f t="shared" si="2155"/>
        <v>-2.9133162550488926E-3</v>
      </c>
      <c r="AN20542" s="104">
        <v>576.91300000000001</v>
      </c>
      <c r="AO20542" s="104">
        <f t="shared" si="2149"/>
        <v>7.1787014142248398E-4</v>
      </c>
      <c r="AP20542" s="105">
        <v>2413.011</v>
      </c>
      <c r="AQ20542" s="105">
        <f t="shared" si="2140"/>
        <v>1.0361036543933415E-4</v>
      </c>
      <c r="AR20542" s="106">
        <v>184.38</v>
      </c>
      <c r="AS20542" s="106">
        <f t="shared" si="2142"/>
        <v>-3.0418274404848886E-3</v>
      </c>
      <c r="AT20542" s="107">
        <v>292.77999999999997</v>
      </c>
      <c r="AU20542" s="107">
        <f t="shared" si="2143"/>
        <v>-4.8723243290729685E-3</v>
      </c>
      <c r="AV20542" s="90">
        <v>78.960999999999999</v>
      </c>
      <c r="AW20542" s="90">
        <f t="shared" si="2156"/>
        <v>1.2664560128353474E-5</v>
      </c>
      <c r="AX20542" s="108">
        <v>1238.0899999999999</v>
      </c>
      <c r="AY20542" s="108">
        <f t="shared" si="2136"/>
        <v>-7.5087504688579529E-4</v>
      </c>
      <c r="AZ20542" s="109">
        <v>815.16</v>
      </c>
      <c r="BA20542" s="109">
        <f t="shared" si="2138"/>
        <v>1.1169688348679487E-3</v>
      </c>
      <c r="BB20542" s="110">
        <v>184.43819999999999</v>
      </c>
      <c r="BC20542" s="110">
        <f t="shared" si="2147"/>
        <v>-2.2102209333634102E-3</v>
      </c>
      <c r="BD20542" s="111">
        <v>1491.2627</v>
      </c>
      <c r="BE20542" s="111">
        <f t="shared" si="2130"/>
        <v>-3.6557094006746203E-3</v>
      </c>
      <c r="BF20542" s="112">
        <v>176.33</v>
      </c>
      <c r="BG20542" s="112">
        <f t="shared" si="2131"/>
        <v>1.1341726222867527E-4</v>
      </c>
    </row>
    <row r="20543" spans="1:59" ht="25" x14ac:dyDescent="0.2">
      <c r="A20543" s="83">
        <v>38804</v>
      </c>
      <c r="B20543" s="84">
        <v>1027.74</v>
      </c>
      <c r="C20543" s="85">
        <f t="shared" si="2150"/>
        <v>-3.4288356622760004E-3</v>
      </c>
      <c r="D20543" s="86">
        <v>1020.3647999999999</v>
      </c>
      <c r="E20543" s="86">
        <f t="shared" si="2148"/>
        <v>8.5659308675864506E-5</v>
      </c>
      <c r="F20543" s="87">
        <v>1025.26</v>
      </c>
      <c r="G20543" s="87">
        <f t="shared" si="2151"/>
        <v>-3.9812961121105713E-3</v>
      </c>
      <c r="H20543" s="88">
        <v>1036.5487000000001</v>
      </c>
      <c r="I20543" s="88">
        <f t="shared" si="2152"/>
        <v>-4.8100870410878356E-3</v>
      </c>
      <c r="J20543" s="89">
        <v>299.03399999999999</v>
      </c>
      <c r="K20543" s="89">
        <f t="shared" si="2137"/>
        <v>8.3178365059593529E-3</v>
      </c>
      <c r="L20543" s="90"/>
      <c r="M20543" s="90"/>
      <c r="N20543" s="91">
        <v>478.04</v>
      </c>
      <c r="O20543" s="91">
        <f t="shared" si="2132"/>
        <v>-3.5498794822037424E-3</v>
      </c>
      <c r="P20543" s="92"/>
      <c r="Q20543" s="92"/>
      <c r="R20543" s="93">
        <v>1222.44</v>
      </c>
      <c r="S20543" s="93">
        <f t="shared" si="2153"/>
        <v>1.2671527142814178E-3</v>
      </c>
      <c r="T20543" s="94">
        <v>3930.5</v>
      </c>
      <c r="U20543" s="94">
        <f t="shared" si="2133"/>
        <v>-3.1828190348569142E-3</v>
      </c>
      <c r="V20543" s="95">
        <v>4939.32</v>
      </c>
      <c r="W20543" s="95">
        <f t="shared" si="2134"/>
        <v>-1.8624311257979894E-4</v>
      </c>
      <c r="X20543" s="96">
        <v>700.56830000000002</v>
      </c>
      <c r="Y20543" s="96">
        <f t="shared" si="2135"/>
        <v>-1.3521024206900125E-3</v>
      </c>
      <c r="Z20543" s="97">
        <v>1694.21</v>
      </c>
      <c r="AA20543" s="97">
        <f t="shared" si="2154"/>
        <v>-4.5345942983731338E-3</v>
      </c>
      <c r="AB20543" s="98">
        <v>3144.68</v>
      </c>
      <c r="AC20543" s="98">
        <f t="shared" si="2144"/>
        <v>3.6376257810456724E-3</v>
      </c>
      <c r="AD20543" s="99">
        <v>1964.47</v>
      </c>
      <c r="AE20543" s="99">
        <f t="shared" si="2141"/>
        <v>-6.4541559421492974E-3</v>
      </c>
      <c r="AF20543" s="100">
        <v>8506.884</v>
      </c>
      <c r="AG20543" s="100">
        <f t="shared" si="2145"/>
        <v>-5.2862984900780606E-3</v>
      </c>
      <c r="AH20543" s="101">
        <v>1245.81</v>
      </c>
      <c r="AI20543" s="101">
        <f t="shared" si="2139"/>
        <v>-5.8425405900286147E-3</v>
      </c>
      <c r="AJ20543" s="102">
        <v>5899.63</v>
      </c>
      <c r="AK20543" s="102">
        <f t="shared" si="2146"/>
        <v>-7.3395630557945334E-3</v>
      </c>
      <c r="AL20543" s="103">
        <v>458.25900000000001</v>
      </c>
      <c r="AM20543" s="103">
        <f t="shared" si="2155"/>
        <v>1.5355284170232528E-2</v>
      </c>
      <c r="AN20543" s="104">
        <v>573.54499999999996</v>
      </c>
      <c r="AO20543" s="104">
        <f t="shared" si="2149"/>
        <v>-5.8550761901538335E-3</v>
      </c>
      <c r="AP20543" s="105">
        <v>2396.011</v>
      </c>
      <c r="AQ20543" s="105">
        <f t="shared" si="2140"/>
        <v>-7.0700740455610029E-3</v>
      </c>
      <c r="AR20543" s="106">
        <v>183.82</v>
      </c>
      <c r="AS20543" s="106">
        <f t="shared" si="2142"/>
        <v>3.2045216570644169E-3</v>
      </c>
      <c r="AT20543" s="107">
        <v>295.52</v>
      </c>
      <c r="AU20543" s="107">
        <f t="shared" si="2143"/>
        <v>9.3150427076640948E-3</v>
      </c>
      <c r="AV20543" s="90">
        <v>78.867999999999995</v>
      </c>
      <c r="AW20543" s="90">
        <f t="shared" si="2156"/>
        <v>-1.1784907813331611E-3</v>
      </c>
      <c r="AX20543" s="108">
        <v>1233.8499999999999</v>
      </c>
      <c r="AY20543" s="108">
        <f t="shared" si="2136"/>
        <v>-3.4305073409227655E-3</v>
      </c>
      <c r="AZ20543" s="109">
        <v>814.78</v>
      </c>
      <c r="BA20543" s="109">
        <f t="shared" si="2138"/>
        <v>-4.6627484065019743E-4</v>
      </c>
      <c r="BB20543" s="110">
        <v>183.58940000000001</v>
      </c>
      <c r="BC20543" s="110">
        <f t="shared" si="2147"/>
        <v>-4.6127057046613067E-3</v>
      </c>
      <c r="BD20543" s="111">
        <v>1478.1613</v>
      </c>
      <c r="BE20543" s="111">
        <f t="shared" si="2130"/>
        <v>-8.8242602029233331E-3</v>
      </c>
      <c r="BF20543" s="112">
        <v>176.35</v>
      </c>
      <c r="BG20543" s="112">
        <f t="shared" si="2131"/>
        <v>1.1340440021227603E-4</v>
      </c>
    </row>
    <row r="20544" spans="1:59" ht="25" x14ac:dyDescent="0.2">
      <c r="A20544" s="83">
        <v>38805</v>
      </c>
      <c r="B20544" s="84">
        <v>1031.99</v>
      </c>
      <c r="C20544" s="85">
        <f t="shared" si="2150"/>
        <v>4.1267603341312888E-3</v>
      </c>
      <c r="D20544" s="86">
        <v>1020.716</v>
      </c>
      <c r="E20544" s="86">
        <f t="shared" si="2148"/>
        <v>3.4413140671946655E-4</v>
      </c>
      <c r="F20544" s="87">
        <v>1030.06</v>
      </c>
      <c r="G20544" s="87">
        <f t="shared" si="2151"/>
        <v>4.6708140110525067E-3</v>
      </c>
      <c r="H20544" s="88">
        <v>1040.7403999999999</v>
      </c>
      <c r="I20544" s="88">
        <f t="shared" si="2152"/>
        <v>4.0357460974202904E-3</v>
      </c>
      <c r="J20544" s="89">
        <v>300.06900000000002</v>
      </c>
      <c r="K20544" s="89">
        <f t="shared" si="2137"/>
        <v>3.4551689097497133E-3</v>
      </c>
      <c r="L20544" s="90"/>
      <c r="M20544" s="90"/>
      <c r="N20544" s="91">
        <v>479.32</v>
      </c>
      <c r="O20544" s="91">
        <f t="shared" si="2132"/>
        <v>2.6740218156355833E-3</v>
      </c>
      <c r="P20544" s="92"/>
      <c r="Q20544" s="92"/>
      <c r="R20544" s="93">
        <v>1223.99</v>
      </c>
      <c r="S20544" s="93">
        <f t="shared" si="2153"/>
        <v>1.4856535668423118E-2</v>
      </c>
      <c r="T20544" s="94">
        <v>3941.44</v>
      </c>
      <c r="U20544" s="94">
        <f t="shared" si="2133"/>
        <v>2.7794945193082158E-3</v>
      </c>
      <c r="V20544" s="95">
        <v>4927.13</v>
      </c>
      <c r="W20544" s="95">
        <f t="shared" si="2134"/>
        <v>-2.4710014650706027E-3</v>
      </c>
      <c r="X20544" s="96">
        <v>699.62170000000003</v>
      </c>
      <c r="Y20544" s="96">
        <f t="shared" si="2135"/>
        <v>-1.7507627398017386E-3</v>
      </c>
      <c r="Z20544" s="97">
        <v>1725.54</v>
      </c>
      <c r="AA20544" s="97">
        <f t="shared" si="2154"/>
        <v>1.8323489484952497E-2</v>
      </c>
      <c r="AB20544" s="98">
        <v>3200.13</v>
      </c>
      <c r="AC20544" s="98">
        <f t="shared" si="2144"/>
        <v>-1.7479297812496332E-2</v>
      </c>
      <c r="AD20544" s="99">
        <v>1979.51</v>
      </c>
      <c r="AE20544" s="99">
        <f t="shared" si="2141"/>
        <v>7.6268504936060008E-3</v>
      </c>
      <c r="AF20544" s="100">
        <v>8568.9869999999992</v>
      </c>
      <c r="AG20544" s="100">
        <f t="shared" si="2145"/>
        <v>7.2738045178587091E-3</v>
      </c>
      <c r="AH20544" s="101">
        <v>1254.4100000000001</v>
      </c>
      <c r="AI20544" s="101">
        <f t="shared" si="2139"/>
        <v>6.8794217446927503E-3</v>
      </c>
      <c r="AJ20544" s="102">
        <v>5932.41</v>
      </c>
      <c r="AK20544" s="102">
        <f t="shared" si="2146"/>
        <v>5.5409014618720536E-3</v>
      </c>
      <c r="AL20544" s="103">
        <v>465.35</v>
      </c>
      <c r="AM20544" s="103">
        <f t="shared" si="2155"/>
        <v>-1.673259007787931E-3</v>
      </c>
      <c r="AN20544" s="104">
        <v>578.93600000000004</v>
      </c>
      <c r="AO20544" s="104">
        <f t="shared" si="2149"/>
        <v>9.3555370041342786E-3</v>
      </c>
      <c r="AP20544" s="105">
        <v>2416.1759999999999</v>
      </c>
      <c r="AQ20544" s="105">
        <f t="shared" si="2140"/>
        <v>8.3808538737848975E-3</v>
      </c>
      <c r="AR20544" s="106">
        <v>184.41</v>
      </c>
      <c r="AS20544" s="106">
        <f t="shared" si="2142"/>
        <v>8.477601463023442E-3</v>
      </c>
      <c r="AT20544" s="107">
        <v>299.35000000000002</v>
      </c>
      <c r="AU20544" s="107">
        <f t="shared" si="2143"/>
        <v>1.287694092043128E-2</v>
      </c>
      <c r="AV20544" s="90">
        <v>78.852000000000004</v>
      </c>
      <c r="AW20544" s="90">
        <f t="shared" si="2156"/>
        <v>-2.028912002901472E-4</v>
      </c>
      <c r="AX20544" s="108">
        <v>1232.0999999999999</v>
      </c>
      <c r="AY20544" s="108">
        <f t="shared" si="2136"/>
        <v>-1.4193315304702843E-3</v>
      </c>
      <c r="AZ20544" s="109">
        <v>813.43</v>
      </c>
      <c r="BA20544" s="109">
        <f t="shared" si="2138"/>
        <v>-1.6582631348003025E-3</v>
      </c>
      <c r="BB20544" s="110">
        <v>183.21700000000001</v>
      </c>
      <c r="BC20544" s="110">
        <f t="shared" si="2147"/>
        <v>-2.030499620225851E-3</v>
      </c>
      <c r="BD20544" s="111">
        <v>1469.4511</v>
      </c>
      <c r="BE20544" s="111">
        <f t="shared" ref="BE20544:BE20607" si="2157">LN(BD20544/BD20543)</f>
        <v>-5.9100208376958608E-3</v>
      </c>
      <c r="BF20544" s="112">
        <v>176.37</v>
      </c>
      <c r="BG20544" s="112">
        <f t="shared" si="2131"/>
        <v>1.70082490417653E-4</v>
      </c>
    </row>
    <row r="20545" spans="1:59" ht="25" x14ac:dyDescent="0.2">
      <c r="A20545" s="83">
        <v>38806</v>
      </c>
      <c r="B20545" s="84">
        <v>1030.8399999999999</v>
      </c>
      <c r="C20545" s="85">
        <f t="shared" si="2150"/>
        <v>-1.1149732349605263E-3</v>
      </c>
      <c r="D20545" s="86">
        <v>1020.8535000000001</v>
      </c>
      <c r="E20545" s="86">
        <f t="shared" si="2148"/>
        <v>1.3470028838891702E-4</v>
      </c>
      <c r="F20545" s="87">
        <v>1028.81</v>
      </c>
      <c r="G20545" s="87">
        <f t="shared" si="2151"/>
        <v>-1.2142584559352802E-3</v>
      </c>
      <c r="H20545" s="88">
        <v>1039.8251</v>
      </c>
      <c r="I20545" s="88">
        <f t="shared" si="2152"/>
        <v>-8.7985699950137916E-4</v>
      </c>
      <c r="J20545" s="89">
        <v>304.13799999999998</v>
      </c>
      <c r="K20545" s="89">
        <f t="shared" si="2137"/>
        <v>1.3469097561450736E-2</v>
      </c>
      <c r="L20545" s="90"/>
      <c r="M20545" s="90"/>
      <c r="N20545" s="91">
        <v>483.39</v>
      </c>
      <c r="O20545" s="91">
        <f t="shared" si="2132"/>
        <v>8.4553484392714141E-3</v>
      </c>
      <c r="P20545" s="92"/>
      <c r="Q20545" s="92"/>
      <c r="R20545" s="93">
        <v>1242.31</v>
      </c>
      <c r="S20545" s="93">
        <f t="shared" si="2153"/>
        <v>5.1224519876910792E-3</v>
      </c>
      <c r="T20545" s="94">
        <v>3973.01</v>
      </c>
      <c r="U20545" s="94">
        <f t="shared" si="2133"/>
        <v>7.9778550479922862E-3</v>
      </c>
      <c r="V20545" s="95">
        <v>5015.97</v>
      </c>
      <c r="W20545" s="95">
        <f t="shared" si="2134"/>
        <v>1.7870154013473655E-2</v>
      </c>
      <c r="X20545" s="96">
        <v>698.39790000000005</v>
      </c>
      <c r="Y20545" s="96">
        <f t="shared" si="2135"/>
        <v>0</v>
      </c>
      <c r="Z20545" s="97">
        <v>1730.44</v>
      </c>
      <c r="AA20545" s="97">
        <f t="shared" si="2154"/>
        <v>2.8356664583762637E-3</v>
      </c>
      <c r="AB20545" s="98">
        <v>3193.71</v>
      </c>
      <c r="AC20545" s="98">
        <f t="shared" si="2144"/>
        <v>2.0081835509016079E-3</v>
      </c>
      <c r="AD20545" s="99">
        <v>1975.6</v>
      </c>
      <c r="AE20545" s="99">
        <f t="shared" si="2141"/>
        <v>-1.977189647708114E-3</v>
      </c>
      <c r="AF20545" s="100">
        <v>8496.82</v>
      </c>
      <c r="AG20545" s="100">
        <f t="shared" si="2145"/>
        <v>-8.4575467395744622E-3</v>
      </c>
      <c r="AH20545" s="101">
        <v>1253.29</v>
      </c>
      <c r="AI20545" s="101">
        <f t="shared" si="2139"/>
        <v>-8.9324885310859182E-4</v>
      </c>
      <c r="AJ20545" s="102">
        <v>5907.66</v>
      </c>
      <c r="AK20545" s="102">
        <f t="shared" si="2146"/>
        <v>-4.1807246155318332E-3</v>
      </c>
      <c r="AL20545" s="103">
        <v>464.572</v>
      </c>
      <c r="AM20545" s="103">
        <f t="shared" si="2155"/>
        <v>-6.7038391966846907E-3</v>
      </c>
      <c r="AN20545" s="104">
        <v>578.69299999999998</v>
      </c>
      <c r="AO20545" s="104">
        <f t="shared" si="2149"/>
        <v>-4.1982362841489434E-4</v>
      </c>
      <c r="AP20545" s="105">
        <v>2408.7640000000001</v>
      </c>
      <c r="AQ20545" s="105">
        <f t="shared" si="2140"/>
        <v>-3.0723722286476619E-3</v>
      </c>
      <c r="AR20545" s="106">
        <v>185.98</v>
      </c>
      <c r="AS20545" s="106">
        <f t="shared" si="2142"/>
        <v>-4.0408449154195232E-3</v>
      </c>
      <c r="AT20545" s="107">
        <v>297.22000000000003</v>
      </c>
      <c r="AU20545" s="107">
        <f t="shared" si="2143"/>
        <v>-7.1408520409377355E-3</v>
      </c>
      <c r="AV20545" s="90">
        <v>78.820999999999998</v>
      </c>
      <c r="AW20545" s="90">
        <f t="shared" si="2156"/>
        <v>-3.9321888210975165E-4</v>
      </c>
      <c r="AX20545" s="108">
        <v>1229.6199999999999</v>
      </c>
      <c r="AY20545" s="108">
        <f t="shared" si="2136"/>
        <v>-2.0148520863379035E-3</v>
      </c>
      <c r="AZ20545" s="109">
        <v>812.99</v>
      </c>
      <c r="BA20545" s="109">
        <f t="shared" si="2138"/>
        <v>-5.4106566659799032E-4</v>
      </c>
      <c r="BB20545" s="110">
        <v>182.8826</v>
      </c>
      <c r="BC20545" s="110">
        <f t="shared" si="2147"/>
        <v>-1.8268257763691678E-3</v>
      </c>
      <c r="BD20545" s="111">
        <v>1460.4508000000001</v>
      </c>
      <c r="BE20545" s="111">
        <f t="shared" si="2157"/>
        <v>-6.1437745136789287E-3</v>
      </c>
      <c r="BF20545" s="112">
        <v>176.4</v>
      </c>
      <c r="BG20545" s="112">
        <f t="shared" si="2131"/>
        <v>1.1337225792978895E-4</v>
      </c>
    </row>
    <row r="20546" spans="1:59" ht="25" x14ac:dyDescent="0.2">
      <c r="A20546" s="83">
        <v>38807</v>
      </c>
      <c r="B20546" s="84">
        <v>1028.95</v>
      </c>
      <c r="C20546" s="85">
        <f t="shared" si="2150"/>
        <v>-1.8351390485614471E-3</v>
      </c>
      <c r="D20546" s="86">
        <v>1020.9884</v>
      </c>
      <c r="E20546" s="86">
        <f t="shared" si="2148"/>
        <v>1.3213559795805798E-4</v>
      </c>
      <c r="F20546" s="87">
        <v>1026.49</v>
      </c>
      <c r="G20546" s="87">
        <f t="shared" si="2151"/>
        <v>-2.2575789279955087E-3</v>
      </c>
      <c r="H20546" s="88">
        <v>1038.6294</v>
      </c>
      <c r="I20546" s="88">
        <f t="shared" si="2152"/>
        <v>-1.1505665694447162E-3</v>
      </c>
      <c r="J20546" s="89">
        <v>300.25700000000001</v>
      </c>
      <c r="K20546" s="89">
        <f t="shared" si="2137"/>
        <v>-1.2842771178299616E-2</v>
      </c>
      <c r="L20546" s="90"/>
      <c r="M20546" s="90"/>
      <c r="N20546" s="91">
        <v>481.01</v>
      </c>
      <c r="O20546" s="91">
        <f t="shared" si="2132"/>
        <v>-4.9357213431456461E-3</v>
      </c>
      <c r="P20546" s="92"/>
      <c r="Q20546" s="92"/>
      <c r="R20546" s="93">
        <v>1248.69</v>
      </c>
      <c r="S20546" s="93">
        <f t="shared" si="2153"/>
        <v>0</v>
      </c>
      <c r="T20546" s="94">
        <v>3950.38</v>
      </c>
      <c r="U20546" s="94">
        <f t="shared" si="2133"/>
        <v>-5.7122170014653299E-3</v>
      </c>
      <c r="V20546" s="95">
        <v>4977.13</v>
      </c>
      <c r="W20546" s="95">
        <f t="shared" si="2134"/>
        <v>-7.7734027634958581E-3</v>
      </c>
      <c r="X20546" s="96">
        <v>698.39790000000005</v>
      </c>
      <c r="Y20546" s="96">
        <f t="shared" si="2135"/>
        <v>0</v>
      </c>
      <c r="Z20546" s="97">
        <v>1725.36</v>
      </c>
      <c r="AA20546" s="97">
        <f t="shared" si="2154"/>
        <v>-2.9399870704852043E-3</v>
      </c>
      <c r="AB20546" s="98">
        <v>3204.37</v>
      </c>
      <c r="AC20546" s="98">
        <f t="shared" si="2144"/>
        <v>-3.3322527583180763E-3</v>
      </c>
      <c r="AD20546" s="99">
        <v>1967.38</v>
      </c>
      <c r="AE20546" s="99">
        <f t="shared" si="2141"/>
        <v>-4.1694413404082305E-3</v>
      </c>
      <c r="AF20546" s="100">
        <v>8471.7240000000002</v>
      </c>
      <c r="AG20546" s="100">
        <f t="shared" si="2145"/>
        <v>-2.9579459849945781E-3</v>
      </c>
      <c r="AH20546" s="101">
        <v>1247.0899999999999</v>
      </c>
      <c r="AI20546" s="101">
        <f t="shared" si="2139"/>
        <v>-4.9592563586418189E-3</v>
      </c>
      <c r="AJ20546" s="102">
        <v>5891.15</v>
      </c>
      <c r="AK20546" s="102">
        <f t="shared" si="2146"/>
        <v>-2.7985891417295402E-3</v>
      </c>
      <c r="AL20546" s="103">
        <v>461.46800000000002</v>
      </c>
      <c r="AM20546" s="103">
        <f t="shared" si="2155"/>
        <v>0</v>
      </c>
      <c r="AN20546" s="104">
        <v>574.52</v>
      </c>
      <c r="AO20546" s="104">
        <f t="shared" si="2149"/>
        <v>-7.2372028655980948E-3</v>
      </c>
      <c r="AP20546" s="105">
        <v>2400.654</v>
      </c>
      <c r="AQ20546" s="105">
        <f t="shared" si="2140"/>
        <v>-3.3725526402579964E-3</v>
      </c>
      <c r="AR20546" s="106">
        <v>185.23</v>
      </c>
      <c r="AS20546" s="106">
        <f t="shared" si="2142"/>
        <v>0</v>
      </c>
      <c r="AT20546" s="107">
        <v>297.14999999999998</v>
      </c>
      <c r="AU20546" s="107">
        <f t="shared" si="2143"/>
        <v>-2.3554351775386697E-4</v>
      </c>
      <c r="AV20546" s="90">
        <v>78.852999999999994</v>
      </c>
      <c r="AW20546" s="90">
        <f t="shared" si="2156"/>
        <v>4.0590078820017716E-4</v>
      </c>
      <c r="AX20546" s="108">
        <v>1230.05</v>
      </c>
      <c r="AY20546" s="108">
        <f t="shared" si="2136"/>
        <v>3.4964040247722512E-4</v>
      </c>
      <c r="AZ20546" s="109">
        <v>813.16</v>
      </c>
      <c r="BA20546" s="109">
        <f t="shared" si="2138"/>
        <v>2.0908280370107566E-4</v>
      </c>
      <c r="BB20546" s="110">
        <v>182.7851</v>
      </c>
      <c r="BC20546" s="110">
        <f t="shared" si="2147"/>
        <v>-5.3327106720429875E-4</v>
      </c>
      <c r="BD20546" s="111">
        <v>1459.9113</v>
      </c>
      <c r="BE20546" s="111">
        <f t="shared" si="2157"/>
        <v>-3.6947473475115299E-4</v>
      </c>
      <c r="BF20546" s="112">
        <v>176.42</v>
      </c>
      <c r="BG20546" s="112">
        <f t="shared" si="2131"/>
        <v>0</v>
      </c>
    </row>
    <row r="20547" spans="1:59" ht="25" x14ac:dyDescent="0.2">
      <c r="A20547" s="83">
        <v>38808</v>
      </c>
      <c r="B20547" s="84">
        <v>1028.95</v>
      </c>
      <c r="C20547" s="85">
        <f t="shared" si="2150"/>
        <v>0</v>
      </c>
      <c r="D20547" s="86">
        <v>1020.9884</v>
      </c>
      <c r="E20547" s="86">
        <f t="shared" si="2148"/>
        <v>0</v>
      </c>
      <c r="F20547" s="87">
        <v>1026.49</v>
      </c>
      <c r="G20547" s="87">
        <f t="shared" si="2151"/>
        <v>0</v>
      </c>
      <c r="H20547" s="88">
        <v>1038.6294</v>
      </c>
      <c r="I20547" s="88">
        <f t="shared" si="2152"/>
        <v>0</v>
      </c>
      <c r="J20547" s="89">
        <v>300.25700000000001</v>
      </c>
      <c r="K20547" s="89">
        <f t="shared" si="2137"/>
        <v>0</v>
      </c>
      <c r="L20547" s="90"/>
      <c r="M20547" s="90"/>
      <c r="N20547" s="91">
        <v>481.01</v>
      </c>
      <c r="O20547" s="91">
        <f t="shared" si="2132"/>
        <v>0</v>
      </c>
      <c r="P20547" s="92"/>
      <c r="Q20547" s="92"/>
      <c r="R20547" s="93">
        <v>1248.69</v>
      </c>
      <c r="S20547" s="93">
        <f t="shared" si="2153"/>
        <v>0</v>
      </c>
      <c r="T20547" s="94">
        <v>3950.38</v>
      </c>
      <c r="U20547" s="94">
        <f t="shared" si="2133"/>
        <v>0</v>
      </c>
      <c r="V20547" s="95">
        <v>4977.13</v>
      </c>
      <c r="W20547" s="95">
        <f t="shared" si="2134"/>
        <v>0</v>
      </c>
      <c r="X20547" s="96">
        <v>698.39790000000005</v>
      </c>
      <c r="Y20547" s="96">
        <f t="shared" si="2135"/>
        <v>0</v>
      </c>
      <c r="Z20547" s="97">
        <v>1725.36</v>
      </c>
      <c r="AA20547" s="97">
        <f t="shared" si="2154"/>
        <v>0</v>
      </c>
      <c r="AB20547" s="98">
        <v>3204.37</v>
      </c>
      <c r="AC20547" s="98">
        <f t="shared" si="2144"/>
        <v>0</v>
      </c>
      <c r="AD20547" s="99">
        <v>1967.38</v>
      </c>
      <c r="AE20547" s="99">
        <f t="shared" si="2141"/>
        <v>0</v>
      </c>
      <c r="AF20547" s="100">
        <v>8471.7240000000002</v>
      </c>
      <c r="AG20547" s="100">
        <f t="shared" si="2145"/>
        <v>0</v>
      </c>
      <c r="AH20547" s="101">
        <v>1247.0899999999999</v>
      </c>
      <c r="AI20547" s="101">
        <f t="shared" si="2139"/>
        <v>0</v>
      </c>
      <c r="AJ20547" s="102">
        <v>5891.15</v>
      </c>
      <c r="AK20547" s="102">
        <f t="shared" si="2146"/>
        <v>0</v>
      </c>
      <c r="AL20547" s="103">
        <v>461.46800000000002</v>
      </c>
      <c r="AM20547" s="103">
        <f t="shared" si="2155"/>
        <v>0</v>
      </c>
      <c r="AN20547" s="104">
        <v>574.52</v>
      </c>
      <c r="AO20547" s="104">
        <f t="shared" si="2149"/>
        <v>0</v>
      </c>
      <c r="AP20547" s="105">
        <v>2400.654</v>
      </c>
      <c r="AQ20547" s="105">
        <f t="shared" si="2140"/>
        <v>0</v>
      </c>
      <c r="AR20547" s="106">
        <v>185.23</v>
      </c>
      <c r="AS20547" s="106">
        <f t="shared" si="2142"/>
        <v>0</v>
      </c>
      <c r="AT20547" s="107">
        <v>297.14999999999998</v>
      </c>
      <c r="AU20547" s="107">
        <f t="shared" si="2143"/>
        <v>0</v>
      </c>
      <c r="AV20547" s="90">
        <v>78.852999999999994</v>
      </c>
      <c r="AW20547" s="90">
        <f t="shared" si="2156"/>
        <v>0</v>
      </c>
      <c r="AX20547" s="108">
        <v>1230.05</v>
      </c>
      <c r="AY20547" s="108">
        <f t="shared" si="2136"/>
        <v>0</v>
      </c>
      <c r="AZ20547" s="109">
        <v>813.16</v>
      </c>
      <c r="BA20547" s="109">
        <f t="shared" si="2138"/>
        <v>0</v>
      </c>
      <c r="BB20547" s="110">
        <v>182.7851</v>
      </c>
      <c r="BC20547" s="110">
        <f t="shared" si="2147"/>
        <v>0</v>
      </c>
      <c r="BD20547" s="111">
        <v>1459.9113</v>
      </c>
      <c r="BE20547" s="111">
        <f t="shared" si="2157"/>
        <v>0</v>
      </c>
      <c r="BF20547" s="112">
        <v>176.42</v>
      </c>
      <c r="BG20547" s="112">
        <f t="shared" ref="BG20547:BG20610" si="2158">LN(BF20548/BF20547)</f>
        <v>0</v>
      </c>
    </row>
    <row r="20548" spans="1:59" ht="25" x14ac:dyDescent="0.2">
      <c r="A20548" s="83">
        <v>38809</v>
      </c>
      <c r="B20548" s="84">
        <v>1028.95</v>
      </c>
      <c r="C20548" s="85">
        <f t="shared" si="2150"/>
        <v>0</v>
      </c>
      <c r="D20548" s="86">
        <v>1020.9884</v>
      </c>
      <c r="E20548" s="86">
        <f t="shared" si="2148"/>
        <v>0</v>
      </c>
      <c r="F20548" s="87">
        <v>1026.49</v>
      </c>
      <c r="G20548" s="87">
        <f t="shared" si="2151"/>
        <v>0</v>
      </c>
      <c r="H20548" s="88">
        <v>1038.6294</v>
      </c>
      <c r="I20548" s="88">
        <f t="shared" si="2152"/>
        <v>0</v>
      </c>
      <c r="J20548" s="89">
        <v>300.25700000000001</v>
      </c>
      <c r="K20548" s="89">
        <f t="shared" si="2137"/>
        <v>0</v>
      </c>
      <c r="L20548" s="90"/>
      <c r="M20548" s="90"/>
      <c r="N20548" s="91">
        <v>481.01</v>
      </c>
      <c r="O20548" s="91">
        <f t="shared" si="2132"/>
        <v>0</v>
      </c>
      <c r="P20548" s="92"/>
      <c r="Q20548" s="92"/>
      <c r="R20548" s="93">
        <v>1248.69</v>
      </c>
      <c r="S20548" s="93">
        <f t="shared" si="2153"/>
        <v>1.7866334462135435E-2</v>
      </c>
      <c r="T20548" s="94">
        <v>3950.38</v>
      </c>
      <c r="U20548" s="94">
        <f t="shared" si="2133"/>
        <v>0</v>
      </c>
      <c r="V20548" s="95">
        <v>4977.13</v>
      </c>
      <c r="W20548" s="95">
        <f t="shared" si="2134"/>
        <v>0</v>
      </c>
      <c r="X20548" s="96">
        <v>698.39790000000005</v>
      </c>
      <c r="Y20548" s="96">
        <f t="shared" si="2135"/>
        <v>-2.8827265379332168E-4</v>
      </c>
      <c r="Z20548" s="97">
        <v>1725.36</v>
      </c>
      <c r="AA20548" s="97">
        <f t="shared" si="2154"/>
        <v>0</v>
      </c>
      <c r="AB20548" s="98">
        <v>3204.37</v>
      </c>
      <c r="AC20548" s="98">
        <f t="shared" si="2144"/>
        <v>0</v>
      </c>
      <c r="AD20548" s="99">
        <v>1967.38</v>
      </c>
      <c r="AE20548" s="99">
        <f t="shared" si="2141"/>
        <v>0</v>
      </c>
      <c r="AF20548" s="100">
        <v>8471.7240000000002</v>
      </c>
      <c r="AG20548" s="100">
        <f t="shared" si="2145"/>
        <v>0</v>
      </c>
      <c r="AH20548" s="101">
        <v>1247.0899999999999</v>
      </c>
      <c r="AI20548" s="101">
        <f t="shared" si="2139"/>
        <v>0</v>
      </c>
      <c r="AJ20548" s="102">
        <v>5891.15</v>
      </c>
      <c r="AK20548" s="102">
        <f t="shared" si="2146"/>
        <v>0</v>
      </c>
      <c r="AL20548" s="103">
        <v>461.46800000000002</v>
      </c>
      <c r="AM20548" s="103">
        <f t="shared" si="2155"/>
        <v>6.0707983185705697E-3</v>
      </c>
      <c r="AN20548" s="104">
        <v>574.52</v>
      </c>
      <c r="AO20548" s="104">
        <f t="shared" si="2149"/>
        <v>0</v>
      </c>
      <c r="AP20548" s="105">
        <v>2400.654</v>
      </c>
      <c r="AQ20548" s="105">
        <f t="shared" si="2140"/>
        <v>0</v>
      </c>
      <c r="AR20548" s="106">
        <v>185.23</v>
      </c>
      <c r="AS20548" s="106">
        <f t="shared" si="2142"/>
        <v>6.4038964983794064E-3</v>
      </c>
      <c r="AT20548" s="107">
        <v>297.14999999999998</v>
      </c>
      <c r="AU20548" s="107">
        <f t="shared" si="2143"/>
        <v>0</v>
      </c>
      <c r="AV20548" s="90">
        <v>78.852999999999994</v>
      </c>
      <c r="AW20548" s="90">
        <f t="shared" si="2156"/>
        <v>0</v>
      </c>
      <c r="AX20548" s="108">
        <v>1230.05</v>
      </c>
      <c r="AY20548" s="108">
        <f t="shared" si="2136"/>
        <v>0</v>
      </c>
      <c r="AZ20548" s="109">
        <v>813.16</v>
      </c>
      <c r="BA20548" s="109">
        <f t="shared" si="2138"/>
        <v>0</v>
      </c>
      <c r="BB20548" s="110">
        <v>182.7851</v>
      </c>
      <c r="BC20548" s="110">
        <f t="shared" si="2147"/>
        <v>0</v>
      </c>
      <c r="BD20548" s="111">
        <v>1459.9113</v>
      </c>
      <c r="BE20548" s="111">
        <f t="shared" si="2157"/>
        <v>0</v>
      </c>
      <c r="BF20548" s="112">
        <v>176.42</v>
      </c>
      <c r="BG20548" s="112">
        <f t="shared" si="2158"/>
        <v>3.4003967457139623E-4</v>
      </c>
    </row>
    <row r="20549" spans="1:59" ht="25" x14ac:dyDescent="0.2">
      <c r="A20549" s="83">
        <v>38810</v>
      </c>
      <c r="B20549" s="84">
        <v>1030.1199999999999</v>
      </c>
      <c r="C20549" s="85">
        <f t="shared" si="2150"/>
        <v>1.1364355033288685E-3</v>
      </c>
      <c r="D20549" s="86">
        <v>1020.7973</v>
      </c>
      <c r="E20549" s="86">
        <f t="shared" si="2148"/>
        <v>-1.8718908704078909E-4</v>
      </c>
      <c r="F20549" s="87">
        <v>1027.8399999999999</v>
      </c>
      <c r="G20549" s="87">
        <f t="shared" si="2151"/>
        <v>1.3142973079591643E-3</v>
      </c>
      <c r="H20549" s="88">
        <v>1038.9685999999999</v>
      </c>
      <c r="I20549" s="88">
        <f t="shared" si="2152"/>
        <v>3.2653092948087292E-4</v>
      </c>
      <c r="J20549" s="89">
        <v>302.88200000000001</v>
      </c>
      <c r="K20549" s="89">
        <f t="shared" si="2137"/>
        <v>8.7045161210285299E-3</v>
      </c>
      <c r="L20549" s="90"/>
      <c r="M20549" s="90"/>
      <c r="N20549" s="91">
        <v>484.4</v>
      </c>
      <c r="O20549" s="91">
        <f t="shared" ref="O20549:O20612" si="2159">LN(N20549/N20548)</f>
        <v>7.0229517684954629E-3</v>
      </c>
      <c r="P20549" s="92"/>
      <c r="Q20549" s="92"/>
      <c r="R20549" s="93">
        <v>1271.2</v>
      </c>
      <c r="S20549" s="93">
        <f t="shared" si="2153"/>
        <v>8.9279314922562584E-3</v>
      </c>
      <c r="T20549" s="94">
        <v>3974.91</v>
      </c>
      <c r="U20549" s="94">
        <f t="shared" ref="U20549:U20612" si="2160">LN(T20549/T20548)</f>
        <v>6.1903295230290416E-3</v>
      </c>
      <c r="V20549" s="95">
        <v>5029.54</v>
      </c>
      <c r="W20549" s="95">
        <f t="shared" ref="W20549:W20612" si="2161">LN(V20549/V20548)</f>
        <v>1.0475108949482516E-2</v>
      </c>
      <c r="X20549" s="96">
        <v>698.19659999999999</v>
      </c>
      <c r="Y20549" s="96">
        <f t="shared" si="2135"/>
        <v>2.5920570638282374E-4</v>
      </c>
      <c r="Z20549" s="97">
        <v>1728.5</v>
      </c>
      <c r="AA20549" s="97">
        <f t="shared" si="2154"/>
        <v>1.8182560179535658E-3</v>
      </c>
      <c r="AB20549" s="98">
        <v>3179.75</v>
      </c>
      <c r="AC20549" s="98">
        <f t="shared" si="2144"/>
        <v>7.7129258384674819E-3</v>
      </c>
      <c r="AD20549" s="99">
        <v>1971.93</v>
      </c>
      <c r="AE20549" s="99">
        <f t="shared" si="2141"/>
        <v>2.310050249083654E-3</v>
      </c>
      <c r="AF20549" s="100">
        <v>8496.4249999999993</v>
      </c>
      <c r="AG20549" s="100">
        <f t="shared" si="2145"/>
        <v>2.9114569241858006E-3</v>
      </c>
      <c r="AH20549" s="101">
        <v>1248.33</v>
      </c>
      <c r="AI20549" s="101">
        <f t="shared" si="2139"/>
        <v>9.9382076128287601E-4</v>
      </c>
      <c r="AJ20549" s="102">
        <v>5909.31</v>
      </c>
      <c r="AK20549" s="102">
        <f t="shared" si="2146"/>
        <v>3.0778485476049169E-3</v>
      </c>
      <c r="AL20549" s="103">
        <v>464.27800000000002</v>
      </c>
      <c r="AM20549" s="103">
        <f t="shared" si="2155"/>
        <v>8.1001631309210679E-3</v>
      </c>
      <c r="AN20549" s="104">
        <v>576.97400000000005</v>
      </c>
      <c r="AO20549" s="104">
        <f t="shared" si="2149"/>
        <v>4.2622952706367597E-3</v>
      </c>
      <c r="AP20549" s="105">
        <v>2409.413</v>
      </c>
      <c r="AQ20549" s="105">
        <f t="shared" si="2140"/>
        <v>3.6419491376988135E-3</v>
      </c>
      <c r="AR20549" s="106">
        <v>186.42</v>
      </c>
      <c r="AS20549" s="106">
        <f t="shared" si="2142"/>
        <v>5.669980421494256E-3</v>
      </c>
      <c r="AT20549" s="107">
        <v>294.10000000000002</v>
      </c>
      <c r="AU20549" s="107">
        <f t="shared" si="2143"/>
        <v>-1.0317216252720102E-2</v>
      </c>
      <c r="AV20549" s="90">
        <v>78.835999999999999</v>
      </c>
      <c r="AW20549" s="90">
        <f t="shared" si="2156"/>
        <v>-2.1561427957384144E-4</v>
      </c>
      <c r="AX20549" s="108">
        <v>1229.28</v>
      </c>
      <c r="AY20549" s="108">
        <f t="shared" si="2136"/>
        <v>-6.2618682743703592E-4</v>
      </c>
      <c r="AZ20549" s="109">
        <v>814.04</v>
      </c>
      <c r="BA20549" s="109">
        <f t="shared" si="2138"/>
        <v>1.0816126914843453E-3</v>
      </c>
      <c r="BB20549" s="110">
        <v>182.76849999999999</v>
      </c>
      <c r="BC20549" s="110">
        <f t="shared" si="2147"/>
        <v>-9.0821154607283752E-5</v>
      </c>
      <c r="BD20549" s="111">
        <v>1459.1670999999999</v>
      </c>
      <c r="BE20549" s="111">
        <f t="shared" si="2157"/>
        <v>-5.0988696714925302E-4</v>
      </c>
      <c r="BF20549" s="112">
        <v>176.48</v>
      </c>
      <c r="BG20549" s="112">
        <f t="shared" si="2158"/>
        <v>1.1332086815919367E-4</v>
      </c>
    </row>
    <row r="20550" spans="1:59" ht="25" x14ac:dyDescent="0.2">
      <c r="A20550" s="83">
        <v>38811</v>
      </c>
      <c r="B20550" s="84">
        <v>1033.78</v>
      </c>
      <c r="C20550" s="85">
        <f t="shared" si="2150"/>
        <v>3.5466871811533941E-3</v>
      </c>
      <c r="D20550" s="86">
        <v>1022.3273</v>
      </c>
      <c r="E20550" s="86">
        <f t="shared" si="2148"/>
        <v>1.4977062935842532E-3</v>
      </c>
      <c r="F20550" s="87">
        <v>1032.17</v>
      </c>
      <c r="G20550" s="87">
        <f t="shared" si="2151"/>
        <v>4.2038692791116277E-3</v>
      </c>
      <c r="H20550" s="88">
        <v>1043.8711000000001</v>
      </c>
      <c r="I20550" s="88">
        <f t="shared" si="2152"/>
        <v>4.7075241110489958E-3</v>
      </c>
      <c r="J20550" s="89">
        <v>299.55099999999999</v>
      </c>
      <c r="K20550" s="89">
        <f t="shared" si="2137"/>
        <v>-1.1058603849229463E-2</v>
      </c>
      <c r="L20550" s="90"/>
      <c r="M20550" s="90"/>
      <c r="N20550" s="91">
        <v>487.17</v>
      </c>
      <c r="O20550" s="91">
        <f t="shared" si="2159"/>
        <v>5.7021264661687469E-3</v>
      </c>
      <c r="P20550" s="92"/>
      <c r="Q20550" s="92"/>
      <c r="R20550" s="93">
        <v>1282.5999999999999</v>
      </c>
      <c r="S20550" s="93">
        <f t="shared" si="2153"/>
        <v>4.5351551653913628E-3</v>
      </c>
      <c r="T20550" s="94">
        <v>3996.59</v>
      </c>
      <c r="U20550" s="94">
        <f t="shared" si="2160"/>
        <v>5.4393911945751355E-3</v>
      </c>
      <c r="V20550" s="95">
        <v>5053.9799999999996</v>
      </c>
      <c r="W20550" s="95">
        <f t="shared" si="2161"/>
        <v>4.8475230591205976E-3</v>
      </c>
      <c r="X20550" s="96">
        <v>698.37760000000003</v>
      </c>
      <c r="Y20550" s="96">
        <f t="shared" si="2135"/>
        <v>1.1208279958412652E-3</v>
      </c>
      <c r="Z20550" s="97">
        <v>1738.41</v>
      </c>
      <c r="AA20550" s="97">
        <f t="shared" si="2154"/>
        <v>5.7169219800103999E-3</v>
      </c>
      <c r="AB20550" s="98">
        <v>3192.76</v>
      </c>
      <c r="AC20550" s="98">
        <f t="shared" si="2144"/>
        <v>-4.0831691360279565E-3</v>
      </c>
      <c r="AD20550" s="99">
        <v>1984.47</v>
      </c>
      <c r="AE20550" s="99">
        <f t="shared" si="2141"/>
        <v>6.3391173757351973E-3</v>
      </c>
      <c r="AF20550" s="100">
        <v>8542.7019999999993</v>
      </c>
      <c r="AG20550" s="100">
        <f t="shared" si="2145"/>
        <v>5.4318644123141011E-3</v>
      </c>
      <c r="AH20550" s="101">
        <v>1254.76</v>
      </c>
      <c r="AI20550" s="101">
        <f t="shared" si="2139"/>
        <v>5.1376611656918578E-3</v>
      </c>
      <c r="AJ20550" s="102">
        <v>5941.42</v>
      </c>
      <c r="AK20550" s="102">
        <f t="shared" si="2146"/>
        <v>5.4190887109707778E-3</v>
      </c>
      <c r="AL20550" s="103">
        <v>468.05399999999997</v>
      </c>
      <c r="AM20550" s="103">
        <f t="shared" si="2155"/>
        <v>1.2562464512078526E-2</v>
      </c>
      <c r="AN20550" s="104">
        <v>579.51499999999999</v>
      </c>
      <c r="AO20550" s="104">
        <f t="shared" si="2149"/>
        <v>4.3943419936415947E-3</v>
      </c>
      <c r="AP20550" s="105">
        <v>2427.692</v>
      </c>
      <c r="AQ20550" s="105">
        <f t="shared" si="2140"/>
        <v>7.5578624031991904E-3</v>
      </c>
      <c r="AR20550" s="106">
        <v>187.48</v>
      </c>
      <c r="AS20550" s="106">
        <f t="shared" si="2142"/>
        <v>4.2580434784361756E-3</v>
      </c>
      <c r="AT20550" s="107">
        <v>292.8</v>
      </c>
      <c r="AU20550" s="107">
        <f t="shared" si="2143"/>
        <v>-4.4300634727928835E-3</v>
      </c>
      <c r="AV20550" s="90">
        <v>78.882999999999996</v>
      </c>
      <c r="AW20550" s="90">
        <f t="shared" si="2156"/>
        <v>5.9599669527757022E-4</v>
      </c>
      <c r="AX20550" s="108">
        <v>1230.01</v>
      </c>
      <c r="AY20550" s="108">
        <f t="shared" si="2136"/>
        <v>5.9366729539016326E-4</v>
      </c>
      <c r="AZ20550" s="109">
        <v>813.96</v>
      </c>
      <c r="BA20550" s="109">
        <f t="shared" si="2138"/>
        <v>-9.8280098359159116E-5</v>
      </c>
      <c r="BB20550" s="110">
        <v>182.54480000000001</v>
      </c>
      <c r="BC20550" s="110">
        <f t="shared" si="2147"/>
        <v>-1.2247023470568709E-3</v>
      </c>
      <c r="BD20550" s="111">
        <v>1458.0857000000001</v>
      </c>
      <c r="BE20550" s="111">
        <f t="shared" si="2157"/>
        <v>-7.4138247431440455E-4</v>
      </c>
      <c r="BF20550" s="112">
        <v>176.5</v>
      </c>
      <c r="BG20550" s="112">
        <f t="shared" si="2158"/>
        <v>1.6995722784020499E-4</v>
      </c>
    </row>
    <row r="20551" spans="1:59" ht="25" x14ac:dyDescent="0.2">
      <c r="A20551" s="83">
        <v>38812</v>
      </c>
      <c r="B20551" s="84">
        <v>1036.27</v>
      </c>
      <c r="C20551" s="85">
        <f t="shared" si="2150"/>
        <v>2.4057401520967596E-3</v>
      </c>
      <c r="D20551" s="86">
        <v>1023.0522</v>
      </c>
      <c r="E20551" s="86">
        <f t="shared" si="2148"/>
        <v>7.0881714650049212E-4</v>
      </c>
      <c r="F20551" s="87">
        <v>1034.95</v>
      </c>
      <c r="G20551" s="87">
        <f t="shared" si="2151"/>
        <v>2.6897341964003977E-3</v>
      </c>
      <c r="H20551" s="88">
        <v>1047.7635</v>
      </c>
      <c r="I20551" s="88">
        <f t="shared" si="2152"/>
        <v>3.7218780883125015E-3</v>
      </c>
      <c r="J20551" s="89">
        <v>303.267</v>
      </c>
      <c r="K20551" s="89">
        <f t="shared" si="2137"/>
        <v>1.2328918744652419E-2</v>
      </c>
      <c r="L20551" s="90"/>
      <c r="M20551" s="90"/>
      <c r="N20551" s="91">
        <v>489.29</v>
      </c>
      <c r="O20551" s="91">
        <f t="shared" si="2159"/>
        <v>4.3422225816331624E-3</v>
      </c>
      <c r="P20551" s="92"/>
      <c r="Q20551" s="92"/>
      <c r="R20551" s="93">
        <v>1288.43</v>
      </c>
      <c r="S20551" s="93">
        <f t="shared" si="2153"/>
        <v>6.5909311920439055E-3</v>
      </c>
      <c r="T20551" s="94">
        <v>4013.91</v>
      </c>
      <c r="U20551" s="94">
        <f t="shared" si="2160"/>
        <v>4.3243310630030245E-3</v>
      </c>
      <c r="V20551" s="95">
        <v>5075.58</v>
      </c>
      <c r="W20551" s="95">
        <f t="shared" si="2161"/>
        <v>4.2647524154245742E-3</v>
      </c>
      <c r="X20551" s="96">
        <v>699.16079999999999</v>
      </c>
      <c r="Y20551" s="96">
        <f t="shared" ref="Y20551:Y20614" si="2162">LN(X20552/X20551)</f>
        <v>-9.1623182594390289E-4</v>
      </c>
      <c r="Z20551" s="97">
        <v>1754.8</v>
      </c>
      <c r="AA20551" s="97">
        <f t="shared" si="2154"/>
        <v>9.3839879503692832E-3</v>
      </c>
      <c r="AB20551" s="98">
        <v>3209.48</v>
      </c>
      <c r="AC20551" s="98">
        <f t="shared" si="2144"/>
        <v>-5.2231837645614976E-3</v>
      </c>
      <c r="AD20551" s="99">
        <v>1993.21</v>
      </c>
      <c r="AE20551" s="99">
        <f t="shared" si="2141"/>
        <v>4.3945285017809458E-3</v>
      </c>
      <c r="AF20551" s="100">
        <v>8583.1610000000001</v>
      </c>
      <c r="AG20551" s="100">
        <f t="shared" si="2145"/>
        <v>4.7249093689222367E-3</v>
      </c>
      <c r="AH20551" s="101">
        <v>1258.6400000000001</v>
      </c>
      <c r="AI20551" s="101">
        <f t="shared" si="2139"/>
        <v>3.0874537138002043E-3</v>
      </c>
      <c r="AJ20551" s="102">
        <v>5957.04</v>
      </c>
      <c r="AK20551" s="102">
        <f t="shared" si="2146"/>
        <v>2.6255513693477046E-3</v>
      </c>
      <c r="AL20551" s="103">
        <v>473.971</v>
      </c>
      <c r="AM20551" s="103">
        <f t="shared" si="2155"/>
        <v>4.7881760390167951E-4</v>
      </c>
      <c r="AN20551" s="104">
        <v>582.29300000000001</v>
      </c>
      <c r="AO20551" s="104">
        <f t="shared" si="2149"/>
        <v>4.7822106480524523E-3</v>
      </c>
      <c r="AP20551" s="105">
        <v>2441.6179999999999</v>
      </c>
      <c r="AQ20551" s="105">
        <f t="shared" si="2140"/>
        <v>5.7199225223508246E-3</v>
      </c>
      <c r="AR20551" s="106">
        <v>188.28</v>
      </c>
      <c r="AS20551" s="106">
        <f t="shared" si="2142"/>
        <v>2.5461503252452093E-3</v>
      </c>
      <c r="AT20551" s="107">
        <v>295.36</v>
      </c>
      <c r="AU20551" s="107">
        <f t="shared" si="2143"/>
        <v>8.7051692273308074E-3</v>
      </c>
      <c r="AV20551" s="90">
        <v>78.933999999999997</v>
      </c>
      <c r="AW20551" s="90">
        <f t="shared" si="2156"/>
        <v>6.46318226494465E-4</v>
      </c>
      <c r="AX20551" s="108">
        <v>1232.19</v>
      </c>
      <c r="AY20551" s="108">
        <f t="shared" si="2136"/>
        <v>1.7707745671689584E-3</v>
      </c>
      <c r="AZ20551" s="109">
        <v>814.62</v>
      </c>
      <c r="BA20551" s="109">
        <f t="shared" si="2138"/>
        <v>8.1052209425629053E-4</v>
      </c>
      <c r="BB20551" s="110">
        <v>183.208</v>
      </c>
      <c r="BC20551" s="110">
        <f t="shared" si="2147"/>
        <v>3.6264970594257137E-3</v>
      </c>
      <c r="BD20551" s="111">
        <v>1461.5714</v>
      </c>
      <c r="BE20551" s="111">
        <f t="shared" si="2157"/>
        <v>2.3877472844983636E-3</v>
      </c>
      <c r="BF20551" s="112">
        <v>176.53</v>
      </c>
      <c r="BG20551" s="112">
        <f t="shared" si="2158"/>
        <v>5.6645990894997E-5</v>
      </c>
    </row>
    <row r="20552" spans="1:59" ht="25" x14ac:dyDescent="0.2">
      <c r="A20552" s="83">
        <v>38813</v>
      </c>
      <c r="B20552" s="84">
        <v>1035.08</v>
      </c>
      <c r="C20552" s="85">
        <f t="shared" si="2150"/>
        <v>-1.1490092267575208E-3</v>
      </c>
      <c r="D20552" s="86">
        <v>1022.9691</v>
      </c>
      <c r="E20552" s="86">
        <f t="shared" si="2148"/>
        <v>-8.1230825940714795E-5</v>
      </c>
      <c r="F20552" s="87">
        <v>1033.45</v>
      </c>
      <c r="G20552" s="87">
        <f t="shared" si="2151"/>
        <v>-1.4503966959546102E-3</v>
      </c>
      <c r="H20552" s="88">
        <v>1046.0671</v>
      </c>
      <c r="I20552" s="88">
        <f t="shared" si="2152"/>
        <v>-1.6203797682359422E-3</v>
      </c>
      <c r="J20552" s="89">
        <v>306.58999999999997</v>
      </c>
      <c r="K20552" s="89">
        <f t="shared" si="2137"/>
        <v>1.0897744509908266E-2</v>
      </c>
      <c r="L20552" s="90"/>
      <c r="M20552" s="90"/>
      <c r="N20552" s="91">
        <v>490.38</v>
      </c>
      <c r="O20552" s="91">
        <f t="shared" si="2159"/>
        <v>2.2252400293541466E-3</v>
      </c>
      <c r="P20552" s="92"/>
      <c r="Q20552" s="92"/>
      <c r="R20552" s="93">
        <v>1296.95</v>
      </c>
      <c r="S20552" s="93">
        <f t="shared" si="2153"/>
        <v>-3.6614232379434571E-3</v>
      </c>
      <c r="T20552" s="94">
        <v>4021.49</v>
      </c>
      <c r="U20552" s="94">
        <f t="shared" si="2160"/>
        <v>1.8866521264380158E-3</v>
      </c>
      <c r="V20552" s="95">
        <v>5103.3100000000004</v>
      </c>
      <c r="W20552" s="95">
        <f t="shared" si="2161"/>
        <v>5.4485447039593748E-3</v>
      </c>
      <c r="X20552" s="96">
        <v>698.52049999999997</v>
      </c>
      <c r="Y20552" s="96">
        <f t="shared" si="2162"/>
        <v>-1.3798660115218529E-3</v>
      </c>
      <c r="Z20552" s="97">
        <v>1761.34</v>
      </c>
      <c r="AA20552" s="97">
        <f t="shared" si="2154"/>
        <v>3.7199926862391433E-3</v>
      </c>
      <c r="AB20552" s="98">
        <v>3209.56</v>
      </c>
      <c r="AC20552" s="98">
        <f t="shared" si="2144"/>
        <v>-2.4925845610557196E-5</v>
      </c>
      <c r="AD20552" s="99">
        <v>1989.87</v>
      </c>
      <c r="AE20552" s="99">
        <f t="shared" si="2141"/>
        <v>-1.6770945011665053E-3</v>
      </c>
      <c r="AF20552" s="100">
        <v>8531.1540000000005</v>
      </c>
      <c r="AG20552" s="100">
        <f t="shared" si="2145"/>
        <v>-6.0776209955055484E-3</v>
      </c>
      <c r="AH20552" s="101">
        <v>1256.5899999999999</v>
      </c>
      <c r="AI20552" s="101">
        <f t="shared" si="2139"/>
        <v>-1.6300699768420209E-3</v>
      </c>
      <c r="AJ20552" s="102">
        <v>5934.44</v>
      </c>
      <c r="AK20552" s="102">
        <f t="shared" si="2146"/>
        <v>-3.8010453215732488E-3</v>
      </c>
      <c r="AL20552" s="103">
        <v>474.19799999999998</v>
      </c>
      <c r="AM20552" s="103">
        <f t="shared" si="2155"/>
        <v>-1.6375510232970958E-2</v>
      </c>
      <c r="AN20552" s="104">
        <v>581.09199999999998</v>
      </c>
      <c r="AO20552" s="104">
        <f t="shared" si="2149"/>
        <v>-2.0646654832915941E-3</v>
      </c>
      <c r="AP20552" s="105">
        <v>2437.3910000000001</v>
      </c>
      <c r="AQ20552" s="105">
        <f t="shared" si="2140"/>
        <v>-1.7327293544971705E-3</v>
      </c>
      <c r="AR20552" s="106">
        <v>188.76</v>
      </c>
      <c r="AS20552" s="106">
        <f t="shared" si="2142"/>
        <v>-8.6193670104198709E-3</v>
      </c>
      <c r="AT20552" s="107">
        <v>294.95999999999998</v>
      </c>
      <c r="AU20552" s="107">
        <f t="shared" si="2143"/>
        <v>-1.355197388598356E-3</v>
      </c>
      <c r="AV20552" s="90">
        <v>78.903999999999996</v>
      </c>
      <c r="AW20552" s="90">
        <f t="shared" si="2156"/>
        <v>-3.8013660032767174E-4</v>
      </c>
      <c r="AX20552" s="108">
        <v>1229.6600000000001</v>
      </c>
      <c r="AY20552" s="108">
        <f t="shared" si="2136"/>
        <v>-2.0553655914626232E-3</v>
      </c>
      <c r="AZ20552" s="109">
        <v>813.69</v>
      </c>
      <c r="BA20552" s="109">
        <f t="shared" si="2138"/>
        <v>-1.1422887547503885E-3</v>
      </c>
      <c r="BB20552" s="110">
        <v>182.56979999999999</v>
      </c>
      <c r="BC20552" s="110">
        <f t="shared" si="2147"/>
        <v>-3.4895537542877666E-3</v>
      </c>
      <c r="BD20552" s="111">
        <v>1449.5381</v>
      </c>
      <c r="BE20552" s="111">
        <f t="shared" si="2157"/>
        <v>-8.2672043330911642E-3</v>
      </c>
      <c r="BF20552" s="112">
        <v>176.54</v>
      </c>
      <c r="BG20552" s="112">
        <f t="shared" si="2158"/>
        <v>1.132823563941551E-4</v>
      </c>
    </row>
    <row r="20553" spans="1:59" ht="25" x14ac:dyDescent="0.2">
      <c r="A20553" s="83">
        <v>38814</v>
      </c>
      <c r="B20553" s="84">
        <v>1029.3499999999999</v>
      </c>
      <c r="C20553" s="85">
        <f t="shared" si="2150"/>
        <v>-5.5511833430621467E-3</v>
      </c>
      <c r="D20553" s="86">
        <v>1020.8908</v>
      </c>
      <c r="E20553" s="86">
        <f t="shared" si="2148"/>
        <v>-2.0337017388625833E-3</v>
      </c>
      <c r="F20553" s="87">
        <v>1026.67</v>
      </c>
      <c r="G20553" s="87">
        <f t="shared" si="2151"/>
        <v>-6.5821646103583435E-3</v>
      </c>
      <c r="H20553" s="88">
        <v>1037.5616</v>
      </c>
      <c r="I20553" s="88">
        <f t="shared" si="2152"/>
        <v>-8.1641678706863806E-3</v>
      </c>
      <c r="J20553" s="89">
        <v>304.16199999999998</v>
      </c>
      <c r="K20553" s="89">
        <f t="shared" si="2137"/>
        <v>-7.9508959146803518E-3</v>
      </c>
      <c r="L20553" s="90"/>
      <c r="M20553" s="90"/>
      <c r="N20553" s="91">
        <v>486.16</v>
      </c>
      <c r="O20553" s="91">
        <f t="shared" si="2159"/>
        <v>-8.6428129289934513E-3</v>
      </c>
      <c r="P20553" s="92"/>
      <c r="Q20553" s="92"/>
      <c r="R20553" s="93">
        <v>1292.21</v>
      </c>
      <c r="S20553" s="93">
        <f t="shared" si="2153"/>
        <v>0</v>
      </c>
      <c r="T20553" s="94">
        <v>3985.29</v>
      </c>
      <c r="U20553" s="94">
        <f t="shared" si="2160"/>
        <v>-9.042398231826166E-3</v>
      </c>
      <c r="V20553" s="95">
        <v>5062.18</v>
      </c>
      <c r="W20553" s="95">
        <f t="shared" si="2161"/>
        <v>-8.0921282576954506E-3</v>
      </c>
      <c r="X20553" s="96">
        <v>697.55730000000005</v>
      </c>
      <c r="Y20553" s="96">
        <f t="shared" si="2162"/>
        <v>0</v>
      </c>
      <c r="Z20553" s="97">
        <v>1744.97</v>
      </c>
      <c r="AA20553" s="97">
        <f t="shared" si="2154"/>
        <v>-9.3375194666316403E-3</v>
      </c>
      <c r="AB20553" s="98">
        <v>3167.28</v>
      </c>
      <c r="AC20553" s="98">
        <f t="shared" si="2144"/>
        <v>1.3260680701110049E-2</v>
      </c>
      <c r="AD20553" s="99">
        <v>1969.3</v>
      </c>
      <c r="AE20553" s="99">
        <f t="shared" si="2141"/>
        <v>-1.0391160313344161E-2</v>
      </c>
      <c r="AF20553" s="100">
        <v>8446.8169999999991</v>
      </c>
      <c r="AG20553" s="100">
        <f t="shared" si="2145"/>
        <v>-9.9349555602577678E-3</v>
      </c>
      <c r="AH20553" s="101">
        <v>1243.54</v>
      </c>
      <c r="AI20553" s="101">
        <f t="shared" si="2139"/>
        <v>-1.0439551959419136E-2</v>
      </c>
      <c r="AJ20553" s="102">
        <v>5879.5</v>
      </c>
      <c r="AK20553" s="102">
        <f t="shared" si="2146"/>
        <v>-9.3009438104230575E-3</v>
      </c>
      <c r="AL20553" s="103">
        <v>466.49599999999998</v>
      </c>
      <c r="AM20553" s="103">
        <f t="shared" si="2155"/>
        <v>0</v>
      </c>
      <c r="AN20553" s="104">
        <v>574.70799999999997</v>
      </c>
      <c r="AO20553" s="104">
        <f t="shared" si="2149"/>
        <v>-1.1047006269605185E-2</v>
      </c>
      <c r="AP20553" s="105">
        <v>2412.3139999999999</v>
      </c>
      <c r="AQ20553" s="105">
        <f t="shared" si="2140"/>
        <v>-1.0341752128099947E-2</v>
      </c>
      <c r="AR20553" s="106">
        <v>187.14</v>
      </c>
      <c r="AS20553" s="106">
        <f t="shared" si="2142"/>
        <v>0</v>
      </c>
      <c r="AT20553" s="107">
        <v>291.02</v>
      </c>
      <c r="AU20553" s="107">
        <f t="shared" si="2143"/>
        <v>-1.3447760593756497E-2</v>
      </c>
      <c r="AV20553" s="90">
        <v>78.840999999999994</v>
      </c>
      <c r="AW20553" s="90">
        <f t="shared" si="2156"/>
        <v>-7.9875753081969385E-4</v>
      </c>
      <c r="AX20553" s="108">
        <v>1225.8800000000001</v>
      </c>
      <c r="AY20553" s="108">
        <f t="shared" si="2136"/>
        <v>-3.0787549669727523E-3</v>
      </c>
      <c r="AZ20553" s="109">
        <v>813.13</v>
      </c>
      <c r="BA20553" s="109">
        <f t="shared" si="2138"/>
        <v>-6.884597215660235E-4</v>
      </c>
      <c r="BB20553" s="110">
        <v>181.77930000000001</v>
      </c>
      <c r="BC20553" s="110">
        <f t="shared" si="2147"/>
        <v>-4.3392517800480554E-3</v>
      </c>
      <c r="BD20553" s="111">
        <v>1436.0947000000001</v>
      </c>
      <c r="BE20553" s="111">
        <f t="shared" si="2157"/>
        <v>-9.3175384331383795E-3</v>
      </c>
      <c r="BF20553" s="112">
        <v>176.56</v>
      </c>
      <c r="BG20553" s="112">
        <f t="shared" si="2158"/>
        <v>0</v>
      </c>
    </row>
    <row r="20554" spans="1:59" ht="25" x14ac:dyDescent="0.2">
      <c r="A20554" s="83">
        <v>38815</v>
      </c>
      <c r="B20554" s="84">
        <v>1029.3499999999999</v>
      </c>
      <c r="C20554" s="85">
        <f t="shared" si="2150"/>
        <v>0</v>
      </c>
      <c r="D20554" s="86">
        <v>1020.8908</v>
      </c>
      <c r="E20554" s="86">
        <f t="shared" si="2148"/>
        <v>0</v>
      </c>
      <c r="F20554" s="87">
        <v>1026.67</v>
      </c>
      <c r="G20554" s="87">
        <f t="shared" si="2151"/>
        <v>0</v>
      </c>
      <c r="H20554" s="88">
        <v>1037.5616</v>
      </c>
      <c r="I20554" s="88">
        <f t="shared" si="2152"/>
        <v>0</v>
      </c>
      <c r="J20554" s="89">
        <v>304.16199999999998</v>
      </c>
      <c r="K20554" s="89">
        <f t="shared" si="2137"/>
        <v>0</v>
      </c>
      <c r="L20554" s="90"/>
      <c r="M20554" s="90"/>
      <c r="N20554" s="91">
        <v>486.16</v>
      </c>
      <c r="O20554" s="91">
        <f t="shared" si="2159"/>
        <v>0</v>
      </c>
      <c r="P20554" s="92"/>
      <c r="Q20554" s="92"/>
      <c r="R20554" s="93">
        <v>1292.21</v>
      </c>
      <c r="S20554" s="93">
        <f t="shared" si="2153"/>
        <v>0</v>
      </c>
      <c r="T20554" s="94">
        <v>3985.29</v>
      </c>
      <c r="U20554" s="94">
        <f t="shared" si="2160"/>
        <v>0</v>
      </c>
      <c r="V20554" s="95">
        <v>5062.18</v>
      </c>
      <c r="W20554" s="95">
        <f t="shared" si="2161"/>
        <v>0</v>
      </c>
      <c r="X20554" s="96">
        <v>697.55730000000005</v>
      </c>
      <c r="Y20554" s="96">
        <f t="shared" si="2162"/>
        <v>0</v>
      </c>
      <c r="Z20554" s="97">
        <v>1744.97</v>
      </c>
      <c r="AA20554" s="97">
        <f t="shared" si="2154"/>
        <v>0</v>
      </c>
      <c r="AB20554" s="98">
        <v>3167.28</v>
      </c>
      <c r="AC20554" s="98">
        <f t="shared" si="2144"/>
        <v>0</v>
      </c>
      <c r="AD20554" s="99">
        <v>1969.3</v>
      </c>
      <c r="AE20554" s="99">
        <f t="shared" si="2141"/>
        <v>0</v>
      </c>
      <c r="AF20554" s="100">
        <v>8446.8169999999991</v>
      </c>
      <c r="AG20554" s="100">
        <f t="shared" si="2145"/>
        <v>0</v>
      </c>
      <c r="AH20554" s="101">
        <v>1243.54</v>
      </c>
      <c r="AI20554" s="101">
        <f t="shared" si="2139"/>
        <v>0</v>
      </c>
      <c r="AJ20554" s="102">
        <v>5879.5</v>
      </c>
      <c r="AK20554" s="102">
        <f t="shared" si="2146"/>
        <v>0</v>
      </c>
      <c r="AL20554" s="103">
        <v>466.49599999999998</v>
      </c>
      <c r="AM20554" s="103">
        <f t="shared" si="2155"/>
        <v>0</v>
      </c>
      <c r="AN20554" s="104">
        <v>574.70799999999997</v>
      </c>
      <c r="AO20554" s="104">
        <f t="shared" si="2149"/>
        <v>0</v>
      </c>
      <c r="AP20554" s="105">
        <v>2412.3139999999999</v>
      </c>
      <c r="AQ20554" s="105">
        <f t="shared" si="2140"/>
        <v>0</v>
      </c>
      <c r="AR20554" s="106">
        <v>187.14</v>
      </c>
      <c r="AS20554" s="106">
        <f t="shared" si="2142"/>
        <v>0</v>
      </c>
      <c r="AT20554" s="107">
        <v>291.02</v>
      </c>
      <c r="AU20554" s="107">
        <f t="shared" si="2143"/>
        <v>0</v>
      </c>
      <c r="AV20554" s="90">
        <v>78.840999999999994</v>
      </c>
      <c r="AW20554" s="90">
        <f t="shared" si="2156"/>
        <v>0</v>
      </c>
      <c r="AX20554" s="108">
        <v>1225.8800000000001</v>
      </c>
      <c r="AY20554" s="108">
        <f t="shared" si="2136"/>
        <v>0</v>
      </c>
      <c r="AZ20554" s="109">
        <v>813.13</v>
      </c>
      <c r="BA20554" s="109">
        <f t="shared" si="2138"/>
        <v>0</v>
      </c>
      <c r="BB20554" s="110">
        <v>181.77930000000001</v>
      </c>
      <c r="BC20554" s="110">
        <f t="shared" si="2147"/>
        <v>0</v>
      </c>
      <c r="BD20554" s="111">
        <v>1436.0947000000001</v>
      </c>
      <c r="BE20554" s="111">
        <f t="shared" si="2157"/>
        <v>0</v>
      </c>
      <c r="BF20554" s="112">
        <v>176.56</v>
      </c>
      <c r="BG20554" s="112">
        <f t="shared" si="2158"/>
        <v>0</v>
      </c>
    </row>
    <row r="20555" spans="1:59" ht="25" x14ac:dyDescent="0.2">
      <c r="A20555" s="83">
        <v>38816</v>
      </c>
      <c r="B20555" s="84">
        <v>1029.3499999999999</v>
      </c>
      <c r="C20555" s="85">
        <f t="shared" si="2150"/>
        <v>0</v>
      </c>
      <c r="D20555" s="86">
        <v>1020.8908</v>
      </c>
      <c r="E20555" s="86">
        <f t="shared" si="2148"/>
        <v>0</v>
      </c>
      <c r="F20555" s="87">
        <v>1026.67</v>
      </c>
      <c r="G20555" s="87">
        <f t="shared" si="2151"/>
        <v>0</v>
      </c>
      <c r="H20555" s="88">
        <v>1037.5616</v>
      </c>
      <c r="I20555" s="88">
        <f t="shared" si="2152"/>
        <v>0</v>
      </c>
      <c r="J20555" s="89">
        <v>304.16199999999998</v>
      </c>
      <c r="K20555" s="89">
        <f t="shared" si="2137"/>
        <v>0</v>
      </c>
      <c r="L20555" s="90"/>
      <c r="M20555" s="90"/>
      <c r="N20555" s="91">
        <v>486.16</v>
      </c>
      <c r="O20555" s="91">
        <f t="shared" si="2159"/>
        <v>0</v>
      </c>
      <c r="P20555" s="92"/>
      <c r="Q20555" s="92"/>
      <c r="R20555" s="93">
        <v>1292.21</v>
      </c>
      <c r="S20555" s="93">
        <f t="shared" si="2153"/>
        <v>-3.892382986755369E-3</v>
      </c>
      <c r="T20555" s="94">
        <v>3985.29</v>
      </c>
      <c r="U20555" s="94">
        <f t="shared" si="2160"/>
        <v>0</v>
      </c>
      <c r="V20555" s="95">
        <v>5062.18</v>
      </c>
      <c r="W20555" s="95">
        <f t="shared" si="2161"/>
        <v>0</v>
      </c>
      <c r="X20555" s="96">
        <v>697.55730000000005</v>
      </c>
      <c r="Y20555" s="96">
        <f t="shared" si="2162"/>
        <v>3.8555706593113877E-4</v>
      </c>
      <c r="Z20555" s="97">
        <v>1744.97</v>
      </c>
      <c r="AA20555" s="97">
        <f t="shared" si="2154"/>
        <v>0</v>
      </c>
      <c r="AB20555" s="98">
        <v>3167.28</v>
      </c>
      <c r="AC20555" s="98">
        <f t="shared" si="2144"/>
        <v>0</v>
      </c>
      <c r="AD20555" s="99">
        <v>1969.3</v>
      </c>
      <c r="AE20555" s="99">
        <f t="shared" si="2141"/>
        <v>0</v>
      </c>
      <c r="AF20555" s="100">
        <v>8446.8169999999991</v>
      </c>
      <c r="AG20555" s="100">
        <f t="shared" si="2145"/>
        <v>0</v>
      </c>
      <c r="AH20555" s="101">
        <v>1243.54</v>
      </c>
      <c r="AI20555" s="101">
        <f t="shared" si="2139"/>
        <v>0</v>
      </c>
      <c r="AJ20555" s="102">
        <v>5879.5</v>
      </c>
      <c r="AK20555" s="102">
        <f t="shared" si="2146"/>
        <v>0</v>
      </c>
      <c r="AL20555" s="103">
        <v>466.49599999999998</v>
      </c>
      <c r="AM20555" s="103">
        <f t="shared" si="2155"/>
        <v>3.0372097306514256E-3</v>
      </c>
      <c r="AN20555" s="104">
        <v>574.70799999999997</v>
      </c>
      <c r="AO20555" s="104">
        <f t="shared" si="2149"/>
        <v>0</v>
      </c>
      <c r="AP20555" s="105">
        <v>2412.3139999999999</v>
      </c>
      <c r="AQ20555" s="105">
        <f t="shared" si="2140"/>
        <v>0</v>
      </c>
      <c r="AR20555" s="106">
        <v>187.14</v>
      </c>
      <c r="AS20555" s="106">
        <f t="shared" si="2142"/>
        <v>2.6714396547098665E-4</v>
      </c>
      <c r="AT20555" s="107">
        <v>291.02</v>
      </c>
      <c r="AU20555" s="107">
        <f t="shared" si="2143"/>
        <v>0</v>
      </c>
      <c r="AV20555" s="90">
        <v>78.840999999999994</v>
      </c>
      <c r="AW20555" s="90">
        <f t="shared" si="2156"/>
        <v>0</v>
      </c>
      <c r="AX20555" s="108">
        <v>1225.8800000000001</v>
      </c>
      <c r="AY20555" s="108">
        <f t="shared" ref="AY20555:AY20618" si="2163">LN(AX20555/AX20554)</f>
        <v>0</v>
      </c>
      <c r="AZ20555" s="109">
        <v>813.13</v>
      </c>
      <c r="BA20555" s="109">
        <f t="shared" si="2138"/>
        <v>0</v>
      </c>
      <c r="BB20555" s="110">
        <v>181.77930000000001</v>
      </c>
      <c r="BC20555" s="110">
        <f t="shared" si="2147"/>
        <v>0</v>
      </c>
      <c r="BD20555" s="111">
        <v>1436.0947000000001</v>
      </c>
      <c r="BE20555" s="111">
        <f t="shared" si="2157"/>
        <v>0</v>
      </c>
      <c r="BF20555" s="112">
        <v>176.56</v>
      </c>
      <c r="BG20555" s="112">
        <f t="shared" si="2158"/>
        <v>3.9638721887118295E-4</v>
      </c>
    </row>
    <row r="20556" spans="1:59" ht="25" x14ac:dyDescent="0.2">
      <c r="A20556" s="83">
        <v>38817</v>
      </c>
      <c r="B20556" s="84">
        <v>1030.1400000000001</v>
      </c>
      <c r="C20556" s="85">
        <f t="shared" si="2150"/>
        <v>7.6718026185849768E-4</v>
      </c>
      <c r="D20556" s="86">
        <v>1021.6905</v>
      </c>
      <c r="E20556" s="86">
        <f t="shared" si="2148"/>
        <v>7.8302884772352035E-4</v>
      </c>
      <c r="F20556" s="87">
        <v>1027.71</v>
      </c>
      <c r="G20556" s="87">
        <f t="shared" si="2151"/>
        <v>1.0124710022895893E-3</v>
      </c>
      <c r="H20556" s="88">
        <v>1038.2425000000001</v>
      </c>
      <c r="I20556" s="88">
        <f t="shared" si="2152"/>
        <v>6.5603495476336548E-4</v>
      </c>
      <c r="J20556" s="89">
        <v>308.03199999999998</v>
      </c>
      <c r="K20556" s="89">
        <f t="shared" ref="K20556:K20619" si="2164">LN(J20556/J20555)</f>
        <v>1.2643219475557669E-2</v>
      </c>
      <c r="L20556" s="90"/>
      <c r="M20556" s="90"/>
      <c r="N20556" s="91">
        <v>486.36</v>
      </c>
      <c r="O20556" s="91">
        <f t="shared" si="2159"/>
        <v>4.1130260111764107E-4</v>
      </c>
      <c r="P20556" s="92"/>
      <c r="Q20556" s="92"/>
      <c r="R20556" s="93">
        <v>1287.19</v>
      </c>
      <c r="S20556" s="93">
        <f t="shared" si="2153"/>
        <v>-3.7906105298734136E-3</v>
      </c>
      <c r="T20556" s="94">
        <v>3988.3</v>
      </c>
      <c r="U20556" s="94">
        <f t="shared" si="2160"/>
        <v>7.5499245458532003E-4</v>
      </c>
      <c r="V20556" s="95">
        <v>5066.55</v>
      </c>
      <c r="W20556" s="95">
        <f t="shared" si="2161"/>
        <v>8.6289204493601593E-4</v>
      </c>
      <c r="X20556" s="96">
        <v>697.82629999999995</v>
      </c>
      <c r="Y20556" s="96">
        <f t="shared" si="2162"/>
        <v>9.5078744331307985E-4</v>
      </c>
      <c r="Z20556" s="97">
        <v>1740.75</v>
      </c>
      <c r="AA20556" s="97">
        <f t="shared" si="2154"/>
        <v>-2.4213086890103389E-3</v>
      </c>
      <c r="AB20556" s="98">
        <v>3153.98</v>
      </c>
      <c r="AC20556" s="98">
        <f t="shared" si="2144"/>
        <v>4.2080280278952633E-3</v>
      </c>
      <c r="AD20556" s="99">
        <v>1971.03</v>
      </c>
      <c r="AE20556" s="99">
        <f t="shared" si="2141"/>
        <v>8.780990988880538E-4</v>
      </c>
      <c r="AF20556" s="100">
        <v>8445.5159999999996</v>
      </c>
      <c r="AG20556" s="100">
        <f t="shared" si="2145"/>
        <v>-1.54034377912365E-4</v>
      </c>
      <c r="AH20556" s="101">
        <v>1245</v>
      </c>
      <c r="AI20556" s="101">
        <f t="shared" si="2139"/>
        <v>1.1733789029011647E-3</v>
      </c>
      <c r="AJ20556" s="102">
        <v>5881.64</v>
      </c>
      <c r="AK20556" s="102">
        <f t="shared" si="2146"/>
        <v>3.6391030522852096E-4</v>
      </c>
      <c r="AL20556" s="103">
        <v>467.91500000000002</v>
      </c>
      <c r="AM20556" s="103">
        <f t="shared" si="2155"/>
        <v>-1.0594159236701399E-2</v>
      </c>
      <c r="AN20556" s="104">
        <v>576</v>
      </c>
      <c r="AO20556" s="104">
        <f t="shared" si="2149"/>
        <v>2.2455749728351694E-3</v>
      </c>
      <c r="AP20556" s="105">
        <v>2413.712</v>
      </c>
      <c r="AQ20556" s="105">
        <f t="shared" si="2140"/>
        <v>5.7935868522232103E-4</v>
      </c>
      <c r="AR20556" s="106">
        <v>187.19</v>
      </c>
      <c r="AS20556" s="106">
        <f t="shared" si="2142"/>
        <v>-7.1304416840444231E-3</v>
      </c>
      <c r="AT20556" s="107">
        <v>288.44</v>
      </c>
      <c r="AU20556" s="107">
        <f t="shared" si="2143"/>
        <v>-8.9049012835737979E-3</v>
      </c>
      <c r="AV20556" s="90">
        <v>78.869</v>
      </c>
      <c r="AW20556" s="90">
        <f t="shared" si="2156"/>
        <v>3.5508211646951025E-4</v>
      </c>
      <c r="AX20556" s="108">
        <v>1226.18</v>
      </c>
      <c r="AY20556" s="108">
        <f t="shared" si="2163"/>
        <v>2.4469221919278954E-4</v>
      </c>
      <c r="AZ20556" s="109">
        <v>812.74</v>
      </c>
      <c r="BA20556" s="109">
        <f t="shared" si="2138"/>
        <v>-4.7974316209781133E-4</v>
      </c>
      <c r="BB20556" s="110">
        <v>182.1335</v>
      </c>
      <c r="BC20556" s="110">
        <f t="shared" si="2147"/>
        <v>1.946620794038836E-3</v>
      </c>
      <c r="BD20556" s="111">
        <v>1436.8239000000001</v>
      </c>
      <c r="BE20556" s="111">
        <f t="shared" si="2157"/>
        <v>5.0763708770544416E-4</v>
      </c>
      <c r="BF20556" s="112">
        <v>176.63</v>
      </c>
      <c r="BG20556" s="112">
        <f t="shared" si="2158"/>
        <v>1.1322463780223649E-4</v>
      </c>
    </row>
    <row r="20557" spans="1:59" ht="25" x14ac:dyDescent="0.2">
      <c r="A20557" s="83">
        <v>38818</v>
      </c>
      <c r="B20557" s="84">
        <v>1043.48</v>
      </c>
      <c r="C20557" s="85">
        <f t="shared" si="2150"/>
        <v>1.2866565749035096E-2</v>
      </c>
      <c r="D20557" s="86">
        <v>1019.4936</v>
      </c>
      <c r="E20557" s="86">
        <f t="shared" si="2148"/>
        <v>-2.1525749179531362E-3</v>
      </c>
      <c r="F20557" s="87">
        <v>1043.17</v>
      </c>
      <c r="G20557" s="87">
        <f t="shared" si="2151"/>
        <v>1.4931128040391223E-2</v>
      </c>
      <c r="H20557" s="88">
        <v>1032.5393999999999</v>
      </c>
      <c r="I20557" s="88">
        <f t="shared" si="2152"/>
        <v>-5.5081748776403643E-3</v>
      </c>
      <c r="J20557" s="89">
        <v>309.45699999999999</v>
      </c>
      <c r="K20557" s="89">
        <f t="shared" si="2164"/>
        <v>4.6154750276815835E-3</v>
      </c>
      <c r="L20557" s="90"/>
      <c r="M20557" s="90"/>
      <c r="N20557" s="91">
        <v>482.94</v>
      </c>
      <c r="O20557" s="91">
        <f t="shared" si="2159"/>
        <v>-7.0566680945200848E-3</v>
      </c>
      <c r="P20557" s="92"/>
      <c r="Q20557" s="92"/>
      <c r="R20557" s="93">
        <v>1282.32</v>
      </c>
      <c r="S20557" s="93">
        <f t="shared" si="2153"/>
        <v>-4.6743302261824096E-3</v>
      </c>
      <c r="T20557" s="94">
        <v>3959.26</v>
      </c>
      <c r="U20557" s="94">
        <f t="shared" si="2160"/>
        <v>-7.3079358299216728E-3</v>
      </c>
      <c r="V20557" s="95">
        <v>5030.87</v>
      </c>
      <c r="W20557" s="95">
        <f t="shared" si="2161"/>
        <v>-7.067181221175247E-3</v>
      </c>
      <c r="X20557" s="96">
        <v>698.49009999999998</v>
      </c>
      <c r="Y20557" s="96">
        <f t="shared" si="2162"/>
        <v>-1.0354825927751123E-3</v>
      </c>
      <c r="Z20557" s="97">
        <v>1726.19</v>
      </c>
      <c r="AA20557" s="97">
        <f t="shared" si="2154"/>
        <v>-8.3993871253652697E-3</v>
      </c>
      <c r="AB20557" s="98">
        <v>3108.82</v>
      </c>
      <c r="AC20557" s="98">
        <f t="shared" si="2144"/>
        <v>1.4421914395817647E-2</v>
      </c>
      <c r="AD20557" s="99">
        <v>1956.12</v>
      </c>
      <c r="AE20557" s="99">
        <f t="shared" si="2141"/>
        <v>-7.5933293308400405E-3</v>
      </c>
      <c r="AF20557" s="100">
        <v>8380.3610000000008</v>
      </c>
      <c r="AG20557" s="100">
        <f t="shared" si="2145"/>
        <v>-7.744657311419165E-3</v>
      </c>
      <c r="AH20557" s="101">
        <v>1235.6099999999999</v>
      </c>
      <c r="AI20557" s="101">
        <f t="shared" si="2139"/>
        <v>-7.570754653075191E-3</v>
      </c>
      <c r="AJ20557" s="102">
        <v>5839.47</v>
      </c>
      <c r="AK20557" s="102">
        <f t="shared" si="2146"/>
        <v>-7.1955952894248061E-3</v>
      </c>
      <c r="AL20557" s="103">
        <v>462.98399999999998</v>
      </c>
      <c r="AM20557" s="103">
        <f t="shared" si="2155"/>
        <v>4.6996851029696106E-3</v>
      </c>
      <c r="AN20557" s="104">
        <v>572.75099999999998</v>
      </c>
      <c r="AO20557" s="104">
        <f t="shared" si="2149"/>
        <v>-5.6565934013487864E-3</v>
      </c>
      <c r="AP20557" s="105">
        <v>2395.39</v>
      </c>
      <c r="AQ20557" s="105">
        <f t="shared" si="2140"/>
        <v>-7.6197546439508174E-3</v>
      </c>
      <c r="AR20557" s="106">
        <v>185.86</v>
      </c>
      <c r="AS20557" s="106">
        <f t="shared" si="2142"/>
        <v>-2.424113019431354E-3</v>
      </c>
      <c r="AT20557" s="107">
        <v>287.38</v>
      </c>
      <c r="AU20557" s="107">
        <f t="shared" si="2143"/>
        <v>-3.6817102474981864E-3</v>
      </c>
      <c r="AV20557" s="90">
        <v>78.903999999999996</v>
      </c>
      <c r="AW20557" s="90">
        <f t="shared" si="2156"/>
        <v>4.4367541435008472E-4</v>
      </c>
      <c r="AX20557" s="108">
        <v>1228.08</v>
      </c>
      <c r="AY20557" s="108">
        <f t="shared" si="2163"/>
        <v>1.5483285223045751E-3</v>
      </c>
      <c r="AZ20557" s="109">
        <v>813.71</v>
      </c>
      <c r="BA20557" s="109">
        <f t="shared" ref="BA20557:BA20620" si="2165">LN(AZ20557/AZ20556)</f>
        <v>1.1927819668651506E-3</v>
      </c>
      <c r="BB20557" s="110">
        <v>182.6317</v>
      </c>
      <c r="BC20557" s="110">
        <f t="shared" si="2147"/>
        <v>2.7316219298731069E-3</v>
      </c>
      <c r="BD20557" s="111">
        <v>1442.3200999999999</v>
      </c>
      <c r="BE20557" s="111">
        <f t="shared" si="2157"/>
        <v>3.8179449700128563E-3</v>
      </c>
      <c r="BF20557" s="112">
        <v>176.65</v>
      </c>
      <c r="BG20557" s="112">
        <f t="shared" si="2158"/>
        <v>1.1321181943482938E-4</v>
      </c>
    </row>
    <row r="20558" spans="1:59" ht="25" x14ac:dyDescent="0.2">
      <c r="A20558" s="83">
        <v>38819</v>
      </c>
      <c r="B20558" s="84">
        <v>1027.05</v>
      </c>
      <c r="C20558" s="85">
        <f t="shared" si="2150"/>
        <v>-1.5870665831029161E-2</v>
      </c>
      <c r="D20558" s="86">
        <v>1019.7782999999999</v>
      </c>
      <c r="E20558" s="86">
        <f t="shared" si="2148"/>
        <v>2.7921730481304422E-4</v>
      </c>
      <c r="F20558" s="87">
        <v>1024.02</v>
      </c>
      <c r="G20558" s="87">
        <f t="shared" si="2151"/>
        <v>-1.8528096431446529E-2</v>
      </c>
      <c r="H20558" s="88">
        <v>1033.4672</v>
      </c>
      <c r="I20558" s="88">
        <f t="shared" si="2152"/>
        <v>8.9815788814087986E-4</v>
      </c>
      <c r="J20558" s="89">
        <v>309.98599999999999</v>
      </c>
      <c r="K20558" s="89">
        <f t="shared" si="2164"/>
        <v>1.7079864607418554E-3</v>
      </c>
      <c r="L20558" s="90"/>
      <c r="M20558" s="90"/>
      <c r="N20558" s="91">
        <v>481.59</v>
      </c>
      <c r="O20558" s="91">
        <f t="shared" si="2159"/>
        <v>-2.7992926742648546E-3</v>
      </c>
      <c r="P20558" s="92"/>
      <c r="Q20558" s="92"/>
      <c r="R20558" s="93">
        <v>1276.3399999999999</v>
      </c>
      <c r="S20558" s="93">
        <f t="shared" si="2153"/>
        <v>-5.4845824483599395E-5</v>
      </c>
      <c r="T20558" s="94">
        <v>3948.76</v>
      </c>
      <c r="U20558" s="94">
        <f t="shared" si="2160"/>
        <v>-2.6555335394638072E-3</v>
      </c>
      <c r="V20558" s="95">
        <v>4999.47</v>
      </c>
      <c r="W20558" s="95">
        <f t="shared" si="2161"/>
        <v>-6.2610245663431759E-3</v>
      </c>
      <c r="X20558" s="96">
        <v>697.7672</v>
      </c>
      <c r="Y20558" s="96">
        <f t="shared" si="2162"/>
        <v>-1.7414941270577817E-3</v>
      </c>
      <c r="Z20558" s="97">
        <v>1726.54</v>
      </c>
      <c r="AA20558" s="97">
        <f t="shared" si="2154"/>
        <v>2.0273812386076333E-4</v>
      </c>
      <c r="AB20558" s="98">
        <v>3132.66</v>
      </c>
      <c r="AC20558" s="98">
        <f t="shared" si="2144"/>
        <v>-7.6392509270517654E-3</v>
      </c>
      <c r="AD20558" s="99">
        <v>1958.49</v>
      </c>
      <c r="AE20558" s="99">
        <f t="shared" si="2141"/>
        <v>1.2108487382221169E-3</v>
      </c>
      <c r="AF20558" s="100">
        <v>8381.5480000000007</v>
      </c>
      <c r="AG20558" s="100">
        <f t="shared" si="2145"/>
        <v>1.4163064624487747E-4</v>
      </c>
      <c r="AH20558" s="101">
        <v>1236</v>
      </c>
      <c r="AI20558" s="101">
        <f t="shared" ref="AI20558:AI20621" si="2166">LN(AH20558/AH20557)</f>
        <v>3.1558377190317162E-4</v>
      </c>
      <c r="AJ20558" s="102">
        <v>5842</v>
      </c>
      <c r="AK20558" s="102">
        <f t="shared" si="2146"/>
        <v>4.3316466841230054E-4</v>
      </c>
      <c r="AL20558" s="103">
        <v>465.16500000000002</v>
      </c>
      <c r="AM20558" s="103">
        <f t="shared" si="2155"/>
        <v>1.6282030644959495E-3</v>
      </c>
      <c r="AN20558" s="104">
        <v>572.91700000000003</v>
      </c>
      <c r="AO20558" s="104">
        <f t="shared" si="2149"/>
        <v>2.8978727024180778E-4</v>
      </c>
      <c r="AP20558" s="105">
        <v>2400.473</v>
      </c>
      <c r="AQ20558" s="105">
        <f t="shared" ref="AQ20558:AQ20621" si="2167">LN(AP20558/AP20557)</f>
        <v>2.119744414422958E-3</v>
      </c>
      <c r="AR20558" s="106">
        <v>185.41</v>
      </c>
      <c r="AS20558" s="106">
        <f t="shared" si="2142"/>
        <v>1.293591513327221E-3</v>
      </c>
      <c r="AT20558" s="107">
        <v>286.77999999999997</v>
      </c>
      <c r="AU20558" s="107">
        <f t="shared" si="2143"/>
        <v>-2.0900105141674723E-3</v>
      </c>
      <c r="AV20558" s="90">
        <v>78.864000000000004</v>
      </c>
      <c r="AW20558" s="90">
        <f t="shared" si="2156"/>
        <v>-5.0707368867028901E-4</v>
      </c>
      <c r="AX20558" s="108">
        <v>1225.93</v>
      </c>
      <c r="AY20558" s="108">
        <f t="shared" si="2163"/>
        <v>-1.7522345468028949E-3</v>
      </c>
      <c r="AZ20558" s="109">
        <v>813.71</v>
      </c>
      <c r="BA20558" s="109">
        <f t="shared" si="2165"/>
        <v>0</v>
      </c>
      <c r="BB20558" s="110">
        <v>182.0564</v>
      </c>
      <c r="BC20558" s="110">
        <f t="shared" si="2147"/>
        <v>-3.1550274177894111E-3</v>
      </c>
      <c r="BD20558" s="111">
        <v>1434.0632000000001</v>
      </c>
      <c r="BE20558" s="111">
        <f t="shared" si="2157"/>
        <v>-5.7411838538762253E-3</v>
      </c>
      <c r="BF20558" s="112">
        <v>176.67</v>
      </c>
      <c r="BG20558" s="112">
        <f t="shared" si="2158"/>
        <v>1.1319900396971853E-4</v>
      </c>
    </row>
    <row r="20559" spans="1:59" ht="25" x14ac:dyDescent="0.2">
      <c r="A20559" s="83">
        <v>38820</v>
      </c>
      <c r="B20559" s="84">
        <v>1027.3699999999999</v>
      </c>
      <c r="C20559" s="85">
        <f t="shared" si="2150"/>
        <v>3.1152344952621624E-4</v>
      </c>
      <c r="D20559" s="86">
        <v>1019.547</v>
      </c>
      <c r="E20559" s="86">
        <f t="shared" si="2148"/>
        <v>-2.2683973075969868E-4</v>
      </c>
      <c r="F20559" s="87">
        <v>1024.27</v>
      </c>
      <c r="G20559" s="87">
        <f t="shared" si="2151"/>
        <v>2.4410606041275893E-4</v>
      </c>
      <c r="H20559" s="88">
        <v>1033.1896999999999</v>
      </c>
      <c r="I20559" s="88">
        <f t="shared" si="2152"/>
        <v>-2.6854965782462494E-4</v>
      </c>
      <c r="J20559" s="89">
        <v>311.75900000000001</v>
      </c>
      <c r="K20559" s="89">
        <f t="shared" si="2164"/>
        <v>5.703318260655647E-3</v>
      </c>
      <c r="L20559" s="90"/>
      <c r="M20559" s="90"/>
      <c r="N20559" s="91">
        <v>482.11</v>
      </c>
      <c r="O20559" s="91">
        <f t="shared" si="2159"/>
        <v>1.0791741215455859E-3</v>
      </c>
      <c r="P20559" s="92"/>
      <c r="Q20559" s="92"/>
      <c r="R20559" s="93">
        <v>1276.27</v>
      </c>
      <c r="S20559" s="93">
        <f t="shared" si="2153"/>
        <v>6.7391330224754239E-3</v>
      </c>
      <c r="T20559" s="94">
        <v>3953.37</v>
      </c>
      <c r="U20559" s="94">
        <f t="shared" si="2160"/>
        <v>1.1667741540544536E-3</v>
      </c>
      <c r="V20559" s="95">
        <v>5006.79</v>
      </c>
      <c r="W20559" s="95">
        <f t="shared" si="2161"/>
        <v>1.4630843703393364E-3</v>
      </c>
      <c r="X20559" s="96">
        <v>696.55309999999997</v>
      </c>
      <c r="Y20559" s="96">
        <f t="shared" si="2162"/>
        <v>0</v>
      </c>
      <c r="Z20559" s="97">
        <v>1733.95</v>
      </c>
      <c r="AA20559" s="97">
        <f t="shared" si="2154"/>
        <v>4.2826370401601171E-3</v>
      </c>
      <c r="AB20559" s="98">
        <v>3146.64</v>
      </c>
      <c r="AC20559" s="98">
        <f t="shared" si="2144"/>
        <v>-4.4527329792335181E-3</v>
      </c>
      <c r="AD20559" s="99">
        <v>1960.01</v>
      </c>
      <c r="AE20559" s="99">
        <f t="shared" si="2141"/>
        <v>7.7580710794316265E-4</v>
      </c>
      <c r="AF20559" s="100">
        <v>8373.2019999999993</v>
      </c>
      <c r="AG20559" s="100">
        <f t="shared" si="2145"/>
        <v>-9.9625487581746198E-4</v>
      </c>
      <c r="AH20559" s="101">
        <v>1237.0899999999999</v>
      </c>
      <c r="AI20559" s="101">
        <f t="shared" si="2166"/>
        <v>8.8148839757510266E-4</v>
      </c>
      <c r="AJ20559" s="102">
        <v>5836.09</v>
      </c>
      <c r="AK20559" s="102">
        <f t="shared" si="2146"/>
        <v>-1.0121519023302502E-3</v>
      </c>
      <c r="AL20559" s="103">
        <v>465.923</v>
      </c>
      <c r="AM20559" s="103">
        <f t="shared" si="2155"/>
        <v>0</v>
      </c>
      <c r="AN20559" s="104">
        <v>574.548</v>
      </c>
      <c r="AO20559" s="104">
        <f t="shared" si="2149"/>
        <v>2.8427901476809057E-3</v>
      </c>
      <c r="AP20559" s="105">
        <v>2402.076</v>
      </c>
      <c r="AQ20559" s="105">
        <f t="shared" si="2167"/>
        <v>6.6756218813375913E-4</v>
      </c>
      <c r="AR20559" s="106">
        <v>185.65</v>
      </c>
      <c r="AS20559" s="106">
        <f t="shared" si="2142"/>
        <v>6.461687802236148E-4</v>
      </c>
      <c r="AT20559" s="107">
        <v>283.97000000000003</v>
      </c>
      <c r="AU20559" s="107">
        <f t="shared" si="2143"/>
        <v>-9.8467725081468737E-3</v>
      </c>
      <c r="AV20559" s="90">
        <v>78.828000000000003</v>
      </c>
      <c r="AW20559" s="90">
        <f t="shared" si="2156"/>
        <v>-4.565862646857568E-4</v>
      </c>
      <c r="AX20559" s="108">
        <v>1222.79</v>
      </c>
      <c r="AY20559" s="108">
        <f t="shared" si="2163"/>
        <v>-2.5646065871440847E-3</v>
      </c>
      <c r="AZ20559" s="109">
        <v>813.45</v>
      </c>
      <c r="BA20559" s="109">
        <f t="shared" si="2165"/>
        <v>-3.1957521351655904E-4</v>
      </c>
      <c r="BB20559" s="110">
        <v>181.215</v>
      </c>
      <c r="BC20559" s="110">
        <f t="shared" si="2147"/>
        <v>-4.6323575410259169E-3</v>
      </c>
      <c r="BD20559" s="111">
        <v>1424.4042999999999</v>
      </c>
      <c r="BE20559" s="111">
        <f t="shared" si="2157"/>
        <v>-6.7581224988021741E-3</v>
      </c>
      <c r="BF20559" s="112">
        <v>176.69</v>
      </c>
      <c r="BG20559" s="112">
        <f t="shared" si="2158"/>
        <v>0</v>
      </c>
    </row>
    <row r="20560" spans="1:59" ht="25" x14ac:dyDescent="0.2">
      <c r="A20560" s="83">
        <v>38821</v>
      </c>
      <c r="B20560" s="84">
        <v>1027.3699999999999</v>
      </c>
      <c r="C20560" s="85">
        <f t="shared" si="2150"/>
        <v>0</v>
      </c>
      <c r="D20560" s="86">
        <v>1019.547</v>
      </c>
      <c r="E20560" s="86">
        <f t="shared" si="2148"/>
        <v>0</v>
      </c>
      <c r="F20560" s="87">
        <v>1024.27</v>
      </c>
      <c r="G20560" s="87">
        <f t="shared" si="2151"/>
        <v>0</v>
      </c>
      <c r="H20560" s="88">
        <v>1033.1896999999999</v>
      </c>
      <c r="I20560" s="88">
        <f t="shared" si="2152"/>
        <v>0</v>
      </c>
      <c r="J20560" s="89">
        <v>311.75900000000001</v>
      </c>
      <c r="K20560" s="89">
        <f t="shared" si="2164"/>
        <v>0</v>
      </c>
      <c r="L20560" s="90"/>
      <c r="M20560" s="90"/>
      <c r="N20560" s="91">
        <v>482.37</v>
      </c>
      <c r="O20560" s="91">
        <f t="shared" si="2159"/>
        <v>5.3915064345172741E-4</v>
      </c>
      <c r="P20560" s="92"/>
      <c r="Q20560" s="92"/>
      <c r="R20560" s="93">
        <v>1284.9000000000001</v>
      </c>
      <c r="S20560" s="93">
        <f t="shared" si="2153"/>
        <v>0</v>
      </c>
      <c r="T20560" s="94">
        <v>3953.59</v>
      </c>
      <c r="U20560" s="94">
        <f t="shared" si="2160"/>
        <v>5.5647176678991435E-5</v>
      </c>
      <c r="V20560" s="95">
        <v>5007.3500000000004</v>
      </c>
      <c r="W20560" s="95">
        <f t="shared" si="2161"/>
        <v>1.11841855732915E-4</v>
      </c>
      <c r="X20560" s="96">
        <v>696.55309999999997</v>
      </c>
      <c r="Y20560" s="96">
        <f t="shared" si="2162"/>
        <v>0</v>
      </c>
      <c r="Z20560" s="97">
        <v>1733.95</v>
      </c>
      <c r="AA20560" s="97">
        <f t="shared" si="2154"/>
        <v>0</v>
      </c>
      <c r="AB20560" s="98">
        <v>3146.64</v>
      </c>
      <c r="AC20560" s="98">
        <f t="shared" si="2144"/>
        <v>0</v>
      </c>
      <c r="AD20560" s="99">
        <v>1960.01</v>
      </c>
      <c r="AE20560" s="99">
        <f t="shared" si="2141"/>
        <v>0</v>
      </c>
      <c r="AF20560" s="100">
        <v>8373.2019999999993</v>
      </c>
      <c r="AG20560" s="100">
        <f t="shared" si="2145"/>
        <v>0</v>
      </c>
      <c r="AH20560" s="101">
        <v>1237.0899999999999</v>
      </c>
      <c r="AI20560" s="101">
        <f t="shared" si="2166"/>
        <v>0</v>
      </c>
      <c r="AJ20560" s="102">
        <v>5836.09</v>
      </c>
      <c r="AK20560" s="102">
        <f t="shared" si="2146"/>
        <v>0</v>
      </c>
      <c r="AL20560" s="103">
        <v>465.923</v>
      </c>
      <c r="AM20560" s="103">
        <f t="shared" si="2155"/>
        <v>0</v>
      </c>
      <c r="AN20560" s="104">
        <v>574.548</v>
      </c>
      <c r="AO20560" s="104">
        <f t="shared" si="2149"/>
        <v>0</v>
      </c>
      <c r="AP20560" s="105">
        <v>2402.076</v>
      </c>
      <c r="AQ20560" s="105">
        <f t="shared" si="2167"/>
        <v>0</v>
      </c>
      <c r="AR20560" s="106">
        <v>185.77</v>
      </c>
      <c r="AS20560" s="106">
        <f t="shared" si="2142"/>
        <v>0</v>
      </c>
      <c r="AT20560" s="107">
        <v>283.97000000000003</v>
      </c>
      <c r="AU20560" s="107">
        <f t="shared" si="2143"/>
        <v>0</v>
      </c>
      <c r="AV20560" s="90">
        <v>78.828000000000003</v>
      </c>
      <c r="AW20560" s="90">
        <f t="shared" si="2156"/>
        <v>0</v>
      </c>
      <c r="AX20560" s="108">
        <v>1222.79</v>
      </c>
      <c r="AY20560" s="108">
        <f t="shared" si="2163"/>
        <v>0</v>
      </c>
      <c r="AZ20560" s="109">
        <v>813.45</v>
      </c>
      <c r="BA20560" s="109">
        <f t="shared" si="2165"/>
        <v>0</v>
      </c>
      <c r="BB20560" s="110">
        <v>181.215</v>
      </c>
      <c r="BC20560" s="110">
        <f t="shared" si="2147"/>
        <v>0</v>
      </c>
      <c r="BD20560" s="111">
        <v>1424.4042999999999</v>
      </c>
      <c r="BE20560" s="111">
        <f t="shared" si="2157"/>
        <v>0</v>
      </c>
      <c r="BF20560" s="112">
        <v>176.69</v>
      </c>
      <c r="BG20560" s="112">
        <f t="shared" si="2158"/>
        <v>0</v>
      </c>
    </row>
    <row r="20561" spans="1:59" ht="25" x14ac:dyDescent="0.2">
      <c r="A20561" s="83">
        <v>38822</v>
      </c>
      <c r="B20561" s="84">
        <v>1027.3699999999999</v>
      </c>
      <c r="C20561" s="85">
        <f t="shared" si="2150"/>
        <v>0</v>
      </c>
      <c r="D20561" s="86">
        <v>1019.547</v>
      </c>
      <c r="E20561" s="86">
        <f t="shared" si="2148"/>
        <v>0</v>
      </c>
      <c r="F20561" s="87">
        <v>1024.27</v>
      </c>
      <c r="G20561" s="87">
        <f t="shared" si="2151"/>
        <v>0</v>
      </c>
      <c r="H20561" s="88">
        <v>1033.1896999999999</v>
      </c>
      <c r="I20561" s="88">
        <f t="shared" si="2152"/>
        <v>0</v>
      </c>
      <c r="J20561" s="89">
        <v>311.75900000000001</v>
      </c>
      <c r="K20561" s="89">
        <f t="shared" si="2164"/>
        <v>0</v>
      </c>
      <c r="L20561" s="90"/>
      <c r="M20561" s="90"/>
      <c r="N20561" s="91">
        <v>482.37</v>
      </c>
      <c r="O20561" s="91">
        <f t="shared" si="2159"/>
        <v>0</v>
      </c>
      <c r="P20561" s="92"/>
      <c r="Q20561" s="92"/>
      <c r="R20561" s="93">
        <v>1284.9000000000001</v>
      </c>
      <c r="S20561" s="93">
        <f t="shared" si="2153"/>
        <v>0</v>
      </c>
      <c r="T20561" s="94">
        <v>3953.59</v>
      </c>
      <c r="U20561" s="94">
        <f t="shared" si="2160"/>
        <v>0</v>
      </c>
      <c r="V20561" s="95">
        <v>5007.3500000000004</v>
      </c>
      <c r="W20561" s="95">
        <f t="shared" si="2161"/>
        <v>0</v>
      </c>
      <c r="X20561" s="96">
        <v>696.55309999999997</v>
      </c>
      <c r="Y20561" s="96">
        <f t="shared" si="2162"/>
        <v>0</v>
      </c>
      <c r="Z20561" s="97">
        <v>1733.95</v>
      </c>
      <c r="AA20561" s="97">
        <f t="shared" si="2154"/>
        <v>0</v>
      </c>
      <c r="AB20561" s="98">
        <v>3146.64</v>
      </c>
      <c r="AC20561" s="98">
        <f t="shared" si="2144"/>
        <v>0</v>
      </c>
      <c r="AD20561" s="99">
        <v>1960.01</v>
      </c>
      <c r="AE20561" s="99">
        <f t="shared" si="2141"/>
        <v>0</v>
      </c>
      <c r="AF20561" s="100">
        <v>8373.2019999999993</v>
      </c>
      <c r="AG20561" s="100">
        <f t="shared" si="2145"/>
        <v>0</v>
      </c>
      <c r="AH20561" s="101">
        <v>1237.0899999999999</v>
      </c>
      <c r="AI20561" s="101">
        <f t="shared" si="2166"/>
        <v>0</v>
      </c>
      <c r="AJ20561" s="102">
        <v>5836.09</v>
      </c>
      <c r="AK20561" s="102">
        <f t="shared" si="2146"/>
        <v>0</v>
      </c>
      <c r="AL20561" s="103">
        <v>465.923</v>
      </c>
      <c r="AM20561" s="103">
        <f t="shared" si="2155"/>
        <v>0</v>
      </c>
      <c r="AN20561" s="104">
        <v>574.548</v>
      </c>
      <c r="AO20561" s="104">
        <f t="shared" si="2149"/>
        <v>0</v>
      </c>
      <c r="AP20561" s="105">
        <v>2402.076</v>
      </c>
      <c r="AQ20561" s="105">
        <f t="shared" si="2167"/>
        <v>0</v>
      </c>
      <c r="AR20561" s="106">
        <v>185.77</v>
      </c>
      <c r="AS20561" s="106">
        <f t="shared" si="2142"/>
        <v>0</v>
      </c>
      <c r="AT20561" s="107">
        <v>283.97000000000003</v>
      </c>
      <c r="AU20561" s="107">
        <f t="shared" si="2143"/>
        <v>0</v>
      </c>
      <c r="AV20561" s="90">
        <v>78.828000000000003</v>
      </c>
      <c r="AW20561" s="90">
        <f t="shared" si="2156"/>
        <v>0</v>
      </c>
      <c r="AX20561" s="108">
        <v>1222.79</v>
      </c>
      <c r="AY20561" s="108">
        <f t="shared" si="2163"/>
        <v>0</v>
      </c>
      <c r="AZ20561" s="109">
        <v>813.45</v>
      </c>
      <c r="BA20561" s="109">
        <f t="shared" si="2165"/>
        <v>0</v>
      </c>
      <c r="BB20561" s="110">
        <v>181.215</v>
      </c>
      <c r="BC20561" s="110">
        <f t="shared" si="2147"/>
        <v>0</v>
      </c>
      <c r="BD20561" s="111">
        <v>1424.4042999999999</v>
      </c>
      <c r="BE20561" s="111">
        <f t="shared" si="2157"/>
        <v>0</v>
      </c>
      <c r="BF20561" s="112">
        <v>176.69</v>
      </c>
      <c r="BG20561" s="112">
        <f t="shared" si="2158"/>
        <v>0</v>
      </c>
    </row>
    <row r="20562" spans="1:59" ht="25" x14ac:dyDescent="0.2">
      <c r="A20562" s="83">
        <v>38823</v>
      </c>
      <c r="B20562" s="84">
        <v>1027.3699999999999</v>
      </c>
      <c r="C20562" s="85">
        <f t="shared" si="2150"/>
        <v>0</v>
      </c>
      <c r="D20562" s="86">
        <v>1019.547</v>
      </c>
      <c r="E20562" s="86">
        <f t="shared" si="2148"/>
        <v>0</v>
      </c>
      <c r="F20562" s="87">
        <v>1024.27</v>
      </c>
      <c r="G20562" s="87">
        <f t="shared" si="2151"/>
        <v>0</v>
      </c>
      <c r="H20562" s="88">
        <v>1033.1896999999999</v>
      </c>
      <c r="I20562" s="88">
        <f t="shared" si="2152"/>
        <v>0</v>
      </c>
      <c r="J20562" s="89">
        <v>311.75900000000001</v>
      </c>
      <c r="K20562" s="89">
        <f t="shared" si="2164"/>
        <v>0</v>
      </c>
      <c r="L20562" s="90"/>
      <c r="M20562" s="90"/>
      <c r="N20562" s="91">
        <v>482.37</v>
      </c>
      <c r="O20562" s="91">
        <f t="shared" si="2159"/>
        <v>0</v>
      </c>
      <c r="P20562" s="92"/>
      <c r="Q20562" s="92"/>
      <c r="R20562" s="93">
        <v>1284.9000000000001</v>
      </c>
      <c r="S20562" s="93">
        <f t="shared" si="2153"/>
        <v>9.0337090604289613E-3</v>
      </c>
      <c r="T20562" s="94">
        <v>3953.59</v>
      </c>
      <c r="U20562" s="94">
        <f t="shared" si="2160"/>
        <v>0</v>
      </c>
      <c r="V20562" s="95">
        <v>5007.3500000000004</v>
      </c>
      <c r="W20562" s="95">
        <f t="shared" si="2161"/>
        <v>0</v>
      </c>
      <c r="X20562" s="96">
        <v>696.55309999999997</v>
      </c>
      <c r="Y20562" s="96">
        <f t="shared" si="2162"/>
        <v>8.4566540556360972E-4</v>
      </c>
      <c r="Z20562" s="97">
        <v>1733.95</v>
      </c>
      <c r="AA20562" s="97">
        <f t="shared" si="2154"/>
        <v>0</v>
      </c>
      <c r="AB20562" s="98">
        <v>3146.64</v>
      </c>
      <c r="AC20562" s="98">
        <f t="shared" si="2144"/>
        <v>0</v>
      </c>
      <c r="AD20562" s="99">
        <v>1960.01</v>
      </c>
      <c r="AE20562" s="99">
        <f t="shared" si="2141"/>
        <v>0</v>
      </c>
      <c r="AF20562" s="100">
        <v>8373.2019999999993</v>
      </c>
      <c r="AG20562" s="100">
        <f t="shared" si="2145"/>
        <v>0</v>
      </c>
      <c r="AH20562" s="101">
        <v>1237.0899999999999</v>
      </c>
      <c r="AI20562" s="101">
        <f t="shared" si="2166"/>
        <v>0</v>
      </c>
      <c r="AJ20562" s="102">
        <v>5836.09</v>
      </c>
      <c r="AK20562" s="102">
        <f t="shared" si="2146"/>
        <v>0</v>
      </c>
      <c r="AL20562" s="103">
        <v>465.923</v>
      </c>
      <c r="AM20562" s="103">
        <f t="shared" si="2155"/>
        <v>2.0561646600794734E-3</v>
      </c>
      <c r="AN20562" s="104">
        <v>574.548</v>
      </c>
      <c r="AO20562" s="104">
        <f t="shared" si="2149"/>
        <v>0</v>
      </c>
      <c r="AP20562" s="105">
        <v>2402.076</v>
      </c>
      <c r="AQ20562" s="105">
        <f t="shared" si="2167"/>
        <v>0</v>
      </c>
      <c r="AR20562" s="106">
        <v>185.77</v>
      </c>
      <c r="AS20562" s="106">
        <f t="shared" si="2142"/>
        <v>3.6537572215169806E-3</v>
      </c>
      <c r="AT20562" s="107">
        <v>283.97000000000003</v>
      </c>
      <c r="AU20562" s="107">
        <f t="shared" si="2143"/>
        <v>0</v>
      </c>
      <c r="AV20562" s="90">
        <v>78.828000000000003</v>
      </c>
      <c r="AW20562" s="90">
        <f t="shared" si="2156"/>
        <v>0</v>
      </c>
      <c r="AX20562" s="108">
        <v>1222.79</v>
      </c>
      <c r="AY20562" s="108">
        <f t="shared" si="2163"/>
        <v>0</v>
      </c>
      <c r="AZ20562" s="109">
        <v>813.45</v>
      </c>
      <c r="BA20562" s="109">
        <f t="shared" si="2165"/>
        <v>0</v>
      </c>
      <c r="BB20562" s="110">
        <v>181.215</v>
      </c>
      <c r="BC20562" s="110">
        <f t="shared" si="2147"/>
        <v>0</v>
      </c>
      <c r="BD20562" s="111">
        <v>1424.4042999999999</v>
      </c>
      <c r="BE20562" s="111">
        <f t="shared" si="2157"/>
        <v>0</v>
      </c>
      <c r="BF20562" s="112">
        <v>176.69</v>
      </c>
      <c r="BG20562" s="112">
        <f t="shared" si="2158"/>
        <v>5.0923700424327571E-4</v>
      </c>
    </row>
    <row r="20563" spans="1:59" ht="25" x14ac:dyDescent="0.2">
      <c r="A20563" s="83">
        <v>38824</v>
      </c>
      <c r="B20563" s="84">
        <v>1026.03</v>
      </c>
      <c r="C20563" s="85">
        <f t="shared" si="2150"/>
        <v>-1.305152615384749E-3</v>
      </c>
      <c r="D20563" s="86">
        <v>1020.7597</v>
      </c>
      <c r="E20563" s="86">
        <f t="shared" si="2148"/>
        <v>1.1887429892833391E-3</v>
      </c>
      <c r="F20563" s="87">
        <v>1022.8</v>
      </c>
      <c r="G20563" s="87">
        <f t="shared" si="2151"/>
        <v>-1.4361993021019474E-3</v>
      </c>
      <c r="H20563" s="88">
        <v>1032.1259</v>
      </c>
      <c r="I20563" s="88">
        <f t="shared" si="2152"/>
        <v>-1.0301574191154377E-3</v>
      </c>
      <c r="J20563" s="89">
        <v>316.84100000000001</v>
      </c>
      <c r="K20563" s="89">
        <f t="shared" si="2164"/>
        <v>1.6169617328525666E-2</v>
      </c>
      <c r="L20563" s="90"/>
      <c r="M20563" s="90"/>
      <c r="N20563" s="91">
        <v>484.15</v>
      </c>
      <c r="O20563" s="91">
        <f t="shared" si="2159"/>
        <v>3.6833216331102615E-3</v>
      </c>
      <c r="P20563" s="92"/>
      <c r="Q20563" s="92"/>
      <c r="R20563" s="93">
        <v>1296.56</v>
      </c>
      <c r="S20563" s="93">
        <f t="shared" si="2153"/>
        <v>1.3909111833013752E-2</v>
      </c>
      <c r="T20563" s="94">
        <v>3966.48</v>
      </c>
      <c r="U20563" s="94">
        <f t="shared" si="2160"/>
        <v>3.2550246098815329E-3</v>
      </c>
      <c r="V20563" s="95">
        <v>5054.2299999999996</v>
      </c>
      <c r="W20563" s="95">
        <f t="shared" si="2161"/>
        <v>9.3186833968585698E-3</v>
      </c>
      <c r="X20563" s="96">
        <v>697.14239999999995</v>
      </c>
      <c r="Y20563" s="96">
        <f t="shared" si="2162"/>
        <v>1.3657890929991996E-3</v>
      </c>
      <c r="Z20563" s="97">
        <v>1715.97</v>
      </c>
      <c r="AA20563" s="97">
        <f t="shared" si="2154"/>
        <v>-1.0423524483707503E-2</v>
      </c>
      <c r="AB20563" s="98">
        <v>3139.81</v>
      </c>
      <c r="AC20563" s="98">
        <f t="shared" si="2144"/>
        <v>2.172928341874008E-3</v>
      </c>
      <c r="AD20563" s="99">
        <v>1954.25</v>
      </c>
      <c r="AE20563" s="99">
        <f t="shared" si="2141"/>
        <v>-2.9430871519240632E-3</v>
      </c>
      <c r="AF20563" s="100">
        <v>8366.8189999999995</v>
      </c>
      <c r="AG20563" s="100">
        <f t="shared" si="2145"/>
        <v>-7.6260362031129012E-4</v>
      </c>
      <c r="AH20563" s="101">
        <v>1231.8499999999999</v>
      </c>
      <c r="AI20563" s="101">
        <f t="shared" si="2166"/>
        <v>-4.2447429810275701E-3</v>
      </c>
      <c r="AJ20563" s="102">
        <v>5828.62</v>
      </c>
      <c r="AK20563" s="102">
        <f t="shared" si="2146"/>
        <v>-1.2807864098049501E-3</v>
      </c>
      <c r="AL20563" s="103">
        <v>466.88200000000001</v>
      </c>
      <c r="AM20563" s="103">
        <f t="shared" si="2155"/>
        <v>2.2343097780231861E-2</v>
      </c>
      <c r="AN20563" s="104">
        <v>573.34400000000005</v>
      </c>
      <c r="AO20563" s="104">
        <f t="shared" si="2149"/>
        <v>-2.0977590949777646E-3</v>
      </c>
      <c r="AP20563" s="105">
        <v>2398.15</v>
      </c>
      <c r="AQ20563" s="105">
        <f t="shared" si="2167"/>
        <v>-1.6357566812061416E-3</v>
      </c>
      <c r="AR20563" s="106">
        <v>186.45</v>
      </c>
      <c r="AS20563" s="106">
        <f t="shared" si="2142"/>
        <v>1.1571302490908934E-2</v>
      </c>
      <c r="AT20563" s="107">
        <v>284.31</v>
      </c>
      <c r="AU20563" s="107">
        <f t="shared" si="2143"/>
        <v>1.1965933714671718E-3</v>
      </c>
      <c r="AV20563" s="90">
        <v>78.915999999999997</v>
      </c>
      <c r="AW20563" s="90">
        <f t="shared" si="2156"/>
        <v>1.1157319343866377E-3</v>
      </c>
      <c r="AX20563" s="108">
        <v>1225.42</v>
      </c>
      <c r="AY20563" s="108">
        <f t="shared" si="2163"/>
        <v>2.148509328606336E-3</v>
      </c>
      <c r="AZ20563" s="109">
        <v>813.56</v>
      </c>
      <c r="BA20563" s="109">
        <f t="shared" si="2165"/>
        <v>1.3521736211522298E-4</v>
      </c>
      <c r="BB20563" s="110">
        <v>182.00970000000001</v>
      </c>
      <c r="BC20563" s="110">
        <f t="shared" si="2147"/>
        <v>4.3758107202364503E-3</v>
      </c>
      <c r="BD20563" s="111">
        <v>1430.1768</v>
      </c>
      <c r="BE20563" s="111">
        <f t="shared" si="2157"/>
        <v>4.0443817612383273E-3</v>
      </c>
      <c r="BF20563" s="112">
        <v>176.78</v>
      </c>
      <c r="BG20563" s="112">
        <f t="shared" si="2158"/>
        <v>1.6968805719615117E-4</v>
      </c>
    </row>
    <row r="20564" spans="1:59" ht="25" x14ac:dyDescent="0.2">
      <c r="A20564" s="83">
        <v>38825</v>
      </c>
      <c r="B20564" s="84">
        <v>1035.76</v>
      </c>
      <c r="C20564" s="85">
        <f t="shared" si="2150"/>
        <v>9.43847068106877E-3</v>
      </c>
      <c r="D20564" s="86">
        <v>1024.0630000000001</v>
      </c>
      <c r="E20564" s="86">
        <f t="shared" si="2148"/>
        <v>3.230894173374025E-3</v>
      </c>
      <c r="F20564" s="87">
        <v>1034.1300000000001</v>
      </c>
      <c r="G20564" s="87">
        <f t="shared" si="2151"/>
        <v>1.1016529087066429E-2</v>
      </c>
      <c r="H20564" s="88">
        <v>1046.0659000000001</v>
      </c>
      <c r="I20564" s="88">
        <f t="shared" si="2152"/>
        <v>1.341570982776007E-2</v>
      </c>
      <c r="J20564" s="89">
        <v>323.48500000000001</v>
      </c>
      <c r="K20564" s="89">
        <f t="shared" si="2164"/>
        <v>2.0752674256061514E-2</v>
      </c>
      <c r="L20564" s="90"/>
      <c r="M20564" s="90"/>
      <c r="N20564" s="91">
        <v>489.55</v>
      </c>
      <c r="O20564" s="91">
        <f t="shared" si="2159"/>
        <v>1.109182574254023E-2</v>
      </c>
      <c r="P20564" s="92"/>
      <c r="Q20564" s="92"/>
      <c r="R20564" s="93">
        <v>1314.72</v>
      </c>
      <c r="S20564" s="93">
        <f t="shared" si="2153"/>
        <v>1.2592283089314165E-2</v>
      </c>
      <c r="T20564" s="94">
        <v>4009.81</v>
      </c>
      <c r="U20564" s="94">
        <f t="shared" si="2160"/>
        <v>1.0864807131258897E-2</v>
      </c>
      <c r="V20564" s="95">
        <v>5078.9799999999996</v>
      </c>
      <c r="W20564" s="95">
        <f t="shared" si="2161"/>
        <v>4.8849375896925463E-3</v>
      </c>
      <c r="X20564" s="96">
        <v>698.09519999999998</v>
      </c>
      <c r="Y20564" s="96">
        <f t="shared" si="2162"/>
        <v>-1.3142944834620049E-3</v>
      </c>
      <c r="Z20564" s="97">
        <v>1748.7</v>
      </c>
      <c r="AA20564" s="97">
        <f t="shared" si="2154"/>
        <v>1.8894136342009704E-2</v>
      </c>
      <c r="AB20564" s="98">
        <v>3225.11</v>
      </c>
      <c r="AC20564" s="98">
        <f t="shared" si="2144"/>
        <v>-2.6804769657940073E-2</v>
      </c>
      <c r="AD20564" s="99">
        <v>1988.18</v>
      </c>
      <c r="AE20564" s="99">
        <f t="shared" si="2141"/>
        <v>1.7213159276843474E-2</v>
      </c>
      <c r="AF20564" s="100">
        <v>8512.2279999999992</v>
      </c>
      <c r="AG20564" s="100">
        <f t="shared" si="2145"/>
        <v>1.7229953479648681E-2</v>
      </c>
      <c r="AH20564" s="101">
        <v>1250.55</v>
      </c>
      <c r="AI20564" s="101">
        <f t="shared" si="2166"/>
        <v>1.5066350090548469E-2</v>
      </c>
      <c r="AJ20564" s="102">
        <v>5904.06</v>
      </c>
      <c r="AK20564" s="102">
        <f t="shared" si="2146"/>
        <v>1.2859984194744574E-2</v>
      </c>
      <c r="AL20564" s="103">
        <v>477.43099999999998</v>
      </c>
      <c r="AM20564" s="103">
        <f t="shared" si="2155"/>
        <v>7.5640405839492207E-3</v>
      </c>
      <c r="AN20564" s="104">
        <v>583.68100000000004</v>
      </c>
      <c r="AO20564" s="104">
        <f t="shared" si="2149"/>
        <v>1.786871509450072E-2</v>
      </c>
      <c r="AP20564" s="105">
        <v>2445.0509999999999</v>
      </c>
      <c r="AQ20564" s="105">
        <f t="shared" si="2167"/>
        <v>1.9368374829204969E-2</v>
      </c>
      <c r="AR20564" s="106">
        <v>188.62</v>
      </c>
      <c r="AS20564" s="106">
        <f t="shared" si="2142"/>
        <v>8.1314139361996392E-3</v>
      </c>
      <c r="AT20564" s="107">
        <v>289</v>
      </c>
      <c r="AU20564" s="107">
        <f t="shared" si="2143"/>
        <v>1.6361495962218857E-2</v>
      </c>
      <c r="AV20564" s="90">
        <v>79.015000000000001</v>
      </c>
      <c r="AW20564" s="90">
        <f t="shared" si="2156"/>
        <v>1.2537122283442182E-3</v>
      </c>
      <c r="AX20564" s="108">
        <v>1228.32</v>
      </c>
      <c r="AY20564" s="108">
        <f t="shared" si="2163"/>
        <v>2.363739719983059E-3</v>
      </c>
      <c r="AZ20564" s="109">
        <v>814.35</v>
      </c>
      <c r="BA20564" s="109">
        <f t="shared" si="2165"/>
        <v>9.7056970227532319E-4</v>
      </c>
      <c r="BB20564" s="110">
        <v>182.81909999999999</v>
      </c>
      <c r="BC20564" s="110">
        <f t="shared" si="2147"/>
        <v>4.4371569787229675E-3</v>
      </c>
      <c r="BD20564" s="111">
        <v>1433.8722</v>
      </c>
      <c r="BE20564" s="111">
        <f t="shared" si="2157"/>
        <v>2.5805438738670961E-3</v>
      </c>
      <c r="BF20564" s="112">
        <v>176.81</v>
      </c>
      <c r="BG20564" s="112">
        <f t="shared" si="2158"/>
        <v>1.1310937688788448E-4</v>
      </c>
    </row>
    <row r="20565" spans="1:59" ht="25" x14ac:dyDescent="0.2">
      <c r="A20565" s="83">
        <v>38826</v>
      </c>
      <c r="B20565" s="84">
        <v>1036.82</v>
      </c>
      <c r="C20565" s="85">
        <f t="shared" si="2150"/>
        <v>1.0228797850230674E-3</v>
      </c>
      <c r="D20565" s="86">
        <v>1025.0852</v>
      </c>
      <c r="E20565" s="86">
        <f t="shared" si="2148"/>
        <v>9.9768292482599894E-4</v>
      </c>
      <c r="F20565" s="87">
        <v>1035.3800000000001</v>
      </c>
      <c r="G20565" s="87">
        <f t="shared" si="2151"/>
        <v>1.2080155708457524E-3</v>
      </c>
      <c r="H20565" s="88">
        <v>1046.9385</v>
      </c>
      <c r="I20565" s="88">
        <f t="shared" si="2152"/>
        <v>8.3382533792779399E-4</v>
      </c>
      <c r="J20565" s="89">
        <v>325.99700000000001</v>
      </c>
      <c r="K20565" s="89">
        <f t="shared" si="2164"/>
        <v>7.7354338560668146E-3</v>
      </c>
      <c r="L20565" s="90"/>
      <c r="M20565" s="90"/>
      <c r="N20565" s="91">
        <v>493.26</v>
      </c>
      <c r="O20565" s="91">
        <f t="shared" si="2159"/>
        <v>7.5498165920167299E-3</v>
      </c>
      <c r="P20565" s="92"/>
      <c r="Q20565" s="92"/>
      <c r="R20565" s="93">
        <v>1331.38</v>
      </c>
      <c r="S20565" s="93">
        <f t="shared" si="2153"/>
        <v>1.9059773901114493E-3</v>
      </c>
      <c r="T20565" s="94">
        <v>4038.59</v>
      </c>
      <c r="U20565" s="94">
        <f t="shared" si="2160"/>
        <v>7.1517625041365857E-3</v>
      </c>
      <c r="V20565" s="95">
        <v>5141.04</v>
      </c>
      <c r="W20565" s="95">
        <f t="shared" si="2161"/>
        <v>1.2144939602206773E-2</v>
      </c>
      <c r="X20565" s="96">
        <v>697.17830000000004</v>
      </c>
      <c r="Y20565" s="96">
        <f t="shared" si="2162"/>
        <v>1.4485919138255537E-4</v>
      </c>
      <c r="Z20565" s="97">
        <v>1756.2</v>
      </c>
      <c r="AA20565" s="97">
        <f t="shared" si="2154"/>
        <v>4.2797292062814792E-3</v>
      </c>
      <c r="AB20565" s="98">
        <v>3261.24</v>
      </c>
      <c r="AC20565" s="98">
        <f t="shared" si="2144"/>
        <v>-1.1140432961984222E-2</v>
      </c>
      <c r="AD20565" s="99">
        <v>1991.84</v>
      </c>
      <c r="AE20565" s="99">
        <f t="shared" si="2141"/>
        <v>1.8391872561925439E-3</v>
      </c>
      <c r="AF20565" s="100">
        <v>8516.7900000000009</v>
      </c>
      <c r="AG20565" s="100">
        <f t="shared" si="2145"/>
        <v>5.3579133090791628E-4</v>
      </c>
      <c r="AH20565" s="101">
        <v>1253.1199999999999</v>
      </c>
      <c r="AI20565" s="101">
        <f t="shared" si="2166"/>
        <v>2.0529869373039772E-3</v>
      </c>
      <c r="AJ20565" s="102">
        <v>5914.24</v>
      </c>
      <c r="AK20565" s="102">
        <f t="shared" si="2146"/>
        <v>1.7227524293253183E-3</v>
      </c>
      <c r="AL20565" s="103">
        <v>481.05599999999998</v>
      </c>
      <c r="AM20565" s="103">
        <f t="shared" si="2155"/>
        <v>-6.6522534533045754E-5</v>
      </c>
      <c r="AN20565" s="104">
        <v>584.25400000000002</v>
      </c>
      <c r="AO20565" s="104">
        <f t="shared" si="2149"/>
        <v>9.8121906779619354E-4</v>
      </c>
      <c r="AP20565" s="105">
        <v>2449.0329999999999</v>
      </c>
      <c r="AQ20565" s="105">
        <f t="shared" si="2167"/>
        <v>1.6272711619574247E-3</v>
      </c>
      <c r="AR20565" s="106">
        <v>190.16</v>
      </c>
      <c r="AS20565" s="106">
        <f t="shared" si="2142"/>
        <v>1.051690593596688E-4</v>
      </c>
      <c r="AT20565" s="107">
        <v>291.97000000000003</v>
      </c>
      <c r="AU20565" s="107">
        <f t="shared" si="2143"/>
        <v>1.022436915173508E-2</v>
      </c>
      <c r="AV20565" s="90">
        <v>78.995999999999995</v>
      </c>
      <c r="AW20565" s="90">
        <f t="shared" si="2156"/>
        <v>-2.4048958732713984E-4</v>
      </c>
      <c r="AX20565" s="108">
        <v>1226.21</v>
      </c>
      <c r="AY20565" s="108">
        <f t="shared" si="2163"/>
        <v>-1.7192705077909102E-3</v>
      </c>
      <c r="AZ20565" s="109">
        <v>814.74</v>
      </c>
      <c r="BA20565" s="109">
        <f t="shared" si="2165"/>
        <v>4.7879491918844557E-4</v>
      </c>
      <c r="BB20565" s="110">
        <v>182.83109999999999</v>
      </c>
      <c r="BC20565" s="110">
        <f t="shared" si="2147"/>
        <v>6.5636501794930579E-5</v>
      </c>
      <c r="BD20565" s="111">
        <v>1422.0913</v>
      </c>
      <c r="BE20565" s="111">
        <f t="shared" si="2157"/>
        <v>-8.2500822024146325E-3</v>
      </c>
      <c r="BF20565" s="112">
        <v>176.83</v>
      </c>
      <c r="BG20565" s="112">
        <f t="shared" si="2158"/>
        <v>1.6964008070312887E-4</v>
      </c>
    </row>
    <row r="20566" spans="1:59" ht="25" x14ac:dyDescent="0.2">
      <c r="A20566" s="83">
        <v>38827</v>
      </c>
      <c r="B20566" s="84">
        <v>1037.54</v>
      </c>
      <c r="C20566" s="85">
        <f t="shared" si="2150"/>
        <v>6.9419004311108644E-4</v>
      </c>
      <c r="D20566" s="86">
        <v>1024.9129</v>
      </c>
      <c r="E20566" s="86">
        <f t="shared" si="2148"/>
        <v>-1.6809771716932065E-4</v>
      </c>
      <c r="F20566" s="87">
        <v>1036.3499999999999</v>
      </c>
      <c r="G20566" s="87">
        <f t="shared" si="2151"/>
        <v>9.3641552796986164E-4</v>
      </c>
      <c r="H20566" s="88">
        <v>1047.4676999999999</v>
      </c>
      <c r="I20566" s="88">
        <f t="shared" si="2152"/>
        <v>5.0534610837376401E-4</v>
      </c>
      <c r="J20566" s="89">
        <v>322.18400000000003</v>
      </c>
      <c r="K20566" s="89">
        <f t="shared" si="2164"/>
        <v>-1.1765367957676624E-2</v>
      </c>
      <c r="L20566" s="90"/>
      <c r="M20566" s="90"/>
      <c r="N20566" s="91">
        <v>493.54</v>
      </c>
      <c r="O20566" s="91">
        <f t="shared" si="2159"/>
        <v>5.6749089484081996E-4</v>
      </c>
      <c r="P20566" s="92"/>
      <c r="Q20566" s="92"/>
      <c r="R20566" s="93">
        <v>1333.92</v>
      </c>
      <c r="S20566" s="93">
        <f t="shared" si="2153"/>
        <v>4.7491105230722018E-3</v>
      </c>
      <c r="T20566" s="94">
        <v>4040.4</v>
      </c>
      <c r="U20566" s="94">
        <f t="shared" si="2160"/>
        <v>4.4807581895326353E-4</v>
      </c>
      <c r="V20566" s="95">
        <v>5139.68</v>
      </c>
      <c r="W20566" s="95">
        <f t="shared" si="2161"/>
        <v>-2.6457291083367988E-4</v>
      </c>
      <c r="X20566" s="96">
        <v>697.27930000000003</v>
      </c>
      <c r="Y20566" s="96">
        <f t="shared" si="2162"/>
        <v>4.5925134523077971E-4</v>
      </c>
      <c r="Z20566" s="97">
        <v>1750.99</v>
      </c>
      <c r="AA20566" s="97">
        <f t="shared" si="2154"/>
        <v>-2.9710416786242286E-3</v>
      </c>
      <c r="AB20566" s="98">
        <v>3245.52</v>
      </c>
      <c r="AC20566" s="98">
        <f t="shared" si="2144"/>
        <v>4.8319073040922591E-3</v>
      </c>
      <c r="AD20566" s="99">
        <v>1994.23</v>
      </c>
      <c r="AE20566" s="99">
        <f t="shared" si="2141"/>
        <v>1.1991762745793574E-3</v>
      </c>
      <c r="AF20566" s="100">
        <v>8557.3780000000006</v>
      </c>
      <c r="AG20566" s="100">
        <f t="shared" si="2145"/>
        <v>4.754325534681178E-3</v>
      </c>
      <c r="AH20566" s="101">
        <v>1253.8499999999999</v>
      </c>
      <c r="AI20566" s="101">
        <f t="shared" si="2166"/>
        <v>5.823763512385877E-4</v>
      </c>
      <c r="AJ20566" s="102">
        <v>5947.78</v>
      </c>
      <c r="AK20566" s="102">
        <f t="shared" si="2146"/>
        <v>5.6550384137848478E-3</v>
      </c>
      <c r="AL20566" s="103">
        <v>481.024</v>
      </c>
      <c r="AM20566" s="103">
        <f t="shared" si="2155"/>
        <v>5.8391754370286904E-3</v>
      </c>
      <c r="AN20566" s="104">
        <v>584.76099999999997</v>
      </c>
      <c r="AO20566" s="104">
        <f t="shared" si="2149"/>
        <v>8.6739696545871242E-4</v>
      </c>
      <c r="AP20566" s="105">
        <v>2453.4630000000002</v>
      </c>
      <c r="AQ20566" s="105">
        <f t="shared" si="2167"/>
        <v>1.8072431699061033E-3</v>
      </c>
      <c r="AR20566" s="106">
        <v>190.18</v>
      </c>
      <c r="AS20566" s="106">
        <f t="shared" si="2142"/>
        <v>4.5641817816107861E-3</v>
      </c>
      <c r="AT20566" s="107">
        <v>292.07</v>
      </c>
      <c r="AU20566" s="107">
        <f t="shared" si="2143"/>
        <v>3.4244230181891853E-4</v>
      </c>
      <c r="AV20566" s="90">
        <v>78.98</v>
      </c>
      <c r="AW20566" s="90">
        <f t="shared" si="2156"/>
        <v>-2.025624152365307E-4</v>
      </c>
      <c r="AX20566" s="108">
        <v>1225.75</v>
      </c>
      <c r="AY20566" s="108">
        <f t="shared" si="2163"/>
        <v>-3.7521004045475126E-4</v>
      </c>
      <c r="AZ20566" s="109">
        <v>815.43</v>
      </c>
      <c r="BA20566" s="109">
        <f t="shared" si="2165"/>
        <v>8.4653752824041632E-4</v>
      </c>
      <c r="BB20566" s="110">
        <v>182.14930000000001</v>
      </c>
      <c r="BC20566" s="110">
        <f t="shared" si="2147"/>
        <v>-3.7360953797521356E-3</v>
      </c>
      <c r="BD20566" s="111">
        <v>1421.9804999999999</v>
      </c>
      <c r="BE20566" s="111">
        <f t="shared" si="2157"/>
        <v>-7.7916457704148431E-5</v>
      </c>
      <c r="BF20566" s="112">
        <v>176.86</v>
      </c>
      <c r="BG20566" s="112">
        <f t="shared" si="2158"/>
        <v>5.6540299113165975E-5</v>
      </c>
    </row>
    <row r="20567" spans="1:59" ht="25" x14ac:dyDescent="0.2">
      <c r="A20567" s="83">
        <v>38828</v>
      </c>
      <c r="B20567" s="84">
        <v>1037.74</v>
      </c>
      <c r="C20567" s="85">
        <f t="shared" si="2150"/>
        <v>1.9274507596001576E-4</v>
      </c>
      <c r="D20567" s="86">
        <v>1025.4262000000001</v>
      </c>
      <c r="E20567" s="86">
        <f t="shared" si="2148"/>
        <v>5.0069767554411732E-4</v>
      </c>
      <c r="F20567" s="87">
        <v>1036.23</v>
      </c>
      <c r="G20567" s="87">
        <f t="shared" si="2151"/>
        <v>-1.1579770154495668E-4</v>
      </c>
      <c r="H20567" s="88">
        <v>1048.6367</v>
      </c>
      <c r="I20567" s="88">
        <f t="shared" si="2152"/>
        <v>1.1154025736488783E-3</v>
      </c>
      <c r="J20567" s="89">
        <v>328.06200000000001</v>
      </c>
      <c r="K20567" s="89">
        <f t="shared" si="2164"/>
        <v>1.8079803998828168E-2</v>
      </c>
      <c r="L20567" s="90"/>
      <c r="M20567" s="90"/>
      <c r="N20567" s="91">
        <v>495.82</v>
      </c>
      <c r="O20567" s="91">
        <f t="shared" si="2159"/>
        <v>4.6090483468719749E-3</v>
      </c>
      <c r="P20567" s="92"/>
      <c r="Q20567" s="92"/>
      <c r="R20567" s="93">
        <v>1340.27</v>
      </c>
      <c r="S20567" s="93">
        <f t="shared" si="2153"/>
        <v>0</v>
      </c>
      <c r="T20567" s="94">
        <v>4059.06</v>
      </c>
      <c r="U20567" s="94">
        <f t="shared" si="2160"/>
        <v>4.6077227406179878E-3</v>
      </c>
      <c r="V20567" s="95">
        <v>5189.38</v>
      </c>
      <c r="W20567" s="95">
        <f t="shared" si="2161"/>
        <v>9.6234088211603445E-3</v>
      </c>
      <c r="X20567" s="96">
        <v>697.59960000000001</v>
      </c>
      <c r="Y20567" s="96">
        <f t="shared" si="2162"/>
        <v>0</v>
      </c>
      <c r="Z20567" s="97">
        <v>1730.86</v>
      </c>
      <c r="AA20567" s="97">
        <f t="shared" si="2154"/>
        <v>-1.1562947447013602E-2</v>
      </c>
      <c r="AB20567" s="98">
        <v>3234.92</v>
      </c>
      <c r="AC20567" s="98">
        <f t="shared" si="2144"/>
        <v>3.2713857248581574E-3</v>
      </c>
      <c r="AD20567" s="99">
        <v>1993.99</v>
      </c>
      <c r="AE20567" s="99">
        <f t="shared" si="2141"/>
        <v>-1.2035444398240488E-4</v>
      </c>
      <c r="AF20567" s="100">
        <v>8553.7309999999998</v>
      </c>
      <c r="AG20567" s="100">
        <f t="shared" si="2145"/>
        <v>-4.2627278631966238E-4</v>
      </c>
      <c r="AH20567" s="101">
        <v>1252.7</v>
      </c>
      <c r="AI20567" s="101">
        <f t="shared" si="2166"/>
        <v>-9.175959631284894E-4</v>
      </c>
      <c r="AJ20567" s="102">
        <v>5941.28</v>
      </c>
      <c r="AK20567" s="102">
        <f t="shared" si="2146"/>
        <v>-1.0934423154774836E-3</v>
      </c>
      <c r="AL20567" s="103">
        <v>483.84100000000001</v>
      </c>
      <c r="AM20567" s="103">
        <f t="shared" si="2155"/>
        <v>0</v>
      </c>
      <c r="AN20567" s="104">
        <v>585.69600000000003</v>
      </c>
      <c r="AO20567" s="104">
        <f t="shared" si="2149"/>
        <v>1.597666892308494E-3</v>
      </c>
      <c r="AP20567" s="105">
        <v>2455.1390000000001</v>
      </c>
      <c r="AQ20567" s="105">
        <f t="shared" si="2167"/>
        <v>6.8288285142316396E-4</v>
      </c>
      <c r="AR20567" s="106">
        <v>191.05</v>
      </c>
      <c r="AS20567" s="106">
        <f t="shared" si="2142"/>
        <v>0</v>
      </c>
      <c r="AT20567" s="107">
        <v>292.77</v>
      </c>
      <c r="AU20567" s="107">
        <f t="shared" si="2143"/>
        <v>2.3938182554930458E-3</v>
      </c>
      <c r="AV20567" s="90">
        <v>78.972999999999999</v>
      </c>
      <c r="AW20567" s="90">
        <f t="shared" si="2156"/>
        <v>-8.8633960793266402E-5</v>
      </c>
      <c r="AX20567" s="108">
        <v>1227.3900000000001</v>
      </c>
      <c r="AY20567" s="108">
        <f t="shared" si="2163"/>
        <v>1.3370620872219785E-3</v>
      </c>
      <c r="AZ20567" s="109">
        <v>816.23</v>
      </c>
      <c r="BA20567" s="109">
        <f t="shared" si="2165"/>
        <v>9.8059652636539683E-4</v>
      </c>
      <c r="BB20567" s="110">
        <v>182.6644</v>
      </c>
      <c r="BC20567" s="110">
        <f t="shared" si="2147"/>
        <v>2.8239089831533851E-3</v>
      </c>
      <c r="BD20567" s="111">
        <v>1429.0621000000001</v>
      </c>
      <c r="BE20567" s="111">
        <f t="shared" si="2157"/>
        <v>4.9677367595600368E-3</v>
      </c>
      <c r="BF20567" s="112">
        <v>176.87</v>
      </c>
      <c r="BG20567" s="112">
        <f t="shared" si="2158"/>
        <v>0</v>
      </c>
    </row>
    <row r="20568" spans="1:59" ht="25" x14ac:dyDescent="0.2">
      <c r="A20568" s="83">
        <v>38829</v>
      </c>
      <c r="B20568" s="84">
        <v>1037.74</v>
      </c>
      <c r="C20568" s="85">
        <f t="shared" si="2150"/>
        <v>0</v>
      </c>
      <c r="D20568" s="86">
        <v>1025.4262000000001</v>
      </c>
      <c r="E20568" s="86">
        <f t="shared" si="2148"/>
        <v>0</v>
      </c>
      <c r="F20568" s="87">
        <v>1036.23</v>
      </c>
      <c r="G20568" s="87">
        <f t="shared" si="2151"/>
        <v>0</v>
      </c>
      <c r="H20568" s="88">
        <v>1048.6367</v>
      </c>
      <c r="I20568" s="88">
        <f t="shared" si="2152"/>
        <v>0</v>
      </c>
      <c r="J20568" s="89">
        <v>328.06200000000001</v>
      </c>
      <c r="K20568" s="89">
        <f t="shared" si="2164"/>
        <v>0</v>
      </c>
      <c r="L20568" s="90"/>
      <c r="M20568" s="90"/>
      <c r="N20568" s="91">
        <v>495.82</v>
      </c>
      <c r="O20568" s="91">
        <f t="shared" si="2159"/>
        <v>0</v>
      </c>
      <c r="P20568" s="92"/>
      <c r="Q20568" s="92"/>
      <c r="R20568" s="93">
        <v>1340.27</v>
      </c>
      <c r="S20568" s="93">
        <f t="shared" si="2153"/>
        <v>0</v>
      </c>
      <c r="T20568" s="94">
        <v>4059.06</v>
      </c>
      <c r="U20568" s="94">
        <f t="shared" si="2160"/>
        <v>0</v>
      </c>
      <c r="V20568" s="95">
        <v>5189.38</v>
      </c>
      <c r="W20568" s="95">
        <f t="shared" si="2161"/>
        <v>0</v>
      </c>
      <c r="X20568" s="96">
        <v>697.59960000000001</v>
      </c>
      <c r="Y20568" s="96">
        <f t="shared" si="2162"/>
        <v>0</v>
      </c>
      <c r="Z20568" s="97">
        <v>1730.86</v>
      </c>
      <c r="AA20568" s="97">
        <f t="shared" si="2154"/>
        <v>0</v>
      </c>
      <c r="AB20568" s="98">
        <v>3234.92</v>
      </c>
      <c r="AC20568" s="98">
        <f t="shared" si="2144"/>
        <v>0</v>
      </c>
      <c r="AD20568" s="99">
        <v>1993.99</v>
      </c>
      <c r="AE20568" s="99">
        <f t="shared" ref="AE20568:AE20631" si="2168">LN(AD20568/AD20567)</f>
        <v>0</v>
      </c>
      <c r="AF20568" s="100">
        <v>8553.7309999999998</v>
      </c>
      <c r="AG20568" s="100">
        <f t="shared" si="2145"/>
        <v>0</v>
      </c>
      <c r="AH20568" s="101">
        <v>1252.7</v>
      </c>
      <c r="AI20568" s="101">
        <f t="shared" si="2166"/>
        <v>0</v>
      </c>
      <c r="AJ20568" s="102">
        <v>5941.28</v>
      </c>
      <c r="AK20568" s="102">
        <f t="shared" si="2146"/>
        <v>0</v>
      </c>
      <c r="AL20568" s="103">
        <v>483.84100000000001</v>
      </c>
      <c r="AM20568" s="103">
        <f t="shared" si="2155"/>
        <v>0</v>
      </c>
      <c r="AN20568" s="104">
        <v>585.69600000000003</v>
      </c>
      <c r="AO20568" s="104">
        <f t="shared" si="2149"/>
        <v>0</v>
      </c>
      <c r="AP20568" s="105">
        <v>2455.1390000000001</v>
      </c>
      <c r="AQ20568" s="105">
        <f t="shared" si="2167"/>
        <v>0</v>
      </c>
      <c r="AR20568" s="106">
        <v>191.05</v>
      </c>
      <c r="AS20568" s="106">
        <f t="shared" si="2142"/>
        <v>0</v>
      </c>
      <c r="AT20568" s="107">
        <v>292.77</v>
      </c>
      <c r="AU20568" s="107">
        <f t="shared" si="2143"/>
        <v>0</v>
      </c>
      <c r="AV20568" s="90">
        <v>78.972999999999999</v>
      </c>
      <c r="AW20568" s="90">
        <f t="shared" si="2156"/>
        <v>0</v>
      </c>
      <c r="AX20568" s="108">
        <v>1227.3900000000001</v>
      </c>
      <c r="AY20568" s="108">
        <f t="shared" si="2163"/>
        <v>0</v>
      </c>
      <c r="AZ20568" s="109">
        <v>816.23</v>
      </c>
      <c r="BA20568" s="109">
        <f t="shared" si="2165"/>
        <v>0</v>
      </c>
      <c r="BB20568" s="110">
        <v>182.6644</v>
      </c>
      <c r="BC20568" s="110">
        <f t="shared" si="2147"/>
        <v>0</v>
      </c>
      <c r="BD20568" s="111">
        <v>1429.0621000000001</v>
      </c>
      <c r="BE20568" s="111">
        <f t="shared" si="2157"/>
        <v>0</v>
      </c>
      <c r="BF20568" s="112">
        <v>176.87</v>
      </c>
      <c r="BG20568" s="112">
        <f t="shared" si="2158"/>
        <v>0</v>
      </c>
    </row>
    <row r="20569" spans="1:59" ht="25" x14ac:dyDescent="0.2">
      <c r="A20569" s="83">
        <v>38830</v>
      </c>
      <c r="B20569" s="84">
        <v>1037.74</v>
      </c>
      <c r="C20569" s="85">
        <f t="shared" si="2150"/>
        <v>0</v>
      </c>
      <c r="D20569" s="86">
        <v>1025.4262000000001</v>
      </c>
      <c r="E20569" s="86">
        <f t="shared" si="2148"/>
        <v>0</v>
      </c>
      <c r="F20569" s="87">
        <v>1036.23</v>
      </c>
      <c r="G20569" s="87">
        <f t="shared" si="2151"/>
        <v>0</v>
      </c>
      <c r="H20569" s="88">
        <v>1048.6367</v>
      </c>
      <c r="I20569" s="88">
        <f t="shared" si="2152"/>
        <v>0</v>
      </c>
      <c r="J20569" s="89">
        <v>328.06200000000001</v>
      </c>
      <c r="K20569" s="89">
        <f t="shared" si="2164"/>
        <v>0</v>
      </c>
      <c r="L20569" s="90"/>
      <c r="M20569" s="90"/>
      <c r="N20569" s="91">
        <v>495.82</v>
      </c>
      <c r="O20569" s="91">
        <f t="shared" si="2159"/>
        <v>0</v>
      </c>
      <c r="P20569" s="92"/>
      <c r="Q20569" s="92"/>
      <c r="R20569" s="93">
        <v>1340.27</v>
      </c>
      <c r="S20569" s="93">
        <f t="shared" si="2153"/>
        <v>-3.1236480882614087E-3</v>
      </c>
      <c r="T20569" s="94">
        <v>4059.06</v>
      </c>
      <c r="U20569" s="94">
        <f t="shared" si="2160"/>
        <v>0</v>
      </c>
      <c r="V20569" s="95">
        <v>5189.38</v>
      </c>
      <c r="W20569" s="95">
        <f t="shared" si="2161"/>
        <v>0</v>
      </c>
      <c r="X20569" s="96">
        <v>697.59960000000001</v>
      </c>
      <c r="Y20569" s="96">
        <f t="shared" si="2162"/>
        <v>1.5038866601636272E-3</v>
      </c>
      <c r="Z20569" s="97">
        <v>1730.86</v>
      </c>
      <c r="AA20569" s="97">
        <f t="shared" si="2154"/>
        <v>0</v>
      </c>
      <c r="AB20569" s="98">
        <v>3234.92</v>
      </c>
      <c r="AC20569" s="98">
        <f t="shared" si="2144"/>
        <v>0</v>
      </c>
      <c r="AD20569" s="99">
        <v>1993.99</v>
      </c>
      <c r="AE20569" s="99">
        <f t="shared" si="2168"/>
        <v>0</v>
      </c>
      <c r="AF20569" s="100">
        <v>8553.7309999999998</v>
      </c>
      <c r="AG20569" s="100">
        <f t="shared" si="2145"/>
        <v>0</v>
      </c>
      <c r="AH20569" s="101">
        <v>1252.7</v>
      </c>
      <c r="AI20569" s="101">
        <f t="shared" si="2166"/>
        <v>0</v>
      </c>
      <c r="AJ20569" s="102">
        <v>5941.28</v>
      </c>
      <c r="AK20569" s="102">
        <f t="shared" si="2146"/>
        <v>0</v>
      </c>
      <c r="AL20569" s="103">
        <v>483.84100000000001</v>
      </c>
      <c r="AM20569" s="103">
        <f t="shared" si="2155"/>
        <v>-6.9790611558774307E-3</v>
      </c>
      <c r="AN20569" s="104">
        <v>585.69600000000003</v>
      </c>
      <c r="AO20569" s="104">
        <f t="shared" si="2149"/>
        <v>0</v>
      </c>
      <c r="AP20569" s="105">
        <v>2455.1390000000001</v>
      </c>
      <c r="AQ20569" s="105">
        <f t="shared" si="2167"/>
        <v>0</v>
      </c>
      <c r="AR20569" s="106">
        <v>191.05</v>
      </c>
      <c r="AS20569" s="106">
        <f t="shared" si="2142"/>
        <v>-3.3030150353637669E-3</v>
      </c>
      <c r="AT20569" s="107">
        <v>292.77</v>
      </c>
      <c r="AU20569" s="107">
        <f t="shared" si="2143"/>
        <v>0</v>
      </c>
      <c r="AV20569" s="90">
        <v>78.972999999999999</v>
      </c>
      <c r="AW20569" s="90">
        <f t="shared" si="2156"/>
        <v>0</v>
      </c>
      <c r="AX20569" s="108">
        <v>1227.3900000000001</v>
      </c>
      <c r="AY20569" s="108">
        <f t="shared" si="2163"/>
        <v>0</v>
      </c>
      <c r="AZ20569" s="109">
        <v>816.23</v>
      </c>
      <c r="BA20569" s="109">
        <f t="shared" si="2165"/>
        <v>0</v>
      </c>
      <c r="BB20569" s="110">
        <v>182.6644</v>
      </c>
      <c r="BC20569" s="110">
        <f t="shared" si="2147"/>
        <v>0</v>
      </c>
      <c r="BD20569" s="111">
        <v>1429.0621000000001</v>
      </c>
      <c r="BE20569" s="111">
        <f t="shared" si="2157"/>
        <v>0</v>
      </c>
      <c r="BF20569" s="112">
        <v>176.87</v>
      </c>
      <c r="BG20569" s="112">
        <f t="shared" si="2158"/>
        <v>3.956926085374805E-4</v>
      </c>
    </row>
    <row r="20570" spans="1:59" ht="25" x14ac:dyDescent="0.2">
      <c r="A20570" s="83">
        <v>38831</v>
      </c>
      <c r="B20570" s="84">
        <v>1036.55</v>
      </c>
      <c r="C20570" s="85">
        <f t="shared" si="2150"/>
        <v>-1.1473806753648156E-3</v>
      </c>
      <c r="D20570" s="86">
        <v>1025.3554999999999</v>
      </c>
      <c r="E20570" s="86">
        <f t="shared" si="2148"/>
        <v>-6.8949318231401198E-5</v>
      </c>
      <c r="F20570" s="87">
        <v>1034.99</v>
      </c>
      <c r="G20570" s="87">
        <f t="shared" si="2151"/>
        <v>-1.1973620843237767E-3</v>
      </c>
      <c r="H20570" s="88">
        <v>1046.8013000000001</v>
      </c>
      <c r="I20570" s="88">
        <f t="shared" si="2152"/>
        <v>-1.7518060370926302E-3</v>
      </c>
      <c r="J20570" s="89">
        <v>322.41500000000002</v>
      </c>
      <c r="K20570" s="89">
        <f t="shared" si="2164"/>
        <v>-1.736307930676801E-2</v>
      </c>
      <c r="L20570" s="90"/>
      <c r="M20570" s="90"/>
      <c r="N20570" s="91">
        <v>494.28</v>
      </c>
      <c r="O20570" s="91">
        <f t="shared" si="2159"/>
        <v>-3.1107993978201432E-3</v>
      </c>
      <c r="P20570" s="92"/>
      <c r="Q20570" s="92"/>
      <c r="R20570" s="93">
        <v>1336.09</v>
      </c>
      <c r="S20570" s="93">
        <f t="shared" si="2153"/>
        <v>-5.0723822092065196E-3</v>
      </c>
      <c r="T20570" s="94">
        <v>4046.46</v>
      </c>
      <c r="U20570" s="94">
        <f t="shared" si="2160"/>
        <v>-3.1089948946248602E-3</v>
      </c>
      <c r="V20570" s="95">
        <v>5167.8599999999997</v>
      </c>
      <c r="W20570" s="95">
        <f t="shared" si="2161"/>
        <v>-4.1555532107758163E-3</v>
      </c>
      <c r="X20570" s="96">
        <v>698.64949999999999</v>
      </c>
      <c r="Y20570" s="96">
        <f t="shared" si="2162"/>
        <v>-1.7718412884035442E-3</v>
      </c>
      <c r="Z20570" s="97">
        <v>1728.25</v>
      </c>
      <c r="AA20570" s="97">
        <f t="shared" si="2154"/>
        <v>-1.5090589748830087E-3</v>
      </c>
      <c r="AB20570" s="98">
        <v>3209.83</v>
      </c>
      <c r="AC20570" s="98">
        <f t="shared" si="2144"/>
        <v>7.786221888255773E-3</v>
      </c>
      <c r="AD20570" s="99">
        <v>1989.2</v>
      </c>
      <c r="AE20570" s="99">
        <f t="shared" si="2168"/>
        <v>-2.4051086234893109E-3</v>
      </c>
      <c r="AF20570" s="100">
        <v>8554.6890000000003</v>
      </c>
      <c r="AG20570" s="100">
        <f t="shared" si="2145"/>
        <v>1.1199163932169577E-4</v>
      </c>
      <c r="AH20570" s="101">
        <v>1249.53</v>
      </c>
      <c r="AI20570" s="101">
        <f t="shared" si="2166"/>
        <v>-2.5337412595236612E-3</v>
      </c>
      <c r="AJ20570" s="102">
        <v>5946.32</v>
      </c>
      <c r="AK20570" s="102">
        <f t="shared" si="2146"/>
        <v>8.4794244456126515E-4</v>
      </c>
      <c r="AL20570" s="103">
        <v>480.476</v>
      </c>
      <c r="AM20570" s="103">
        <f t="shared" si="2155"/>
        <v>-1.2545166319166546E-2</v>
      </c>
      <c r="AN20570" s="104">
        <v>583.66600000000005</v>
      </c>
      <c r="AO20570" s="104">
        <f t="shared" si="2149"/>
        <v>-3.4719822249163618E-3</v>
      </c>
      <c r="AP20570" s="105">
        <v>2449.54</v>
      </c>
      <c r="AQ20570" s="105">
        <f t="shared" si="2167"/>
        <v>-2.2831269618844461E-3</v>
      </c>
      <c r="AR20570" s="106">
        <v>190.42</v>
      </c>
      <c r="AS20570" s="106">
        <f t="shared" si="2142"/>
        <v>-8.4060107923432793E-4</v>
      </c>
      <c r="AT20570" s="107">
        <v>291.70999999999998</v>
      </c>
      <c r="AU20570" s="107">
        <f t="shared" si="2143"/>
        <v>-3.6271597390450179E-3</v>
      </c>
      <c r="AV20570" s="90">
        <v>79.024000000000001</v>
      </c>
      <c r="AW20570" s="90">
        <f t="shared" si="2156"/>
        <v>6.4558190055892929E-4</v>
      </c>
      <c r="AX20570" s="108">
        <v>1229.55</v>
      </c>
      <c r="AY20570" s="108">
        <f t="shared" si="2163"/>
        <v>1.7582851485847752E-3</v>
      </c>
      <c r="AZ20570" s="109">
        <v>816.99</v>
      </c>
      <c r="BA20570" s="109">
        <f t="shared" si="2165"/>
        <v>9.3067688964950897E-4</v>
      </c>
      <c r="BB20570" s="110">
        <v>182.5573</v>
      </c>
      <c r="BC20570" s="110">
        <f t="shared" si="2147"/>
        <v>-5.8649309758965294E-4</v>
      </c>
      <c r="BD20570" s="111">
        <v>1436.3588999999999</v>
      </c>
      <c r="BE20570" s="111">
        <f t="shared" si="2157"/>
        <v>5.0930147943442699E-3</v>
      </c>
      <c r="BF20570" s="112">
        <v>176.94</v>
      </c>
      <c r="BG20570" s="112">
        <f t="shared" si="2158"/>
        <v>1.1302627873019408E-4</v>
      </c>
    </row>
    <row r="20571" spans="1:59" ht="25" x14ac:dyDescent="0.2">
      <c r="A20571" s="83">
        <v>38832</v>
      </c>
      <c r="B20571" s="84">
        <v>1034.1300000000001</v>
      </c>
      <c r="C20571" s="85">
        <f t="shared" si="2150"/>
        <v>-2.3373974750235072E-3</v>
      </c>
      <c r="D20571" s="86">
        <v>1024.6159</v>
      </c>
      <c r="E20571" s="86">
        <f t="shared" si="2148"/>
        <v>-7.2157107371374947E-4</v>
      </c>
      <c r="F20571" s="87">
        <v>1032.47</v>
      </c>
      <c r="G20571" s="87">
        <f t="shared" si="2151"/>
        <v>-2.4377750940543156E-3</v>
      </c>
      <c r="H20571" s="88">
        <v>1042.4444000000001</v>
      </c>
      <c r="I20571" s="88">
        <f t="shared" si="2152"/>
        <v>-4.1707936178845446E-3</v>
      </c>
      <c r="J20571" s="89">
        <v>324.322</v>
      </c>
      <c r="K20571" s="89">
        <f t="shared" si="2164"/>
        <v>5.8973138288050606E-3</v>
      </c>
      <c r="L20571" s="90"/>
      <c r="M20571" s="90"/>
      <c r="N20571" s="91">
        <v>493.77</v>
      </c>
      <c r="O20571" s="91">
        <f t="shared" si="2159"/>
        <v>-1.0323365119033624E-3</v>
      </c>
      <c r="P20571" s="92"/>
      <c r="Q20571" s="92"/>
      <c r="R20571" s="93">
        <v>1329.33</v>
      </c>
      <c r="S20571" s="93">
        <f t="shared" si="2153"/>
        <v>1.0104271344635983E-2</v>
      </c>
      <c r="T20571" s="94">
        <v>4043.53</v>
      </c>
      <c r="U20571" s="94">
        <f t="shared" si="2160"/>
        <v>-7.243519777182663E-4</v>
      </c>
      <c r="V20571" s="95">
        <v>5183.3999999999996</v>
      </c>
      <c r="W20571" s="95">
        <f t="shared" si="2161"/>
        <v>3.0025352806722404E-3</v>
      </c>
      <c r="X20571" s="96">
        <v>697.41269999999997</v>
      </c>
      <c r="Y20571" s="96">
        <f t="shared" si="2162"/>
        <v>-8.3687054908515481E-4</v>
      </c>
      <c r="Z20571" s="97">
        <v>1723.22</v>
      </c>
      <c r="AA20571" s="97">
        <f t="shared" si="2154"/>
        <v>-2.9147021767682462E-3</v>
      </c>
      <c r="AB20571" s="98">
        <v>3204.32</v>
      </c>
      <c r="AC20571" s="98">
        <f t="shared" si="2144"/>
        <v>1.7180768629865501E-3</v>
      </c>
      <c r="AD20571" s="99">
        <v>1979.51</v>
      </c>
      <c r="AE20571" s="99">
        <f t="shared" si="2168"/>
        <v>-4.8832085264056716E-3</v>
      </c>
      <c r="AF20571" s="100">
        <v>8517.9660000000003</v>
      </c>
      <c r="AG20571" s="100">
        <f t="shared" si="2145"/>
        <v>-4.3019737276904415E-3</v>
      </c>
      <c r="AH20571" s="101">
        <v>1244.6199999999999</v>
      </c>
      <c r="AI20571" s="101">
        <f t="shared" si="2166"/>
        <v>-3.9372181647230643E-3</v>
      </c>
      <c r="AJ20571" s="102">
        <v>5931.63</v>
      </c>
      <c r="AK20571" s="102">
        <f t="shared" si="2146"/>
        <v>-2.4734920570721099E-3</v>
      </c>
      <c r="AL20571" s="103">
        <v>474.48599999999999</v>
      </c>
      <c r="AM20571" s="103">
        <f t="shared" si="2155"/>
        <v>-5.7299358577162524E-3</v>
      </c>
      <c r="AN20571" s="104">
        <v>582.31299999999999</v>
      </c>
      <c r="AO20571" s="104">
        <f t="shared" si="2149"/>
        <v>-2.320797556873581E-3</v>
      </c>
      <c r="AP20571" s="105">
        <v>2435.306</v>
      </c>
      <c r="AQ20571" s="105">
        <f t="shared" si="2167"/>
        <v>-5.8278358361966241E-3</v>
      </c>
      <c r="AR20571" s="106">
        <v>190.26</v>
      </c>
      <c r="AS20571" s="106">
        <f t="shared" si="2142"/>
        <v>4.0389259972495074E-3</v>
      </c>
      <c r="AT20571" s="107">
        <v>290.61</v>
      </c>
      <c r="AU20571" s="107">
        <f t="shared" si="2143"/>
        <v>-3.7779959760311792E-3</v>
      </c>
      <c r="AV20571" s="90">
        <v>78.959999999999994</v>
      </c>
      <c r="AW20571" s="90">
        <f t="shared" si="2156"/>
        <v>-8.1020867304301648E-4</v>
      </c>
      <c r="AX20571" s="108">
        <v>1225.24</v>
      </c>
      <c r="AY20571" s="108">
        <f t="shared" si="2163"/>
        <v>-3.5115056104719493E-3</v>
      </c>
      <c r="AZ20571" s="109">
        <v>816.75</v>
      </c>
      <c r="BA20571" s="109">
        <f t="shared" si="2165"/>
        <v>-2.9380440183435962E-4</v>
      </c>
      <c r="BB20571" s="110">
        <v>181.25450000000001</v>
      </c>
      <c r="BC20571" s="110">
        <f t="shared" si="2147"/>
        <v>-7.1619753334111269E-3</v>
      </c>
      <c r="BD20571" s="111">
        <v>1420.4694</v>
      </c>
      <c r="BE20571" s="111">
        <f t="shared" si="2157"/>
        <v>-1.1123989391345169E-2</v>
      </c>
      <c r="BF20571" s="112">
        <v>176.96</v>
      </c>
      <c r="BG20571" s="112">
        <f t="shared" si="2158"/>
        <v>5.6508349123514849E-5</v>
      </c>
    </row>
    <row r="20572" spans="1:59" ht="25" x14ac:dyDescent="0.2">
      <c r="A20572" s="83">
        <v>38833</v>
      </c>
      <c r="B20572" s="84">
        <v>1035.82</v>
      </c>
      <c r="C20572" s="85">
        <f t="shared" si="2150"/>
        <v>1.6328900461440796E-3</v>
      </c>
      <c r="D20572" s="86">
        <v>1024.4146000000001</v>
      </c>
      <c r="E20572" s="86">
        <f t="shared" si="2148"/>
        <v>-1.9648316669528234E-4</v>
      </c>
      <c r="F20572" s="87">
        <v>1034.55</v>
      </c>
      <c r="G20572" s="87">
        <f t="shared" si="2151"/>
        <v>2.0125598224193502E-3</v>
      </c>
      <c r="H20572" s="88">
        <v>1043.4267</v>
      </c>
      <c r="I20572" s="88">
        <f t="shared" si="2152"/>
        <v>9.4186076274464141E-4</v>
      </c>
      <c r="J20572" s="89">
        <v>324.10700000000003</v>
      </c>
      <c r="K20572" s="89">
        <f t="shared" si="2164"/>
        <v>-6.6314124716485663E-4</v>
      </c>
      <c r="L20572" s="90"/>
      <c r="M20572" s="90"/>
      <c r="N20572" s="91">
        <v>495.94</v>
      </c>
      <c r="O20572" s="91">
        <f t="shared" si="2159"/>
        <v>4.3851299417183446E-3</v>
      </c>
      <c r="P20572" s="92"/>
      <c r="Q20572" s="92"/>
      <c r="R20572" s="93">
        <v>1342.83</v>
      </c>
      <c r="S20572" s="93">
        <f t="shared" si="2153"/>
        <v>-6.3050686609377356E-3</v>
      </c>
      <c r="T20572" s="94">
        <v>4059.51</v>
      </c>
      <c r="U20572" s="94">
        <f t="shared" si="2160"/>
        <v>3.9442038337197298E-3</v>
      </c>
      <c r="V20572" s="95">
        <v>5209.7</v>
      </c>
      <c r="W20572" s="95">
        <f t="shared" si="2161"/>
        <v>5.0610609227402757E-3</v>
      </c>
      <c r="X20572" s="96">
        <v>696.82929999999999</v>
      </c>
      <c r="Y20572" s="96">
        <f t="shared" si="2162"/>
        <v>1.3881854188774227E-3</v>
      </c>
      <c r="Z20572" s="97">
        <v>1724.03</v>
      </c>
      <c r="AA20572" s="97">
        <f t="shared" si="2154"/>
        <v>4.69939815741232E-4</v>
      </c>
      <c r="AB20572" s="98">
        <v>3206.38</v>
      </c>
      <c r="AC20572" s="98">
        <f t="shared" si="2144"/>
        <v>-6.4267554897398226E-4</v>
      </c>
      <c r="AD20572" s="99">
        <v>1985.29</v>
      </c>
      <c r="AE20572" s="99">
        <f t="shared" si="2168"/>
        <v>2.915659854057057E-3</v>
      </c>
      <c r="AF20572" s="100">
        <v>8528.625</v>
      </c>
      <c r="AG20572" s="100">
        <f t="shared" si="2145"/>
        <v>1.2505727848063854E-3</v>
      </c>
      <c r="AH20572" s="101">
        <v>1247.3399999999999</v>
      </c>
      <c r="AI20572" s="101">
        <f t="shared" si="2166"/>
        <v>2.1830214611780418E-3</v>
      </c>
      <c r="AJ20572" s="102">
        <v>5960.56</v>
      </c>
      <c r="AK20572" s="102">
        <f t="shared" si="2146"/>
        <v>4.8653876315829124E-3</v>
      </c>
      <c r="AL20572" s="103">
        <v>471.77499999999998</v>
      </c>
      <c r="AM20572" s="103">
        <f t="shared" si="2155"/>
        <v>-9.3253129273380281E-3</v>
      </c>
      <c r="AN20572" s="104">
        <v>583.13599999999997</v>
      </c>
      <c r="AO20572" s="104">
        <f t="shared" si="2149"/>
        <v>1.4123314478827454E-3</v>
      </c>
      <c r="AP20572" s="105">
        <v>2444.2109999999998</v>
      </c>
      <c r="AQ20572" s="105">
        <f t="shared" si="2167"/>
        <v>3.6499554714786225E-3</v>
      </c>
      <c r="AR20572" s="106">
        <v>191.03</v>
      </c>
      <c r="AS20572" s="106">
        <f t="shared" si="2142"/>
        <v>2.3006546095532417E-3</v>
      </c>
      <c r="AT20572" s="107">
        <v>290.72000000000003</v>
      </c>
      <c r="AU20572" s="107">
        <f t="shared" si="2143"/>
        <v>3.7844254145787636E-4</v>
      </c>
      <c r="AV20572" s="90">
        <v>78.908000000000001</v>
      </c>
      <c r="AW20572" s="90">
        <f t="shared" si="2156"/>
        <v>-6.5877824360361498E-4</v>
      </c>
      <c r="AX20572" s="108">
        <v>1223.3800000000001</v>
      </c>
      <c r="AY20572" s="108">
        <f t="shared" si="2163"/>
        <v>-1.519223364790039E-3</v>
      </c>
      <c r="AZ20572" s="109">
        <v>816.18</v>
      </c>
      <c r="BA20572" s="109">
        <f t="shared" si="2165"/>
        <v>-6.981316077859785E-4</v>
      </c>
      <c r="BB20572" s="110">
        <v>180.9957</v>
      </c>
      <c r="BC20572" s="110">
        <f t="shared" si="2147"/>
        <v>-1.4288469352430134E-3</v>
      </c>
      <c r="BD20572" s="111">
        <v>1416.3570999999999</v>
      </c>
      <c r="BE20572" s="111">
        <f t="shared" si="2157"/>
        <v>-2.8992276267170818E-3</v>
      </c>
      <c r="BF20572" s="112">
        <v>176.97</v>
      </c>
      <c r="BG20572" s="112">
        <f t="shared" si="2158"/>
        <v>1.6950589073556208E-4</v>
      </c>
    </row>
    <row r="20573" spans="1:59" ht="25" x14ac:dyDescent="0.2">
      <c r="A20573" s="83">
        <v>38834</v>
      </c>
      <c r="B20573" s="84">
        <v>1037.9100000000001</v>
      </c>
      <c r="C20573" s="85">
        <f t="shared" si="2150"/>
        <v>2.0156922141666336E-3</v>
      </c>
      <c r="D20573" s="86">
        <v>1025.6431</v>
      </c>
      <c r="E20573" s="86">
        <f t="shared" si="2148"/>
        <v>1.1985029953570834E-3</v>
      </c>
      <c r="F20573" s="87">
        <v>1036.51</v>
      </c>
      <c r="G20573" s="87">
        <f t="shared" si="2151"/>
        <v>1.8927511372367296E-3</v>
      </c>
      <c r="H20573" s="88">
        <v>1047.5640000000001</v>
      </c>
      <c r="I20573" s="88">
        <f t="shared" si="2152"/>
        <v>3.9572681018286522E-3</v>
      </c>
      <c r="J20573" s="89">
        <v>316.71499999999997</v>
      </c>
      <c r="K20573" s="89">
        <f t="shared" si="2164"/>
        <v>-2.3071392327990908E-2</v>
      </c>
      <c r="L20573" s="90"/>
      <c r="M20573" s="90"/>
      <c r="N20573" s="91">
        <v>497.5</v>
      </c>
      <c r="O20573" s="91">
        <f t="shared" si="2159"/>
        <v>3.1406049328429266E-3</v>
      </c>
      <c r="P20573" s="92"/>
      <c r="Q20573" s="92"/>
      <c r="R20573" s="93">
        <v>1334.39</v>
      </c>
      <c r="S20573" s="93">
        <f t="shared" si="2153"/>
        <v>2.5522151127015508E-3</v>
      </c>
      <c r="T20573" s="94">
        <v>4075.36</v>
      </c>
      <c r="U20573" s="94">
        <f t="shared" si="2160"/>
        <v>3.8968096741594546E-3</v>
      </c>
      <c r="V20573" s="95">
        <v>5229.51</v>
      </c>
      <c r="W20573" s="95">
        <f t="shared" si="2161"/>
        <v>3.7953109055635188E-3</v>
      </c>
      <c r="X20573" s="96">
        <v>697.79729999999995</v>
      </c>
      <c r="Y20573" s="96">
        <f t="shared" si="2162"/>
        <v>5.2093251534698502E-4</v>
      </c>
      <c r="Z20573" s="97">
        <v>1739.23</v>
      </c>
      <c r="AA20573" s="97">
        <f t="shared" si="2154"/>
        <v>8.777913063857749E-3</v>
      </c>
      <c r="AB20573" s="98">
        <v>3190.62</v>
      </c>
      <c r="AC20573" s="98">
        <f t="shared" si="2144"/>
        <v>4.9273196453720929E-3</v>
      </c>
      <c r="AD20573" s="99">
        <v>1992.39</v>
      </c>
      <c r="AE20573" s="99">
        <f t="shared" si="2168"/>
        <v>3.5699239458226164E-3</v>
      </c>
      <c r="AF20573" s="100">
        <v>8604.9169999999995</v>
      </c>
      <c r="AG20573" s="100">
        <f t="shared" si="2145"/>
        <v>8.9056313315237084E-3</v>
      </c>
      <c r="AH20573" s="101">
        <v>1250.3800000000001</v>
      </c>
      <c r="AI20573" s="101">
        <f t="shared" si="2166"/>
        <v>2.434221210631781E-3</v>
      </c>
      <c r="AJ20573" s="102">
        <v>6009.38</v>
      </c>
      <c r="AK20573" s="102">
        <f t="shared" si="2146"/>
        <v>8.1571454330798144E-3</v>
      </c>
      <c r="AL20573" s="103">
        <v>467.39600000000002</v>
      </c>
      <c r="AM20573" s="103">
        <f t="shared" si="2155"/>
        <v>2.9780428894508664E-3</v>
      </c>
      <c r="AN20573" s="104">
        <v>583.89300000000003</v>
      </c>
      <c r="AO20573" s="104">
        <f t="shared" si="2149"/>
        <v>1.2973115598163354E-3</v>
      </c>
      <c r="AP20573" s="105">
        <v>2455.7449999999999</v>
      </c>
      <c r="AQ20573" s="105">
        <f t="shared" si="2167"/>
        <v>4.7078060712178807E-3</v>
      </c>
      <c r="AR20573" s="106">
        <v>191.47</v>
      </c>
      <c r="AS20573" s="106">
        <f t="shared" ref="AS20573:AS20636" si="2169">LN(AR20574/AR20573)</f>
        <v>1.5667023558704269E-4</v>
      </c>
      <c r="AT20573" s="107">
        <v>292.25</v>
      </c>
      <c r="AU20573" s="107">
        <f t="shared" si="2143"/>
        <v>5.2489957043165697E-3</v>
      </c>
      <c r="AV20573" s="90">
        <v>79.016000000000005</v>
      </c>
      <c r="AW20573" s="90">
        <f t="shared" si="2156"/>
        <v>1.3677467242037751E-3</v>
      </c>
      <c r="AX20573" s="108">
        <v>1225.67</v>
      </c>
      <c r="AY20573" s="108">
        <f t="shared" si="2163"/>
        <v>1.8701134459532078E-3</v>
      </c>
      <c r="AZ20573" s="109">
        <v>817.16</v>
      </c>
      <c r="BA20573" s="109">
        <f t="shared" si="2165"/>
        <v>1.1999952460592005E-3</v>
      </c>
      <c r="BB20573" s="110">
        <v>181.77670000000001</v>
      </c>
      <c r="BC20573" s="110">
        <f t="shared" si="2147"/>
        <v>4.3057366359927256E-3</v>
      </c>
      <c r="BD20573" s="111">
        <v>1416.3957</v>
      </c>
      <c r="BE20573" s="111">
        <f t="shared" si="2157"/>
        <v>2.7252642731483015E-5</v>
      </c>
      <c r="BF20573" s="112">
        <v>177</v>
      </c>
      <c r="BG20573" s="112">
        <f t="shared" si="2158"/>
        <v>3.9540204429629818E-4</v>
      </c>
    </row>
    <row r="20574" spans="1:59" ht="25" x14ac:dyDescent="0.2">
      <c r="A20574" s="83">
        <v>38835</v>
      </c>
      <c r="B20574" s="84">
        <v>1038.51</v>
      </c>
      <c r="C20574" s="85">
        <f t="shared" si="2150"/>
        <v>5.779177783871058E-4</v>
      </c>
      <c r="D20574" s="86">
        <v>1026.7333000000001</v>
      </c>
      <c r="E20574" s="86">
        <f t="shared" si="2148"/>
        <v>1.0623783264491031E-3</v>
      </c>
      <c r="F20574" s="87">
        <v>1037.28</v>
      </c>
      <c r="G20574" s="87">
        <f t="shared" si="2151"/>
        <v>7.4260174403879646E-4</v>
      </c>
      <c r="H20574" s="88">
        <v>1049.4208000000001</v>
      </c>
      <c r="I20574" s="88">
        <f t="shared" si="2152"/>
        <v>1.7709241242667873E-3</v>
      </c>
      <c r="J20574" s="89">
        <v>320.61399999999998</v>
      </c>
      <c r="K20574" s="89">
        <f t="shared" si="2164"/>
        <v>1.2235591485888741E-2</v>
      </c>
      <c r="L20574" s="90"/>
      <c r="M20574" s="90"/>
      <c r="N20574" s="91">
        <v>497.27</v>
      </c>
      <c r="O20574" s="91">
        <f t="shared" si="2159"/>
        <v>-4.6241845672555292E-4</v>
      </c>
      <c r="P20574" s="92"/>
      <c r="Q20574" s="92"/>
      <c r="R20574" s="93">
        <v>1337.8</v>
      </c>
      <c r="S20574" s="93">
        <f t="shared" si="2153"/>
        <v>0</v>
      </c>
      <c r="T20574" s="94">
        <v>4072.43</v>
      </c>
      <c r="U20574" s="94">
        <f t="shared" si="2160"/>
        <v>-7.1921346188350661E-4</v>
      </c>
      <c r="V20574" s="95">
        <v>5218.6000000000004</v>
      </c>
      <c r="W20574" s="95">
        <f t="shared" si="2161"/>
        <v>-2.0884167500755438E-3</v>
      </c>
      <c r="X20574" s="96">
        <v>698.16089999999997</v>
      </c>
      <c r="Y20574" s="96">
        <f t="shared" si="2162"/>
        <v>0</v>
      </c>
      <c r="Z20574" s="97">
        <v>1722.59</v>
      </c>
      <c r="AA20574" s="97">
        <f t="shared" si="2154"/>
        <v>-9.6135143682008276E-3</v>
      </c>
      <c r="AB20574" s="98">
        <v>3203.85</v>
      </c>
      <c r="AC20574" s="98">
        <f t="shared" si="2144"/>
        <v>-4.1379563522081783E-3</v>
      </c>
      <c r="AD20574" s="99">
        <v>1993.79</v>
      </c>
      <c r="AE20574" s="99">
        <f t="shared" si="2168"/>
        <v>7.0242691376881845E-4</v>
      </c>
      <c r="AF20574" s="100">
        <v>8649.82</v>
      </c>
      <c r="AG20574" s="100">
        <f t="shared" si="2145"/>
        <v>5.2047274166434985E-3</v>
      </c>
      <c r="AH20574" s="101">
        <v>1246.0899999999999</v>
      </c>
      <c r="AI20574" s="101">
        <f t="shared" si="2166"/>
        <v>-3.4368562192074801E-3</v>
      </c>
      <c r="AJ20574" s="102">
        <v>6018.61</v>
      </c>
      <c r="AK20574" s="102">
        <f t="shared" si="2146"/>
        <v>1.5347538220016129E-3</v>
      </c>
      <c r="AL20574" s="103">
        <v>468.79</v>
      </c>
      <c r="AM20574" s="103">
        <f t="shared" si="2155"/>
        <v>0</v>
      </c>
      <c r="AN20574" s="104">
        <v>581.04499999999996</v>
      </c>
      <c r="AO20574" s="104">
        <f t="shared" si="2149"/>
        <v>-4.8895403430385892E-3</v>
      </c>
      <c r="AP20574" s="105">
        <v>2467.5970000000002</v>
      </c>
      <c r="AQ20574" s="105">
        <f t="shared" si="2167"/>
        <v>4.8146250635084731E-3</v>
      </c>
      <c r="AR20574" s="106">
        <v>191.5</v>
      </c>
      <c r="AS20574" s="106">
        <f t="shared" si="2169"/>
        <v>0</v>
      </c>
      <c r="AT20574" s="107">
        <v>292.99</v>
      </c>
      <c r="AU20574" s="107">
        <f t="shared" ref="AU20574:AU20637" si="2170">LN(AT20574/AT20573)</f>
        <v>2.5288783896255263E-3</v>
      </c>
      <c r="AV20574" s="90">
        <v>79.099999999999994</v>
      </c>
      <c r="AW20574" s="90">
        <f t="shared" si="2156"/>
        <v>1.0625111677818352E-3</v>
      </c>
      <c r="AX20574" s="108">
        <v>1227.82</v>
      </c>
      <c r="AY20574" s="108">
        <f t="shared" si="2163"/>
        <v>1.7526059208174502E-3</v>
      </c>
      <c r="AZ20574" s="109">
        <v>818.17</v>
      </c>
      <c r="BA20574" s="109">
        <f t="shared" si="2165"/>
        <v>1.2352248517666278E-3</v>
      </c>
      <c r="BB20574" s="110">
        <v>182.63059999999999</v>
      </c>
      <c r="BC20574" s="110">
        <f t="shared" si="2147"/>
        <v>4.6865228160094096E-3</v>
      </c>
      <c r="BD20574" s="111">
        <v>1419.1051</v>
      </c>
      <c r="BE20574" s="111">
        <f t="shared" si="2157"/>
        <v>1.9110562935417132E-3</v>
      </c>
      <c r="BF20574" s="112">
        <v>177.07</v>
      </c>
      <c r="BG20574" s="112">
        <f t="shared" si="2158"/>
        <v>0</v>
      </c>
    </row>
    <row r="20575" spans="1:59" ht="25" x14ac:dyDescent="0.2">
      <c r="A20575" s="83">
        <v>38836</v>
      </c>
      <c r="B20575" s="84">
        <v>1038.51</v>
      </c>
      <c r="C20575" s="85">
        <f t="shared" si="2150"/>
        <v>0</v>
      </c>
      <c r="D20575" s="86">
        <v>1026.7333000000001</v>
      </c>
      <c r="E20575" s="86">
        <f t="shared" si="2148"/>
        <v>0</v>
      </c>
      <c r="F20575" s="87">
        <v>1037.28</v>
      </c>
      <c r="G20575" s="87">
        <f t="shared" si="2151"/>
        <v>0</v>
      </c>
      <c r="H20575" s="88">
        <v>1049.4208000000001</v>
      </c>
      <c r="I20575" s="88">
        <f t="shared" si="2152"/>
        <v>0</v>
      </c>
      <c r="J20575" s="89">
        <v>320.61399999999998</v>
      </c>
      <c r="K20575" s="89">
        <f t="shared" si="2164"/>
        <v>0</v>
      </c>
      <c r="L20575" s="90"/>
      <c r="M20575" s="90"/>
      <c r="N20575" s="91">
        <v>497.27</v>
      </c>
      <c r="O20575" s="91">
        <f t="shared" si="2159"/>
        <v>0</v>
      </c>
      <c r="P20575" s="92"/>
      <c r="Q20575" s="92"/>
      <c r="R20575" s="93">
        <v>1337.8</v>
      </c>
      <c r="S20575" s="93">
        <f t="shared" si="2153"/>
        <v>0</v>
      </c>
      <c r="T20575" s="94">
        <v>4072.43</v>
      </c>
      <c r="U20575" s="94">
        <f t="shared" si="2160"/>
        <v>0</v>
      </c>
      <c r="V20575" s="95">
        <v>5218.6000000000004</v>
      </c>
      <c r="W20575" s="95">
        <f t="shared" si="2161"/>
        <v>0</v>
      </c>
      <c r="X20575" s="96">
        <v>698.16089999999997</v>
      </c>
      <c r="Y20575" s="96">
        <f t="shared" si="2162"/>
        <v>0</v>
      </c>
      <c r="Z20575" s="97">
        <v>1722.59</v>
      </c>
      <c r="AA20575" s="97">
        <f t="shared" si="2154"/>
        <v>0</v>
      </c>
      <c r="AB20575" s="98">
        <v>3203.85</v>
      </c>
      <c r="AC20575" s="98">
        <f t="shared" si="2144"/>
        <v>0</v>
      </c>
      <c r="AD20575" s="99">
        <v>1993.79</v>
      </c>
      <c r="AE20575" s="99">
        <f t="shared" si="2168"/>
        <v>0</v>
      </c>
      <c r="AF20575" s="100">
        <v>8649.82</v>
      </c>
      <c r="AG20575" s="100">
        <f t="shared" si="2145"/>
        <v>0</v>
      </c>
      <c r="AH20575" s="101">
        <v>1246.0899999999999</v>
      </c>
      <c r="AI20575" s="101">
        <f t="shared" si="2166"/>
        <v>0</v>
      </c>
      <c r="AJ20575" s="102">
        <v>6018.61</v>
      </c>
      <c r="AK20575" s="102">
        <f t="shared" si="2146"/>
        <v>0</v>
      </c>
      <c r="AL20575" s="103">
        <v>468.79</v>
      </c>
      <c r="AM20575" s="103">
        <f t="shared" si="2155"/>
        <v>0</v>
      </c>
      <c r="AN20575" s="104">
        <v>581.04499999999996</v>
      </c>
      <c r="AO20575" s="104">
        <f t="shared" si="2149"/>
        <v>0</v>
      </c>
      <c r="AP20575" s="105">
        <v>2467.5970000000002</v>
      </c>
      <c r="AQ20575" s="105">
        <f t="shared" si="2167"/>
        <v>0</v>
      </c>
      <c r="AR20575" s="106">
        <v>191.5</v>
      </c>
      <c r="AS20575" s="106">
        <f t="shared" si="2169"/>
        <v>0</v>
      </c>
      <c r="AT20575" s="107">
        <v>292.99</v>
      </c>
      <c r="AU20575" s="107">
        <f t="shared" si="2170"/>
        <v>0</v>
      </c>
      <c r="AV20575" s="90">
        <v>79.099999999999994</v>
      </c>
      <c r="AW20575" s="90">
        <f t="shared" si="2156"/>
        <v>0</v>
      </c>
      <c r="AX20575" s="108">
        <v>1227.82</v>
      </c>
      <c r="AY20575" s="108">
        <f t="shared" si="2163"/>
        <v>0</v>
      </c>
      <c r="AZ20575" s="109">
        <v>818.17</v>
      </c>
      <c r="BA20575" s="109">
        <f t="shared" si="2165"/>
        <v>0</v>
      </c>
      <c r="BB20575" s="110">
        <v>182.63059999999999</v>
      </c>
      <c r="BC20575" s="110">
        <f t="shared" si="2147"/>
        <v>0</v>
      </c>
      <c r="BD20575" s="111">
        <v>1419.1051</v>
      </c>
      <c r="BE20575" s="111">
        <f t="shared" si="2157"/>
        <v>0</v>
      </c>
      <c r="BF20575" s="112">
        <v>177.07</v>
      </c>
      <c r="BG20575" s="112">
        <f t="shared" si="2158"/>
        <v>0</v>
      </c>
    </row>
    <row r="20576" spans="1:59" ht="25" x14ac:dyDescent="0.2">
      <c r="A20576" s="83">
        <v>38837</v>
      </c>
      <c r="B20576" s="84">
        <v>1038.51</v>
      </c>
      <c r="C20576" s="85">
        <f t="shared" si="2150"/>
        <v>0</v>
      </c>
      <c r="D20576" s="86">
        <v>1026.7333000000001</v>
      </c>
      <c r="E20576" s="86">
        <f t="shared" si="2148"/>
        <v>0</v>
      </c>
      <c r="F20576" s="87">
        <v>1037.28</v>
      </c>
      <c r="G20576" s="87">
        <f t="shared" si="2151"/>
        <v>0</v>
      </c>
      <c r="H20576" s="88">
        <v>1049.4208000000001</v>
      </c>
      <c r="I20576" s="88">
        <f t="shared" si="2152"/>
        <v>0</v>
      </c>
      <c r="J20576" s="89">
        <v>320.61399999999998</v>
      </c>
      <c r="K20576" s="89">
        <f t="shared" si="2164"/>
        <v>0</v>
      </c>
      <c r="L20576" s="90"/>
      <c r="M20576" s="90"/>
      <c r="N20576" s="91">
        <v>497.27</v>
      </c>
      <c r="O20576" s="91">
        <f t="shared" si="2159"/>
        <v>0</v>
      </c>
      <c r="P20576" s="92"/>
      <c r="Q20576" s="92"/>
      <c r="R20576" s="93">
        <v>1337.8</v>
      </c>
      <c r="S20576" s="93">
        <f t="shared" si="2153"/>
        <v>4.0804660748996304E-3</v>
      </c>
      <c r="T20576" s="94">
        <v>4072.43</v>
      </c>
      <c r="U20576" s="94">
        <f t="shared" si="2160"/>
        <v>0</v>
      </c>
      <c r="V20576" s="95">
        <v>5218.6000000000004</v>
      </c>
      <c r="W20576" s="95">
        <f t="shared" si="2161"/>
        <v>0</v>
      </c>
      <c r="X20576" s="96">
        <v>698.16089999999997</v>
      </c>
      <c r="Y20576" s="96">
        <f t="shared" si="2162"/>
        <v>-1.619849324064265E-3</v>
      </c>
      <c r="Z20576" s="97">
        <v>1722.59</v>
      </c>
      <c r="AA20576" s="97">
        <f t="shared" si="2154"/>
        <v>0</v>
      </c>
      <c r="AB20576" s="98">
        <v>3203.85</v>
      </c>
      <c r="AC20576" s="98">
        <f t="shared" si="2144"/>
        <v>0</v>
      </c>
      <c r="AD20576" s="99">
        <v>1993.79</v>
      </c>
      <c r="AE20576" s="99">
        <f t="shared" si="2168"/>
        <v>0</v>
      </c>
      <c r="AF20576" s="100">
        <v>8649.82</v>
      </c>
      <c r="AG20576" s="100">
        <f t="shared" si="2145"/>
        <v>0</v>
      </c>
      <c r="AH20576" s="101">
        <v>1246.0899999999999</v>
      </c>
      <c r="AI20576" s="101">
        <f t="shared" si="2166"/>
        <v>0</v>
      </c>
      <c r="AJ20576" s="102">
        <v>6018.61</v>
      </c>
      <c r="AK20576" s="102">
        <f t="shared" si="2146"/>
        <v>0</v>
      </c>
      <c r="AL20576" s="103">
        <v>468.79</v>
      </c>
      <c r="AM20576" s="103">
        <f t="shared" si="2155"/>
        <v>3.2711643069989584E-3</v>
      </c>
      <c r="AN20576" s="104">
        <v>581.04499999999996</v>
      </c>
      <c r="AO20576" s="104">
        <f t="shared" si="2149"/>
        <v>0</v>
      </c>
      <c r="AP20576" s="105">
        <v>2467.5970000000002</v>
      </c>
      <c r="AQ20576" s="105">
        <f t="shared" si="2167"/>
        <v>0</v>
      </c>
      <c r="AR20576" s="106">
        <v>191.5</v>
      </c>
      <c r="AS20576" s="106">
        <f t="shared" si="2169"/>
        <v>1.5132148260444118E-3</v>
      </c>
      <c r="AT20576" s="107">
        <v>292.99</v>
      </c>
      <c r="AU20576" s="107">
        <f t="shared" si="2170"/>
        <v>0</v>
      </c>
      <c r="AV20576" s="90">
        <v>79.099999999999994</v>
      </c>
      <c r="AW20576" s="90">
        <f t="shared" si="2156"/>
        <v>0</v>
      </c>
      <c r="AX20576" s="108">
        <v>1227.82</v>
      </c>
      <c r="AY20576" s="108">
        <f t="shared" si="2163"/>
        <v>0</v>
      </c>
      <c r="AZ20576" s="109">
        <v>818.17</v>
      </c>
      <c r="BA20576" s="109">
        <f t="shared" si="2165"/>
        <v>0</v>
      </c>
      <c r="BB20576" s="110">
        <v>182.63059999999999</v>
      </c>
      <c r="BC20576" s="110">
        <f t="shared" si="2147"/>
        <v>0</v>
      </c>
      <c r="BD20576" s="111">
        <v>1419.1051</v>
      </c>
      <c r="BE20576" s="111">
        <f t="shared" si="2157"/>
        <v>0</v>
      </c>
      <c r="BF20576" s="112">
        <v>177.07</v>
      </c>
      <c r="BG20576" s="112">
        <f t="shared" si="2158"/>
        <v>1.1294330258220241E-4</v>
      </c>
    </row>
    <row r="20577" spans="1:59" ht="25" x14ac:dyDescent="0.2">
      <c r="A20577" s="83">
        <v>38838</v>
      </c>
      <c r="B20577" s="84">
        <v>1036.02</v>
      </c>
      <c r="C20577" s="85">
        <f t="shared" si="2150"/>
        <v>-2.4005448904018613E-3</v>
      </c>
      <c r="D20577" s="86">
        <v>1025.0219</v>
      </c>
      <c r="E20577" s="86">
        <f t="shared" si="2148"/>
        <v>-1.6682305929102343E-3</v>
      </c>
      <c r="F20577" s="87">
        <v>1034.52</v>
      </c>
      <c r="G20577" s="87">
        <f t="shared" si="2151"/>
        <v>-2.6643514168516111E-3</v>
      </c>
      <c r="H20577" s="88">
        <v>1043.0009</v>
      </c>
      <c r="I20577" s="88">
        <f t="shared" si="2152"/>
        <v>-6.1363540102966317E-3</v>
      </c>
      <c r="J20577" s="89">
        <v>325.14499999999998</v>
      </c>
      <c r="K20577" s="89">
        <f t="shared" si="2164"/>
        <v>1.4033329334558415E-2</v>
      </c>
      <c r="L20577" s="90"/>
      <c r="M20577" s="90"/>
      <c r="N20577" s="91">
        <v>498.04</v>
      </c>
      <c r="O20577" s="91">
        <f t="shared" si="2159"/>
        <v>1.5472569422898255E-3</v>
      </c>
      <c r="P20577" s="92"/>
      <c r="Q20577" s="92"/>
      <c r="R20577" s="93">
        <v>1343.27</v>
      </c>
      <c r="S20577" s="93">
        <f t="shared" si="2153"/>
        <v>1.4082188959141925E-2</v>
      </c>
      <c r="T20577" s="94">
        <v>4077.9</v>
      </c>
      <c r="U20577" s="94">
        <f t="shared" si="2160"/>
        <v>1.3422771400125317E-3</v>
      </c>
      <c r="V20577" s="95">
        <v>5253.41</v>
      </c>
      <c r="W20577" s="95">
        <f t="shared" si="2161"/>
        <v>6.6482228747782287E-3</v>
      </c>
      <c r="X20577" s="96">
        <v>697.03089999999997</v>
      </c>
      <c r="Y20577" s="96">
        <f t="shared" si="2162"/>
        <v>2.0240956389028794E-4</v>
      </c>
      <c r="Z20577" s="97">
        <v>1708.31</v>
      </c>
      <c r="AA20577" s="97">
        <f t="shared" si="2154"/>
        <v>-8.3243944513689758E-3</v>
      </c>
      <c r="AB20577" s="98">
        <v>3189.56</v>
      </c>
      <c r="AC20577" s="98">
        <f t="shared" si="2144"/>
        <v>4.4702353818759817E-3</v>
      </c>
      <c r="AD20577" s="99">
        <v>1985.55</v>
      </c>
      <c r="AE20577" s="99">
        <f t="shared" si="2168"/>
        <v>-4.1413961999367975E-3</v>
      </c>
      <c r="AF20577" s="100">
        <v>8586.9519999999993</v>
      </c>
      <c r="AG20577" s="100">
        <f t="shared" si="2145"/>
        <v>-7.2946696491079811E-3</v>
      </c>
      <c r="AH20577" s="101">
        <v>1241.0999999999999</v>
      </c>
      <c r="AI20577" s="101">
        <f t="shared" si="2166"/>
        <v>-4.0125657430266429E-3</v>
      </c>
      <c r="AJ20577" s="102">
        <v>5977.27</v>
      </c>
      <c r="AK20577" s="102">
        <f t="shared" si="2146"/>
        <v>-6.8923936643091035E-3</v>
      </c>
      <c r="AL20577" s="103">
        <v>470.32600000000002</v>
      </c>
      <c r="AM20577" s="103">
        <f t="shared" si="2155"/>
        <v>1.2980789517200357E-2</v>
      </c>
      <c r="AN20577" s="104">
        <v>580.96600000000001</v>
      </c>
      <c r="AO20577" s="104">
        <f t="shared" si="2149"/>
        <v>-1.359711743205063E-4</v>
      </c>
      <c r="AP20577" s="105">
        <v>2457.0770000000002</v>
      </c>
      <c r="AQ20577" s="105">
        <f t="shared" si="2167"/>
        <v>-4.2723705170831664E-3</v>
      </c>
      <c r="AR20577" s="106">
        <v>191.79</v>
      </c>
      <c r="AS20577" s="106">
        <f t="shared" si="2169"/>
        <v>8.25614160865633E-3</v>
      </c>
      <c r="AT20577" s="107">
        <v>291.2</v>
      </c>
      <c r="AU20577" s="107">
        <f t="shared" si="2170"/>
        <v>-6.1281624192724773E-3</v>
      </c>
      <c r="AV20577" s="90">
        <v>79.028000000000006</v>
      </c>
      <c r="AW20577" s="90">
        <f t="shared" si="2156"/>
        <v>-9.1065472244944087E-4</v>
      </c>
      <c r="AX20577" s="108">
        <v>1224.3699999999999</v>
      </c>
      <c r="AY20577" s="108">
        <f t="shared" si="2163"/>
        <v>-2.8138131843729705E-3</v>
      </c>
      <c r="AZ20577" s="109">
        <v>818.64</v>
      </c>
      <c r="BA20577" s="109">
        <f t="shared" si="2165"/>
        <v>5.7428780728058617E-4</v>
      </c>
      <c r="BB20577" s="110">
        <v>182.22479999999999</v>
      </c>
      <c r="BC20577" s="110">
        <f t="shared" si="2147"/>
        <v>-2.2244438061212353E-3</v>
      </c>
      <c r="BD20577" s="111">
        <v>1408.8164999999999</v>
      </c>
      <c r="BE20577" s="111">
        <f t="shared" si="2157"/>
        <v>-7.276471452296907E-3</v>
      </c>
      <c r="BF20577" s="112">
        <v>177.09</v>
      </c>
      <c r="BG20577" s="112">
        <f t="shared" si="2158"/>
        <v>1.1293054783332781E-4</v>
      </c>
    </row>
    <row r="20578" spans="1:59" ht="25" x14ac:dyDescent="0.2">
      <c r="A20578" s="83">
        <v>38839</v>
      </c>
      <c r="B20578" s="84">
        <v>1039.3599999999999</v>
      </c>
      <c r="C20578" s="85">
        <f t="shared" si="2150"/>
        <v>3.2186904408098541E-3</v>
      </c>
      <c r="D20578" s="86">
        <v>1026.9703999999999</v>
      </c>
      <c r="E20578" s="86">
        <f t="shared" si="2148"/>
        <v>1.8991305041811488E-3</v>
      </c>
      <c r="F20578" s="87">
        <v>1038.23</v>
      </c>
      <c r="G20578" s="87">
        <f t="shared" si="2151"/>
        <v>3.5797891322504028E-3</v>
      </c>
      <c r="H20578" s="88">
        <v>1049.8960999999999</v>
      </c>
      <c r="I20578" s="88">
        <f t="shared" si="2152"/>
        <v>6.5891679786129276E-3</v>
      </c>
      <c r="J20578" s="89">
        <v>326.30700000000002</v>
      </c>
      <c r="K20578" s="89">
        <f t="shared" si="2164"/>
        <v>3.5674193412478616E-3</v>
      </c>
      <c r="L20578" s="90"/>
      <c r="M20578" s="90"/>
      <c r="N20578" s="91">
        <v>502.08</v>
      </c>
      <c r="O20578" s="91">
        <f t="shared" si="2159"/>
        <v>8.0790744604559202E-3</v>
      </c>
      <c r="P20578" s="92"/>
      <c r="Q20578" s="92"/>
      <c r="R20578" s="93">
        <v>1362.32</v>
      </c>
      <c r="S20578" s="93">
        <f t="shared" si="2153"/>
        <v>4.0656567088161221E-3</v>
      </c>
      <c r="T20578" s="94">
        <v>4109.0600000000004</v>
      </c>
      <c r="U20578" s="94">
        <f t="shared" si="2160"/>
        <v>7.6121418604551136E-3</v>
      </c>
      <c r="V20578" s="95">
        <v>5303.68</v>
      </c>
      <c r="W20578" s="95">
        <f t="shared" si="2161"/>
        <v>9.5235296747232922E-3</v>
      </c>
      <c r="X20578" s="96">
        <v>697.17200000000003</v>
      </c>
      <c r="Y20578" s="96">
        <f t="shared" si="2162"/>
        <v>-9.2717373870639206E-4</v>
      </c>
      <c r="Z20578" s="97">
        <v>1711.67</v>
      </c>
      <c r="AA20578" s="97">
        <f t="shared" si="2154"/>
        <v>1.9649244036864084E-3</v>
      </c>
      <c r="AB20578" s="98">
        <v>3216.8</v>
      </c>
      <c r="AC20578" s="98">
        <f t="shared" ref="AC20578:AC20641" si="2171">LN(AB20577/AB20578)</f>
        <v>-8.5041003520168294E-3</v>
      </c>
      <c r="AD20578" s="99">
        <v>1997.75</v>
      </c>
      <c r="AE20578" s="99">
        <f t="shared" si="2168"/>
        <v>6.1255934266827971E-3</v>
      </c>
      <c r="AF20578" s="100">
        <v>8625.5040000000008</v>
      </c>
      <c r="AG20578" s="100">
        <f t="shared" ref="AG20578:AG20641" si="2172">LN(AF20578/AF20577)</f>
        <v>4.4795541631771577E-3</v>
      </c>
      <c r="AH20578" s="101">
        <v>1246.1300000000001</v>
      </c>
      <c r="AI20578" s="101">
        <f t="shared" si="2166"/>
        <v>4.0446656379024516E-3</v>
      </c>
      <c r="AJ20578" s="102">
        <v>6005.93</v>
      </c>
      <c r="AK20578" s="102">
        <f t="shared" si="2146"/>
        <v>4.7833724959283203E-3</v>
      </c>
      <c r="AL20578" s="103">
        <v>476.471</v>
      </c>
      <c r="AM20578" s="103">
        <f t="shared" si="2155"/>
        <v>-6.2507243194226906E-3</v>
      </c>
      <c r="AN20578" s="104">
        <v>585.21400000000006</v>
      </c>
      <c r="AO20578" s="104">
        <f t="shared" si="2149"/>
        <v>7.2853569586827068E-3</v>
      </c>
      <c r="AP20578" s="105">
        <v>2477.2649999999999</v>
      </c>
      <c r="AQ20578" s="105">
        <f t="shared" si="2167"/>
        <v>8.1826969606385112E-3</v>
      </c>
      <c r="AR20578" s="106">
        <v>193.38</v>
      </c>
      <c r="AS20578" s="106">
        <f t="shared" si="2169"/>
        <v>-4.0935881192806708E-3</v>
      </c>
      <c r="AT20578" s="107">
        <v>289.67</v>
      </c>
      <c r="AU20578" s="107">
        <f t="shared" si="2170"/>
        <v>-5.2679723115971111E-3</v>
      </c>
      <c r="AV20578" s="90">
        <v>79.046999999999997</v>
      </c>
      <c r="AW20578" s="90">
        <f t="shared" si="2156"/>
        <v>2.4039222004089913E-4</v>
      </c>
      <c r="AX20578" s="108">
        <v>1225.3800000000001</v>
      </c>
      <c r="AY20578" s="108">
        <f t="shared" si="2163"/>
        <v>8.2457398283657883E-4</v>
      </c>
      <c r="AZ20578" s="109">
        <v>819.42</v>
      </c>
      <c r="BA20578" s="109">
        <f t="shared" si="2165"/>
        <v>9.5234613988807841E-4</v>
      </c>
      <c r="BB20578" s="110">
        <v>182.21899999999999</v>
      </c>
      <c r="BC20578" s="110">
        <f t="shared" si="2147"/>
        <v>-3.1829324578898077E-5</v>
      </c>
      <c r="BD20578" s="111">
        <v>1413.6387</v>
      </c>
      <c r="BE20578" s="111">
        <f t="shared" si="2157"/>
        <v>3.417028331952295E-3</v>
      </c>
      <c r="BF20578" s="112">
        <v>177.11</v>
      </c>
      <c r="BG20578" s="112">
        <f t="shared" si="2158"/>
        <v>5.6460491785743779E-5</v>
      </c>
    </row>
    <row r="20579" spans="1:59" ht="25" x14ac:dyDescent="0.2">
      <c r="A20579" s="83">
        <v>38840</v>
      </c>
      <c r="B20579" s="84">
        <v>1037.19</v>
      </c>
      <c r="C20579" s="85">
        <f t="shared" si="2150"/>
        <v>-2.0900058172470914E-3</v>
      </c>
      <c r="D20579" s="86">
        <v>1026.3198</v>
      </c>
      <c r="E20579" s="86">
        <f t="shared" si="2148"/>
        <v>-6.3371463203114244E-4</v>
      </c>
      <c r="F20579" s="87">
        <v>1035.6600000000001</v>
      </c>
      <c r="G20579" s="87">
        <f t="shared" si="2151"/>
        <v>-2.4784355154315305E-3</v>
      </c>
      <c r="H20579" s="88">
        <v>1046.3957</v>
      </c>
      <c r="I20579" s="88">
        <f t="shared" si="2152"/>
        <v>-3.33961450723295E-3</v>
      </c>
      <c r="J20579" s="89">
        <v>323.09500000000003</v>
      </c>
      <c r="K20579" s="89">
        <f t="shared" si="2164"/>
        <v>-9.8922583945055681E-3</v>
      </c>
      <c r="L20579" s="90"/>
      <c r="M20579" s="90"/>
      <c r="N20579" s="91">
        <v>499.7</v>
      </c>
      <c r="O20579" s="91">
        <f t="shared" si="2159"/>
        <v>-4.7515511945084021E-3</v>
      </c>
      <c r="P20579" s="92"/>
      <c r="Q20579" s="92"/>
      <c r="R20579" s="93">
        <v>1367.87</v>
      </c>
      <c r="S20579" s="93">
        <f t="shared" si="2153"/>
        <v>5.2425810851041968E-3</v>
      </c>
      <c r="T20579" s="94">
        <v>4086.64</v>
      </c>
      <c r="U20579" s="94">
        <f t="shared" si="2160"/>
        <v>-5.4711753544453186E-3</v>
      </c>
      <c r="V20579" s="95">
        <v>5265.83</v>
      </c>
      <c r="W20579" s="95">
        <f t="shared" si="2161"/>
        <v>-7.1621412528752714E-3</v>
      </c>
      <c r="X20579" s="96">
        <v>696.52589999999998</v>
      </c>
      <c r="Y20579" s="96">
        <f t="shared" si="2162"/>
        <v>1.0523103785541595E-4</v>
      </c>
      <c r="Z20579" s="97">
        <v>1708.24</v>
      </c>
      <c r="AA20579" s="97">
        <f t="shared" si="2154"/>
        <v>-2.0059014126632686E-3</v>
      </c>
      <c r="AB20579" s="98">
        <v>3217.41</v>
      </c>
      <c r="AC20579" s="98">
        <f t="shared" si="2171"/>
        <v>-1.8961146802088391E-4</v>
      </c>
      <c r="AD20579" s="99">
        <v>1989.97</v>
      </c>
      <c r="AE20579" s="99">
        <f t="shared" si="2168"/>
        <v>-3.9019840265530959E-3</v>
      </c>
      <c r="AF20579" s="100">
        <v>8613.6990000000005</v>
      </c>
      <c r="AG20579" s="100">
        <f t="shared" si="2172"/>
        <v>-1.3695530872506927E-3</v>
      </c>
      <c r="AH20579" s="101">
        <v>1239.3599999999999</v>
      </c>
      <c r="AI20579" s="101">
        <f t="shared" si="2166"/>
        <v>-5.4476314469906204E-3</v>
      </c>
      <c r="AJ20579" s="102">
        <v>5991.71</v>
      </c>
      <c r="AK20579" s="102">
        <f t="shared" ref="AK20579:AK20642" si="2173">LN(AJ20579/AJ20578)</f>
        <v>-2.3704673016779008E-3</v>
      </c>
      <c r="AL20579" s="103">
        <v>473.50200000000001</v>
      </c>
      <c r="AM20579" s="103">
        <f t="shared" si="2155"/>
        <v>2.0106404004731535E-3</v>
      </c>
      <c r="AN20579" s="104">
        <v>581.41099999999994</v>
      </c>
      <c r="AO20579" s="104">
        <f t="shared" si="2149"/>
        <v>-6.5196845103458329E-3</v>
      </c>
      <c r="AP20579" s="105">
        <v>2471.364</v>
      </c>
      <c r="AQ20579" s="105">
        <f t="shared" si="2167"/>
        <v>-2.3849041004930091E-3</v>
      </c>
      <c r="AR20579" s="106">
        <v>192.59</v>
      </c>
      <c r="AS20579" s="106">
        <f t="shared" si="2169"/>
        <v>5.2822494649531334E-3</v>
      </c>
      <c r="AT20579" s="107">
        <v>289.98</v>
      </c>
      <c r="AU20579" s="107">
        <f t="shared" si="2170"/>
        <v>1.0696110741140251E-3</v>
      </c>
      <c r="AV20579" s="90">
        <v>79.024000000000001</v>
      </c>
      <c r="AW20579" s="90">
        <f t="shared" si="2156"/>
        <v>-2.9100847293066066E-4</v>
      </c>
      <c r="AX20579" s="108">
        <v>1223.45</v>
      </c>
      <c r="AY20579" s="108">
        <f t="shared" si="2163"/>
        <v>-1.5762632764279637E-3</v>
      </c>
      <c r="AZ20579" s="109">
        <v>818.9</v>
      </c>
      <c r="BA20579" s="109">
        <f t="shared" si="2165"/>
        <v>-6.3479664224550935E-4</v>
      </c>
      <c r="BB20579" s="110">
        <v>181.59549999999999</v>
      </c>
      <c r="BC20579" s="110">
        <f t="shared" si="2147"/>
        <v>-3.427574274363349E-3</v>
      </c>
      <c r="BD20579" s="111">
        <v>1407.3989999999999</v>
      </c>
      <c r="BE20579" s="111">
        <f t="shared" si="2157"/>
        <v>-4.4236985386222252E-3</v>
      </c>
      <c r="BF20579" s="112">
        <v>177.12</v>
      </c>
      <c r="BG20579" s="112">
        <f t="shared" si="2158"/>
        <v>1.6936235115424931E-4</v>
      </c>
    </row>
    <row r="20580" spans="1:59" ht="25" x14ac:dyDescent="0.2">
      <c r="A20580" s="83">
        <v>38841</v>
      </c>
      <c r="B20580" s="84">
        <v>1039.21</v>
      </c>
      <c r="C20580" s="85">
        <f t="shared" si="2150"/>
        <v>1.9456758208935506E-3</v>
      </c>
      <c r="D20580" s="86">
        <v>1027.2418</v>
      </c>
      <c r="E20580" s="86">
        <f t="shared" si="2148"/>
        <v>8.9795218410010857E-4</v>
      </c>
      <c r="F20580" s="87">
        <v>1037.73</v>
      </c>
      <c r="G20580" s="87">
        <f t="shared" si="2151"/>
        <v>1.9967306563126032E-3</v>
      </c>
      <c r="H20580" s="88">
        <v>1049.4501</v>
      </c>
      <c r="I20580" s="88">
        <f t="shared" si="2152"/>
        <v>2.9147203123546586E-3</v>
      </c>
      <c r="J20580" s="89">
        <v>324.27100000000002</v>
      </c>
      <c r="K20580" s="89">
        <f t="shared" si="2164"/>
        <v>3.6331883157451404E-3</v>
      </c>
      <c r="L20580" s="90"/>
      <c r="M20580" s="90"/>
      <c r="N20580" s="91">
        <v>502.2</v>
      </c>
      <c r="O20580" s="91">
        <f t="shared" si="2159"/>
        <v>4.9905283733253699E-3</v>
      </c>
      <c r="P20580" s="92"/>
      <c r="Q20580" s="92"/>
      <c r="R20580" s="93">
        <v>1375.06</v>
      </c>
      <c r="S20580" s="93">
        <f t="shared" si="2153"/>
        <v>6.8561426426580734E-3</v>
      </c>
      <c r="T20580" s="94">
        <v>4106.99</v>
      </c>
      <c r="U20580" s="94">
        <f t="shared" si="2160"/>
        <v>4.9672835709727537E-3</v>
      </c>
      <c r="V20580" s="95">
        <v>5298.77</v>
      </c>
      <c r="W20580" s="95">
        <f t="shared" si="2161"/>
        <v>6.2359401670879847E-3</v>
      </c>
      <c r="X20580" s="96">
        <v>696.5992</v>
      </c>
      <c r="Y20580" s="96">
        <f t="shared" si="2162"/>
        <v>1.8369587157167451E-3</v>
      </c>
      <c r="Z20580" s="97">
        <v>1723.17</v>
      </c>
      <c r="AA20580" s="97">
        <f t="shared" si="2154"/>
        <v>8.7020170801670998E-3</v>
      </c>
      <c r="AB20580" s="98">
        <v>3246.85</v>
      </c>
      <c r="AC20580" s="98">
        <f t="shared" si="2171"/>
        <v>-9.1086074956032246E-3</v>
      </c>
      <c r="AD20580" s="99">
        <v>1996.74</v>
      </c>
      <c r="AE20580" s="99">
        <f t="shared" si="2168"/>
        <v>3.3962874187138279E-3</v>
      </c>
      <c r="AF20580" s="100">
        <v>8656.1630000000005</v>
      </c>
      <c r="AG20580" s="100">
        <f t="shared" si="2172"/>
        <v>4.9177098900525787E-3</v>
      </c>
      <c r="AH20580" s="101">
        <v>1242.73</v>
      </c>
      <c r="AI20580" s="101">
        <f t="shared" si="2166"/>
        <v>2.7154551775154397E-3</v>
      </c>
      <c r="AJ20580" s="102">
        <v>6012.85</v>
      </c>
      <c r="AK20580" s="102">
        <f t="shared" si="2173"/>
        <v>3.5219986159499912E-3</v>
      </c>
      <c r="AL20580" s="103">
        <v>474.45499999999998</v>
      </c>
      <c r="AM20580" s="103">
        <f t="shared" si="2155"/>
        <v>1.2248295843713562E-2</v>
      </c>
      <c r="AN20580" s="104">
        <v>582.85299999999995</v>
      </c>
      <c r="AO20580" s="104">
        <f t="shared" si="2149"/>
        <v>2.4771026800572637E-3</v>
      </c>
      <c r="AP20580" s="105">
        <v>2481.4189999999999</v>
      </c>
      <c r="AQ20580" s="105">
        <f t="shared" si="2167"/>
        <v>4.0603490256908301E-3</v>
      </c>
      <c r="AR20580" s="106">
        <v>193.61</v>
      </c>
      <c r="AS20580" s="106">
        <f t="shared" si="2169"/>
        <v>1.1196829868107697E-2</v>
      </c>
      <c r="AT20580" s="107">
        <v>293.14999999999998</v>
      </c>
      <c r="AU20580" s="107">
        <f t="shared" si="2170"/>
        <v>1.0872468325176172E-2</v>
      </c>
      <c r="AV20580" s="90">
        <v>78.998000000000005</v>
      </c>
      <c r="AW20580" s="90">
        <f t="shared" si="2156"/>
        <v>-3.2906810741051794E-4</v>
      </c>
      <c r="AX20580" s="108">
        <v>1223.33</v>
      </c>
      <c r="AY20580" s="108">
        <f t="shared" si="2163"/>
        <v>-9.8088099540042441E-5</v>
      </c>
      <c r="AZ20580" s="109">
        <v>818.79</v>
      </c>
      <c r="BA20580" s="109">
        <f t="shared" si="2165"/>
        <v>-1.3433555821360584E-4</v>
      </c>
      <c r="BB20580" s="110">
        <v>181.3364</v>
      </c>
      <c r="BC20580" s="110">
        <f t="shared" si="2147"/>
        <v>-1.4278163149507898E-3</v>
      </c>
      <c r="BD20580" s="111">
        <v>1408.2437</v>
      </c>
      <c r="BE20580" s="111">
        <f t="shared" si="2157"/>
        <v>6.0000512518263154E-4</v>
      </c>
      <c r="BF20580" s="112">
        <v>177.15</v>
      </c>
      <c r="BG20580" s="112">
        <f t="shared" si="2158"/>
        <v>1.1289230086484254E-4</v>
      </c>
    </row>
    <row r="20581" spans="1:59" ht="25" x14ac:dyDescent="0.2">
      <c r="A20581" s="83">
        <v>38842</v>
      </c>
      <c r="B20581" s="84">
        <v>1045.1300000000001</v>
      </c>
      <c r="C20581" s="85">
        <f t="shared" si="2150"/>
        <v>5.68047047866052E-3</v>
      </c>
      <c r="D20581" s="86">
        <v>1029.2063000000001</v>
      </c>
      <c r="E20581" s="86">
        <f t="shared" si="2148"/>
        <v>1.9105763939141767E-3</v>
      </c>
      <c r="F20581" s="87">
        <v>1044.92</v>
      </c>
      <c r="G20581" s="87">
        <f t="shared" si="2151"/>
        <v>6.9046921615370845E-3</v>
      </c>
      <c r="H20581" s="88">
        <v>1057.5734</v>
      </c>
      <c r="I20581" s="88">
        <f t="shared" si="2152"/>
        <v>7.710725815563973E-3</v>
      </c>
      <c r="J20581" s="89">
        <v>326.63799999999998</v>
      </c>
      <c r="K20581" s="89">
        <f t="shared" si="2164"/>
        <v>7.2729381024183096E-3</v>
      </c>
      <c r="L20581" s="90"/>
      <c r="M20581" s="90"/>
      <c r="N20581" s="91">
        <v>507.88</v>
      </c>
      <c r="O20581" s="91">
        <f t="shared" si="2159"/>
        <v>1.1246752478105991E-2</v>
      </c>
      <c r="P20581" s="92"/>
      <c r="Q20581" s="92"/>
      <c r="R20581" s="93">
        <v>1384.52</v>
      </c>
      <c r="S20581" s="93">
        <f t="shared" si="2153"/>
        <v>0</v>
      </c>
      <c r="T20581" s="94">
        <v>4154.95</v>
      </c>
      <c r="U20581" s="94">
        <f t="shared" si="2160"/>
        <v>1.1609994436504284E-2</v>
      </c>
      <c r="V20581" s="95">
        <v>5366.01</v>
      </c>
      <c r="W20581" s="95">
        <f t="shared" si="2161"/>
        <v>1.2609897434535784E-2</v>
      </c>
      <c r="X20581" s="96">
        <v>697.88</v>
      </c>
      <c r="Y20581" s="96">
        <f t="shared" si="2162"/>
        <v>0</v>
      </c>
      <c r="Z20581" s="97">
        <v>1736.18</v>
      </c>
      <c r="AA20581" s="97">
        <f t="shared" si="2154"/>
        <v>7.5216797013270588E-3</v>
      </c>
      <c r="AB20581" s="98">
        <v>3276.69</v>
      </c>
      <c r="AC20581" s="98">
        <f t="shared" si="2171"/>
        <v>-9.1484709590452309E-3</v>
      </c>
      <c r="AD20581" s="99">
        <v>2017.34</v>
      </c>
      <c r="AE20581" s="99">
        <f t="shared" si="2168"/>
        <v>1.026396128060692E-2</v>
      </c>
      <c r="AF20581" s="100">
        <v>8756.4689999999991</v>
      </c>
      <c r="AG20581" s="100">
        <f t="shared" si="2172"/>
        <v>1.1521188701466949E-2</v>
      </c>
      <c r="AH20581" s="101">
        <v>1254.25</v>
      </c>
      <c r="AI20581" s="101">
        <f t="shared" si="2166"/>
        <v>9.2272118604595759E-3</v>
      </c>
      <c r="AJ20581" s="102">
        <v>6074.98</v>
      </c>
      <c r="AK20581" s="102">
        <f t="shared" si="2173"/>
        <v>1.0279851244287357E-2</v>
      </c>
      <c r="AL20581" s="103">
        <v>480.30200000000002</v>
      </c>
      <c r="AM20581" s="103">
        <f t="shared" si="2155"/>
        <v>0</v>
      </c>
      <c r="AN20581" s="104">
        <v>587.12699999999995</v>
      </c>
      <c r="AO20581" s="104">
        <f t="shared" si="2149"/>
        <v>7.3061402964971472E-3</v>
      </c>
      <c r="AP20581" s="105">
        <v>2509.5630000000001</v>
      </c>
      <c r="AQ20581" s="105">
        <f t="shared" si="2167"/>
        <v>1.1278060435086276E-2</v>
      </c>
      <c r="AR20581" s="106">
        <v>195.79</v>
      </c>
      <c r="AS20581" s="106">
        <f t="shared" si="2169"/>
        <v>0</v>
      </c>
      <c r="AT20581" s="107">
        <v>296.45999999999998</v>
      </c>
      <c r="AU20581" s="107">
        <f t="shared" si="2170"/>
        <v>1.1227878675489468E-2</v>
      </c>
      <c r="AV20581" s="90">
        <v>79.054000000000002</v>
      </c>
      <c r="AW20581" s="90">
        <f t="shared" si="2156"/>
        <v>7.0862756995652152E-4</v>
      </c>
      <c r="AX20581" s="108">
        <v>1225.96</v>
      </c>
      <c r="AY20581" s="108">
        <f t="shared" si="2163"/>
        <v>2.1475619553434563E-3</v>
      </c>
      <c r="AZ20581" s="109">
        <v>819.32</v>
      </c>
      <c r="BA20581" s="109">
        <f t="shared" si="2165"/>
        <v>6.4708721452607038E-4</v>
      </c>
      <c r="BB20581" s="110">
        <v>182.15049999999999</v>
      </c>
      <c r="BC20581" s="110">
        <f t="shared" si="2147"/>
        <v>4.4793986316612223E-3</v>
      </c>
      <c r="BD20581" s="111">
        <v>1415.7876000000001</v>
      </c>
      <c r="BE20581" s="111">
        <f t="shared" si="2157"/>
        <v>5.3426588752168262E-3</v>
      </c>
      <c r="BF20581" s="112">
        <v>177.17</v>
      </c>
      <c r="BG20581" s="112">
        <f t="shared" si="2158"/>
        <v>0</v>
      </c>
    </row>
    <row r="20582" spans="1:59" ht="25" x14ac:dyDescent="0.2">
      <c r="A20582" s="83">
        <v>38843</v>
      </c>
      <c r="B20582" s="84">
        <v>1045.1300000000001</v>
      </c>
      <c r="C20582" s="85">
        <f t="shared" si="2150"/>
        <v>0</v>
      </c>
      <c r="D20582" s="86">
        <v>1029.2063000000001</v>
      </c>
      <c r="E20582" s="86">
        <f t="shared" si="2148"/>
        <v>0</v>
      </c>
      <c r="F20582" s="87">
        <v>1044.92</v>
      </c>
      <c r="G20582" s="87">
        <f t="shared" si="2151"/>
        <v>0</v>
      </c>
      <c r="H20582" s="88">
        <v>1057.5734</v>
      </c>
      <c r="I20582" s="88">
        <f t="shared" si="2152"/>
        <v>0</v>
      </c>
      <c r="J20582" s="89">
        <v>326.63799999999998</v>
      </c>
      <c r="K20582" s="89">
        <f t="shared" si="2164"/>
        <v>0</v>
      </c>
      <c r="L20582" s="90"/>
      <c r="M20582" s="90"/>
      <c r="N20582" s="91">
        <v>507.88</v>
      </c>
      <c r="O20582" s="91">
        <f t="shared" si="2159"/>
        <v>0</v>
      </c>
      <c r="P20582" s="92"/>
      <c r="Q20582" s="92"/>
      <c r="R20582" s="93">
        <v>1384.52</v>
      </c>
      <c r="S20582" s="93">
        <f t="shared" si="2153"/>
        <v>0</v>
      </c>
      <c r="T20582" s="94">
        <v>4154.95</v>
      </c>
      <c r="U20582" s="94">
        <f t="shared" si="2160"/>
        <v>0</v>
      </c>
      <c r="V20582" s="95">
        <v>5366.01</v>
      </c>
      <c r="W20582" s="95">
        <f t="shared" si="2161"/>
        <v>0</v>
      </c>
      <c r="X20582" s="96">
        <v>697.88</v>
      </c>
      <c r="Y20582" s="96">
        <f t="shared" si="2162"/>
        <v>0</v>
      </c>
      <c r="Z20582" s="97">
        <v>1736.18</v>
      </c>
      <c r="AA20582" s="97">
        <f t="shared" si="2154"/>
        <v>0</v>
      </c>
      <c r="AB20582" s="98">
        <v>3276.69</v>
      </c>
      <c r="AC20582" s="98">
        <f t="shared" si="2171"/>
        <v>0</v>
      </c>
      <c r="AD20582" s="99">
        <v>2017.34</v>
      </c>
      <c r="AE20582" s="99">
        <f t="shared" si="2168"/>
        <v>0</v>
      </c>
      <c r="AF20582" s="100">
        <v>8756.4689999999991</v>
      </c>
      <c r="AG20582" s="100">
        <f t="shared" si="2172"/>
        <v>0</v>
      </c>
      <c r="AH20582" s="101">
        <v>1254.25</v>
      </c>
      <c r="AI20582" s="101">
        <f t="shared" si="2166"/>
        <v>0</v>
      </c>
      <c r="AJ20582" s="102">
        <v>6074.98</v>
      </c>
      <c r="AK20582" s="102">
        <f t="shared" si="2173"/>
        <v>0</v>
      </c>
      <c r="AL20582" s="103">
        <v>480.30200000000002</v>
      </c>
      <c r="AM20582" s="103">
        <f t="shared" si="2155"/>
        <v>0</v>
      </c>
      <c r="AN20582" s="104">
        <v>587.12699999999995</v>
      </c>
      <c r="AO20582" s="104">
        <f t="shared" si="2149"/>
        <v>0</v>
      </c>
      <c r="AP20582" s="105">
        <v>2509.5630000000001</v>
      </c>
      <c r="AQ20582" s="105">
        <f t="shared" si="2167"/>
        <v>0</v>
      </c>
      <c r="AR20582" s="106">
        <v>195.79</v>
      </c>
      <c r="AS20582" s="106">
        <f t="shared" si="2169"/>
        <v>0</v>
      </c>
      <c r="AT20582" s="107">
        <v>296.45999999999998</v>
      </c>
      <c r="AU20582" s="107">
        <f t="shared" si="2170"/>
        <v>0</v>
      </c>
      <c r="AV20582" s="90">
        <v>79.054000000000002</v>
      </c>
      <c r="AW20582" s="90">
        <f t="shared" si="2156"/>
        <v>0</v>
      </c>
      <c r="AX20582" s="108">
        <v>1225.96</v>
      </c>
      <c r="AY20582" s="108">
        <f t="shared" si="2163"/>
        <v>0</v>
      </c>
      <c r="AZ20582" s="109">
        <v>819.32</v>
      </c>
      <c r="BA20582" s="109">
        <f t="shared" si="2165"/>
        <v>0</v>
      </c>
      <c r="BB20582" s="110">
        <v>182.15049999999999</v>
      </c>
      <c r="BC20582" s="110">
        <f t="shared" si="2147"/>
        <v>0</v>
      </c>
      <c r="BD20582" s="111">
        <v>1415.7876000000001</v>
      </c>
      <c r="BE20582" s="111">
        <f t="shared" si="2157"/>
        <v>0</v>
      </c>
      <c r="BF20582" s="112">
        <v>177.17</v>
      </c>
      <c r="BG20582" s="112">
        <f t="shared" si="2158"/>
        <v>0</v>
      </c>
    </row>
    <row r="20583" spans="1:59" ht="25" x14ac:dyDescent="0.2">
      <c r="A20583" s="83">
        <v>38844</v>
      </c>
      <c r="B20583" s="84">
        <v>1045.1300000000001</v>
      </c>
      <c r="C20583" s="85">
        <f t="shared" si="2150"/>
        <v>0</v>
      </c>
      <c r="D20583" s="86">
        <v>1029.2063000000001</v>
      </c>
      <c r="E20583" s="86">
        <f t="shared" si="2148"/>
        <v>0</v>
      </c>
      <c r="F20583" s="87">
        <v>1044.92</v>
      </c>
      <c r="G20583" s="87">
        <f t="shared" si="2151"/>
        <v>0</v>
      </c>
      <c r="H20583" s="88">
        <v>1057.5734</v>
      </c>
      <c r="I20583" s="88">
        <f t="shared" si="2152"/>
        <v>0</v>
      </c>
      <c r="J20583" s="89">
        <v>326.63799999999998</v>
      </c>
      <c r="K20583" s="89">
        <f t="shared" si="2164"/>
        <v>0</v>
      </c>
      <c r="L20583" s="90"/>
      <c r="M20583" s="90"/>
      <c r="N20583" s="91">
        <v>507.88</v>
      </c>
      <c r="O20583" s="91">
        <f t="shared" si="2159"/>
        <v>0</v>
      </c>
      <c r="P20583" s="92"/>
      <c r="Q20583" s="92"/>
      <c r="R20583" s="93">
        <v>1384.52</v>
      </c>
      <c r="S20583" s="93">
        <f t="shared" si="2153"/>
        <v>1.2874328336097987E-2</v>
      </c>
      <c r="T20583" s="94">
        <v>4154.95</v>
      </c>
      <c r="U20583" s="94">
        <f t="shared" si="2160"/>
        <v>0</v>
      </c>
      <c r="V20583" s="95">
        <v>5366.01</v>
      </c>
      <c r="W20583" s="95">
        <f t="shared" si="2161"/>
        <v>0</v>
      </c>
      <c r="X20583" s="96">
        <v>697.88</v>
      </c>
      <c r="Y20583" s="96">
        <f t="shared" si="2162"/>
        <v>4.3837469704214601E-4</v>
      </c>
      <c r="Z20583" s="97">
        <v>1736.18</v>
      </c>
      <c r="AA20583" s="97">
        <f t="shared" si="2154"/>
        <v>0</v>
      </c>
      <c r="AB20583" s="98">
        <v>3276.69</v>
      </c>
      <c r="AC20583" s="98">
        <f t="shared" si="2171"/>
        <v>0</v>
      </c>
      <c r="AD20583" s="99">
        <v>2017.34</v>
      </c>
      <c r="AE20583" s="99">
        <f t="shared" si="2168"/>
        <v>0</v>
      </c>
      <c r="AF20583" s="100">
        <v>8756.4689999999991</v>
      </c>
      <c r="AG20583" s="100">
        <f t="shared" si="2172"/>
        <v>0</v>
      </c>
      <c r="AH20583" s="101">
        <v>1254.25</v>
      </c>
      <c r="AI20583" s="101">
        <f t="shared" si="2166"/>
        <v>0</v>
      </c>
      <c r="AJ20583" s="102">
        <v>6074.98</v>
      </c>
      <c r="AK20583" s="102">
        <f t="shared" si="2173"/>
        <v>0</v>
      </c>
      <c r="AL20583" s="103">
        <v>480.30200000000002</v>
      </c>
      <c r="AM20583" s="103">
        <f t="shared" si="2155"/>
        <v>-4.3023741906078735E-3</v>
      </c>
      <c r="AN20583" s="104">
        <v>587.12699999999995</v>
      </c>
      <c r="AO20583" s="104">
        <f t="shared" si="2149"/>
        <v>0</v>
      </c>
      <c r="AP20583" s="105">
        <v>2509.5630000000001</v>
      </c>
      <c r="AQ20583" s="105">
        <f t="shared" si="2167"/>
        <v>0</v>
      </c>
      <c r="AR20583" s="106">
        <v>195.79</v>
      </c>
      <c r="AS20583" s="106">
        <f t="shared" si="2169"/>
        <v>3.1107396511839453E-3</v>
      </c>
      <c r="AT20583" s="107">
        <v>296.45999999999998</v>
      </c>
      <c r="AU20583" s="107">
        <f t="shared" si="2170"/>
        <v>0</v>
      </c>
      <c r="AV20583" s="90">
        <v>79.054000000000002</v>
      </c>
      <c r="AW20583" s="90">
        <f t="shared" si="2156"/>
        <v>0</v>
      </c>
      <c r="AX20583" s="108">
        <v>1225.96</v>
      </c>
      <c r="AY20583" s="108">
        <f t="shared" si="2163"/>
        <v>0</v>
      </c>
      <c r="AZ20583" s="109">
        <v>819.32</v>
      </c>
      <c r="BA20583" s="109">
        <f t="shared" si="2165"/>
        <v>0</v>
      </c>
      <c r="BB20583" s="110">
        <v>182.15049999999999</v>
      </c>
      <c r="BC20583" s="110">
        <f t="shared" si="2147"/>
        <v>0</v>
      </c>
      <c r="BD20583" s="111">
        <v>1415.7876000000001</v>
      </c>
      <c r="BE20583" s="111">
        <f t="shared" si="2157"/>
        <v>0</v>
      </c>
      <c r="BF20583" s="112">
        <v>177.17</v>
      </c>
      <c r="BG20583" s="112">
        <f t="shared" si="2158"/>
        <v>3.9502271894281709E-4</v>
      </c>
    </row>
    <row r="20584" spans="1:59" ht="25" x14ac:dyDescent="0.2">
      <c r="A20584" s="83">
        <v>38845</v>
      </c>
      <c r="B20584" s="84">
        <v>1044.82</v>
      </c>
      <c r="C20584" s="85">
        <f t="shared" si="2150"/>
        <v>-2.9665781695609959E-4</v>
      </c>
      <c r="D20584" s="86">
        <v>1029.2238</v>
      </c>
      <c r="E20584" s="86">
        <f t="shared" si="2148"/>
        <v>1.7003249224018142E-5</v>
      </c>
      <c r="F20584" s="87">
        <v>1044.46</v>
      </c>
      <c r="G20584" s="87">
        <f t="shared" si="2151"/>
        <v>-4.4032201651425214E-4</v>
      </c>
      <c r="H20584" s="88">
        <v>1057.1685</v>
      </c>
      <c r="I20584" s="88">
        <f t="shared" si="2152"/>
        <v>-3.8293089567837703E-4</v>
      </c>
      <c r="J20584" s="89">
        <v>325.36200000000002</v>
      </c>
      <c r="K20584" s="89">
        <f t="shared" si="2164"/>
        <v>-3.914115426558451E-3</v>
      </c>
      <c r="L20584" s="90"/>
      <c r="M20584" s="90"/>
      <c r="N20584" s="91">
        <v>509.33</v>
      </c>
      <c r="O20584" s="91">
        <f t="shared" si="2159"/>
        <v>2.8509373327322398E-3</v>
      </c>
      <c r="P20584" s="92"/>
      <c r="Q20584" s="92"/>
      <c r="R20584" s="93">
        <v>1402.46</v>
      </c>
      <c r="S20584" s="93">
        <f t="shared" si="2153"/>
        <v>-2.4959263046887939E-4</v>
      </c>
      <c r="T20584" s="94">
        <v>4163.3500000000004</v>
      </c>
      <c r="U20584" s="94">
        <f t="shared" si="2160"/>
        <v>2.0196441232641087E-3</v>
      </c>
      <c r="V20584" s="95">
        <v>5389.51</v>
      </c>
      <c r="W20584" s="95">
        <f t="shared" si="2161"/>
        <v>4.3698561102802338E-3</v>
      </c>
      <c r="X20584" s="96">
        <v>698.18600000000004</v>
      </c>
      <c r="Y20584" s="96">
        <f t="shared" si="2162"/>
        <v>4.0819234888572348E-5</v>
      </c>
      <c r="Z20584" s="97">
        <v>1737.68</v>
      </c>
      <c r="AA20584" s="97">
        <f t="shared" si="2154"/>
        <v>8.6359271428568035E-4</v>
      </c>
      <c r="AB20584" s="98">
        <v>3275.9</v>
      </c>
      <c r="AC20584" s="98">
        <f t="shared" si="2171"/>
        <v>2.4112602919692421E-4</v>
      </c>
      <c r="AD20584" s="99">
        <v>2015.84</v>
      </c>
      <c r="AE20584" s="99">
        <f t="shared" si="2168"/>
        <v>-7.4382996502030433E-4</v>
      </c>
      <c r="AF20584" s="100">
        <v>8752.2000000000007</v>
      </c>
      <c r="AG20584" s="100">
        <f t="shared" si="2172"/>
        <v>-4.876441589700347E-4</v>
      </c>
      <c r="AH20584" s="101">
        <v>1253.83</v>
      </c>
      <c r="AI20584" s="101">
        <f t="shared" si="2166"/>
        <v>-3.3491754962047978E-4</v>
      </c>
      <c r="AJ20584" s="102">
        <v>6076.28</v>
      </c>
      <c r="AK20584" s="102">
        <f t="shared" si="2173"/>
        <v>2.1396958092584467E-4</v>
      </c>
      <c r="AL20584" s="103">
        <v>478.24</v>
      </c>
      <c r="AM20584" s="103">
        <f t="shared" si="2155"/>
        <v>3.0648869231773121E-3</v>
      </c>
      <c r="AN20584" s="104">
        <v>588.44899999999996</v>
      </c>
      <c r="AO20584" s="104">
        <f t="shared" si="2149"/>
        <v>2.2491111715076499E-3</v>
      </c>
      <c r="AP20584" s="105">
        <v>2506.6999999999998</v>
      </c>
      <c r="AQ20584" s="105">
        <f t="shared" si="2167"/>
        <v>-1.1414873226833289E-3</v>
      </c>
      <c r="AR20584" s="106">
        <v>196.4</v>
      </c>
      <c r="AS20584" s="106">
        <f t="shared" si="2169"/>
        <v>2.4410101624349496E-3</v>
      </c>
      <c r="AT20584" s="107">
        <v>298.05</v>
      </c>
      <c r="AU20584" s="107">
        <f t="shared" si="2170"/>
        <v>5.3489555802219337E-3</v>
      </c>
      <c r="AV20584" s="90">
        <v>79.043000000000006</v>
      </c>
      <c r="AW20584" s="90">
        <f t="shared" si="2156"/>
        <v>-1.3915507590587557E-4</v>
      </c>
      <c r="AX20584" s="108">
        <v>1225.9000000000001</v>
      </c>
      <c r="AY20584" s="108">
        <f t="shared" si="2163"/>
        <v>-4.8942435548472241E-5</v>
      </c>
      <c r="AZ20584" s="109">
        <v>820.23</v>
      </c>
      <c r="BA20584" s="109">
        <f t="shared" si="2165"/>
        <v>1.1100608013716619E-3</v>
      </c>
      <c r="BB20584" s="110">
        <v>182.15029999999999</v>
      </c>
      <c r="BC20584" s="110">
        <f t="shared" ref="BC20584:BC20647" si="2174">LN(BB20584/BB20583)</f>
        <v>-1.0979937458681516E-6</v>
      </c>
      <c r="BD20584" s="111">
        <v>1417.7916</v>
      </c>
      <c r="BE20584" s="111">
        <f t="shared" si="2157"/>
        <v>1.4144657287991111E-3</v>
      </c>
      <c r="BF20584" s="112">
        <v>177.24</v>
      </c>
      <c r="BG20584" s="112">
        <f t="shared" si="2158"/>
        <v>5.6419080948139193E-5</v>
      </c>
    </row>
    <row r="20585" spans="1:59" ht="25" x14ac:dyDescent="0.2">
      <c r="A20585" s="83">
        <v>38846</v>
      </c>
      <c r="B20585" s="84">
        <v>1045.1600000000001</v>
      </c>
      <c r="C20585" s="85">
        <f t="shared" si="2150"/>
        <v>3.2536196805675317E-4</v>
      </c>
      <c r="D20585" s="86">
        <v>1029.8956000000001</v>
      </c>
      <c r="E20585" s="86">
        <f t="shared" ref="E20585:E20648" si="2175">LN(D20585/D20584)</f>
        <v>6.5251196587839098E-4</v>
      </c>
      <c r="F20585" s="87">
        <v>1045.1600000000001</v>
      </c>
      <c r="G20585" s="87">
        <f t="shared" si="2151"/>
        <v>6.6997829862280856E-4</v>
      </c>
      <c r="H20585" s="88">
        <v>1058.0945999999999</v>
      </c>
      <c r="I20585" s="88">
        <f t="shared" si="2152"/>
        <v>8.7563581019589522E-4</v>
      </c>
      <c r="J20585" s="89">
        <v>330.44099999999997</v>
      </c>
      <c r="K20585" s="89">
        <f t="shared" si="2164"/>
        <v>1.5489717340527235E-2</v>
      </c>
      <c r="L20585" s="90"/>
      <c r="M20585" s="90"/>
      <c r="N20585" s="91">
        <v>510.73</v>
      </c>
      <c r="O20585" s="91">
        <f t="shared" si="2159"/>
        <v>2.744938295878067E-3</v>
      </c>
      <c r="P20585" s="92"/>
      <c r="Q20585" s="92"/>
      <c r="R20585" s="93">
        <v>1402.11</v>
      </c>
      <c r="S20585" s="93">
        <f t="shared" si="2153"/>
        <v>-1.8417789075770225E-3</v>
      </c>
      <c r="T20585" s="94">
        <v>4175.82</v>
      </c>
      <c r="U20585" s="94">
        <f t="shared" si="2160"/>
        <v>2.9907075391554282E-3</v>
      </c>
      <c r="V20585" s="95">
        <v>5419.49</v>
      </c>
      <c r="W20585" s="95">
        <f t="shared" si="2161"/>
        <v>5.547243385779734E-3</v>
      </c>
      <c r="X20585" s="96">
        <v>698.21450000000004</v>
      </c>
      <c r="Y20585" s="96">
        <f t="shared" si="2162"/>
        <v>1.3204239238755509E-4</v>
      </c>
      <c r="Z20585" s="97">
        <v>1733.57</v>
      </c>
      <c r="AA20585" s="97">
        <f t="shared" si="2154"/>
        <v>-2.3680241530180143E-3</v>
      </c>
      <c r="AB20585" s="98">
        <v>3272.27</v>
      </c>
      <c r="AC20585" s="98">
        <f t="shared" si="2171"/>
        <v>1.1087068209415689E-3</v>
      </c>
      <c r="AD20585" s="99">
        <v>2016.6</v>
      </c>
      <c r="AE20585" s="99">
        <f t="shared" si="2168"/>
        <v>3.7694299679537932E-4</v>
      </c>
      <c r="AF20585" s="100">
        <v>8738.6869999999999</v>
      </c>
      <c r="AG20585" s="100">
        <f t="shared" si="2172"/>
        <v>-1.5451477890748796E-3</v>
      </c>
      <c r="AH20585" s="101">
        <v>1252.8800000000001</v>
      </c>
      <c r="AI20585" s="101">
        <f t="shared" si="2166"/>
        <v>-7.5796565656340346E-4</v>
      </c>
      <c r="AJ20585" s="102">
        <v>6069.29</v>
      </c>
      <c r="AK20585" s="102">
        <f t="shared" si="2173"/>
        <v>-1.151037089530759E-3</v>
      </c>
      <c r="AL20585" s="103">
        <v>479.70800000000003</v>
      </c>
      <c r="AM20585" s="103">
        <f t="shared" si="2155"/>
        <v>3.4814708935776168E-3</v>
      </c>
      <c r="AN20585" s="104">
        <v>588.44200000000001</v>
      </c>
      <c r="AO20585" s="104">
        <f t="shared" si="2149"/>
        <v>-1.1895749054097969E-5</v>
      </c>
      <c r="AP20585" s="105">
        <v>2510.4189999999999</v>
      </c>
      <c r="AQ20585" s="105">
        <f t="shared" si="2167"/>
        <v>1.4825244054045283E-3</v>
      </c>
      <c r="AR20585" s="106">
        <v>196.88</v>
      </c>
      <c r="AS20585" s="106">
        <f t="shared" si="2169"/>
        <v>-1.8810854831246948E-3</v>
      </c>
      <c r="AT20585" s="107">
        <v>299.01</v>
      </c>
      <c r="AU20585" s="107">
        <f t="shared" si="2170"/>
        <v>3.2157599815388605E-3</v>
      </c>
      <c r="AV20585" s="90">
        <v>79.052000000000007</v>
      </c>
      <c r="AW20585" s="90">
        <f t="shared" si="2156"/>
        <v>1.138555932790802E-4</v>
      </c>
      <c r="AX20585" s="108">
        <v>1225.79</v>
      </c>
      <c r="AY20585" s="108">
        <f t="shared" si="2163"/>
        <v>-8.9734020266795395E-5</v>
      </c>
      <c r="AZ20585" s="109">
        <v>820.82</v>
      </c>
      <c r="BA20585" s="109">
        <f t="shared" si="2165"/>
        <v>7.190518575558015E-4</v>
      </c>
      <c r="BB20585" s="110">
        <v>182.4896</v>
      </c>
      <c r="BC20585" s="110">
        <f t="shared" si="2174"/>
        <v>1.8610146499433533E-3</v>
      </c>
      <c r="BD20585" s="111">
        <v>1416.1567</v>
      </c>
      <c r="BE20585" s="111">
        <f t="shared" si="2157"/>
        <v>-1.1537967586574122E-3</v>
      </c>
      <c r="BF20585" s="112">
        <v>177.25</v>
      </c>
      <c r="BG20585" s="112">
        <f t="shared" si="2158"/>
        <v>1.692381466822143E-4</v>
      </c>
    </row>
    <row r="20586" spans="1:59" ht="25" x14ac:dyDescent="0.2">
      <c r="A20586" s="83">
        <v>38847</v>
      </c>
      <c r="B20586" s="84">
        <v>1044.32</v>
      </c>
      <c r="C20586" s="85">
        <f t="shared" si="2150"/>
        <v>-8.0402783970400578E-4</v>
      </c>
      <c r="D20586" s="86">
        <v>1029.9512</v>
      </c>
      <c r="E20586" s="86">
        <f t="shared" si="2175"/>
        <v>5.3984597314196745E-5</v>
      </c>
      <c r="F20586" s="87">
        <v>1043.6600000000001</v>
      </c>
      <c r="G20586" s="87">
        <f t="shared" si="2151"/>
        <v>-1.43621782426461E-3</v>
      </c>
      <c r="H20586" s="88">
        <v>1057.8752999999999</v>
      </c>
      <c r="I20586" s="88">
        <f t="shared" si="2152"/>
        <v>-2.0728083209992052E-4</v>
      </c>
      <c r="J20586" s="89">
        <v>336.149</v>
      </c>
      <c r="K20586" s="89">
        <f t="shared" si="2164"/>
        <v>1.7126388090476643E-2</v>
      </c>
      <c r="L20586" s="90"/>
      <c r="M20586" s="90"/>
      <c r="N20586" s="91">
        <v>509.69</v>
      </c>
      <c r="O20586" s="91">
        <f t="shared" si="2159"/>
        <v>-2.0383770606188581E-3</v>
      </c>
      <c r="P20586" s="92"/>
      <c r="Q20586" s="92"/>
      <c r="R20586" s="93">
        <v>1399.53</v>
      </c>
      <c r="S20586" s="93">
        <f t="shared" si="2153"/>
        <v>-6.796748252169498E-3</v>
      </c>
      <c r="T20586" s="94">
        <v>4167.26</v>
      </c>
      <c r="U20586" s="94">
        <f t="shared" si="2160"/>
        <v>-2.0520007008530817E-3</v>
      </c>
      <c r="V20586" s="95">
        <v>5404.85</v>
      </c>
      <c r="W20586" s="95">
        <f t="shared" si="2161"/>
        <v>-2.7050164586252283E-3</v>
      </c>
      <c r="X20586" s="96">
        <v>698.30669999999998</v>
      </c>
      <c r="Y20586" s="96">
        <f t="shared" si="2162"/>
        <v>-7.5597081917152327E-4</v>
      </c>
      <c r="Z20586" s="97">
        <v>1717.01</v>
      </c>
      <c r="AA20586" s="97">
        <f t="shared" si="2154"/>
        <v>-9.5984600500817318E-3</v>
      </c>
      <c r="AB20586" s="98">
        <v>3252.42</v>
      </c>
      <c r="AC20586" s="98">
        <f t="shared" si="2171"/>
        <v>6.0845990356912126E-3</v>
      </c>
      <c r="AD20586" s="99">
        <v>2013.99</v>
      </c>
      <c r="AE20586" s="99">
        <f t="shared" si="2168"/>
        <v>-1.2950959362310892E-3</v>
      </c>
      <c r="AF20586" s="100">
        <v>8739.232</v>
      </c>
      <c r="AG20586" s="100">
        <f t="shared" si="2172"/>
        <v>6.2364403928907711E-5</v>
      </c>
      <c r="AH20586" s="101">
        <v>1249.9100000000001</v>
      </c>
      <c r="AI20586" s="101">
        <f t="shared" si="2166"/>
        <v>-2.373352453956098E-3</v>
      </c>
      <c r="AJ20586" s="102">
        <v>6074.26</v>
      </c>
      <c r="AK20586" s="102">
        <f t="shared" si="2173"/>
        <v>8.1854157598013717E-4</v>
      </c>
      <c r="AL20586" s="103">
        <v>481.38099999999997</v>
      </c>
      <c r="AM20586" s="103">
        <f t="shared" si="2155"/>
        <v>-1.9034093014710974E-2</v>
      </c>
      <c r="AN20586" s="104">
        <v>586.73199999999997</v>
      </c>
      <c r="AO20586" s="104">
        <f t="shared" si="2149"/>
        <v>-2.9102093934647265E-3</v>
      </c>
      <c r="AP20586" s="105">
        <v>2509.8139999999999</v>
      </c>
      <c r="AQ20586" s="105">
        <f t="shared" si="2167"/>
        <v>-2.4102467073895087E-4</v>
      </c>
      <c r="AR20586" s="106">
        <v>196.51</v>
      </c>
      <c r="AS20586" s="106">
        <f t="shared" si="2169"/>
        <v>-8.072800841622008E-3</v>
      </c>
      <c r="AT20586" s="107">
        <v>298.8</v>
      </c>
      <c r="AU20586" s="107">
        <f t="shared" si="2170"/>
        <v>-7.0256438881225423E-4</v>
      </c>
      <c r="AV20586" s="90">
        <v>79.031000000000006</v>
      </c>
      <c r="AW20586" s="90">
        <f t="shared" si="2156"/>
        <v>-2.6568321860702106E-4</v>
      </c>
      <c r="AX20586" s="108">
        <v>1225.75</v>
      </c>
      <c r="AY20586" s="108">
        <f t="shared" si="2163"/>
        <v>-3.2632549339246599E-5</v>
      </c>
      <c r="AZ20586" s="109">
        <v>821.73</v>
      </c>
      <c r="BA20586" s="109">
        <f t="shared" si="2165"/>
        <v>1.1080333543616427E-3</v>
      </c>
      <c r="BB20586" s="110">
        <v>182.65110000000001</v>
      </c>
      <c r="BC20586" s="110">
        <f t="shared" si="2174"/>
        <v>8.8459057306498488E-4</v>
      </c>
      <c r="BD20586" s="111">
        <v>1417.6784</v>
      </c>
      <c r="BE20586" s="111">
        <f t="shared" si="2157"/>
        <v>1.0739510892902012E-3</v>
      </c>
      <c r="BF20586" s="112">
        <v>177.28</v>
      </c>
      <c r="BG20586" s="112">
        <f t="shared" si="2158"/>
        <v>2.256063179337917E-4</v>
      </c>
    </row>
    <row r="20587" spans="1:59" ht="25" x14ac:dyDescent="0.2">
      <c r="A20587" s="83">
        <v>38848</v>
      </c>
      <c r="B20587" s="84">
        <v>1037.51</v>
      </c>
      <c r="C20587" s="85">
        <f t="shared" si="2150"/>
        <v>-6.5423442742875634E-3</v>
      </c>
      <c r="D20587" s="86">
        <v>1026.9888000000001</v>
      </c>
      <c r="E20587" s="86">
        <f t="shared" si="2175"/>
        <v>-2.8803971415552196E-3</v>
      </c>
      <c r="F20587" s="87">
        <v>1035.96</v>
      </c>
      <c r="G20587" s="87">
        <f t="shared" si="2151"/>
        <v>-7.4052328669150531E-3</v>
      </c>
      <c r="H20587" s="88">
        <v>1046.6576</v>
      </c>
      <c r="I20587" s="88">
        <f t="shared" si="2152"/>
        <v>-1.0660613801321866E-2</v>
      </c>
      <c r="J20587" s="89">
        <v>342.82900000000001</v>
      </c>
      <c r="K20587" s="89">
        <f t="shared" si="2164"/>
        <v>1.9677266530161028E-2</v>
      </c>
      <c r="L20587" s="90"/>
      <c r="M20587" s="90"/>
      <c r="N20587" s="91">
        <v>505.68</v>
      </c>
      <c r="O20587" s="91">
        <f t="shared" si="2159"/>
        <v>-7.8986396055388073E-3</v>
      </c>
      <c r="P20587" s="92"/>
      <c r="Q20587" s="92"/>
      <c r="R20587" s="93">
        <v>1390.05</v>
      </c>
      <c r="S20587" s="93">
        <f t="shared" si="2153"/>
        <v>-1.8624946156319298E-2</v>
      </c>
      <c r="T20587" s="94">
        <v>4134.0600000000004</v>
      </c>
      <c r="U20587" s="94">
        <f t="shared" si="2160"/>
        <v>-7.9987705598768971E-3</v>
      </c>
      <c r="V20587" s="95">
        <v>5385</v>
      </c>
      <c r="W20587" s="95">
        <f t="shared" si="2161"/>
        <v>-3.6793880163175237E-3</v>
      </c>
      <c r="X20587" s="96">
        <v>697.779</v>
      </c>
      <c r="Y20587" s="96">
        <f t="shared" si="2162"/>
        <v>-1.0889028351988119E-3</v>
      </c>
      <c r="Z20587" s="97">
        <v>1679.27</v>
      </c>
      <c r="AA20587" s="97">
        <f t="shared" si="2154"/>
        <v>-2.2225230837384619E-2</v>
      </c>
      <c r="AB20587" s="98">
        <v>3175.37</v>
      </c>
      <c r="AC20587" s="98">
        <f t="shared" si="2171"/>
        <v>2.3975173649767374E-2</v>
      </c>
      <c r="AD20587" s="99">
        <v>1988.56</v>
      </c>
      <c r="AE20587" s="99">
        <f t="shared" si="2168"/>
        <v>-1.2707070332738041E-2</v>
      </c>
      <c r="AF20587" s="100">
        <v>8638.6820000000007</v>
      </c>
      <c r="AG20587" s="100">
        <f t="shared" si="2172"/>
        <v>-1.1572289069641336E-2</v>
      </c>
      <c r="AH20587" s="101">
        <v>1233.96</v>
      </c>
      <c r="AI20587" s="101">
        <f t="shared" si="2166"/>
        <v>-1.2843038675122827E-2</v>
      </c>
      <c r="AJ20587" s="102">
        <v>6019.53</v>
      </c>
      <c r="AK20587" s="102">
        <f t="shared" si="2173"/>
        <v>-9.0509879243315539E-3</v>
      </c>
      <c r="AL20587" s="103">
        <v>472.30500000000001</v>
      </c>
      <c r="AM20587" s="103">
        <f t="shared" si="2155"/>
        <v>-2.170948436839942E-2</v>
      </c>
      <c r="AN20587" s="104">
        <v>579.33399999999995</v>
      </c>
      <c r="AO20587" s="104">
        <f t="shared" ref="AO20587:AO20650" si="2176">LN(AN20587/AN20586)</f>
        <v>-1.2688988895430258E-2</v>
      </c>
      <c r="AP20587" s="105">
        <v>2478.4650000000001</v>
      </c>
      <c r="AQ20587" s="105">
        <f t="shared" si="2167"/>
        <v>-1.2569229877867736E-2</v>
      </c>
      <c r="AR20587" s="106">
        <v>194.93</v>
      </c>
      <c r="AS20587" s="106">
        <f t="shared" si="2169"/>
        <v>-1.38439113723003E-2</v>
      </c>
      <c r="AT20587" s="107">
        <v>294.3</v>
      </c>
      <c r="AU20587" s="107">
        <f t="shared" si="2170"/>
        <v>-1.5174798019235115E-2</v>
      </c>
      <c r="AV20587" s="90">
        <v>79.05</v>
      </c>
      <c r="AW20587" s="90">
        <f t="shared" si="2156"/>
        <v>2.4038309589991672E-4</v>
      </c>
      <c r="AX20587" s="108">
        <v>1224.51</v>
      </c>
      <c r="AY20587" s="108">
        <f t="shared" si="2163"/>
        <v>-1.0121375738549839E-3</v>
      </c>
      <c r="AZ20587" s="109">
        <v>821.91</v>
      </c>
      <c r="BA20587" s="109">
        <f t="shared" si="2165"/>
        <v>2.1902606497723034E-4</v>
      </c>
      <c r="BB20587" s="110">
        <v>182.8698</v>
      </c>
      <c r="BC20587" s="110">
        <f t="shared" si="2174"/>
        <v>1.1966485423822008E-3</v>
      </c>
      <c r="BD20587" s="111">
        <v>1411.1768999999999</v>
      </c>
      <c r="BE20587" s="111">
        <f t="shared" si="2157"/>
        <v>-4.5965669910386529E-3</v>
      </c>
      <c r="BF20587" s="112">
        <v>177.32</v>
      </c>
      <c r="BG20587" s="112">
        <f t="shared" si="2158"/>
        <v>1.1278407500814491E-4</v>
      </c>
    </row>
    <row r="20588" spans="1:59" ht="25" x14ac:dyDescent="0.2">
      <c r="A20588" s="83">
        <v>38849</v>
      </c>
      <c r="B20588" s="84">
        <v>1031.3399999999999</v>
      </c>
      <c r="C20588" s="85">
        <f t="shared" ref="C20588:C20651" si="2177">LN(B20588/B20587)</f>
        <v>-5.9646840444992251E-3</v>
      </c>
      <c r="D20588" s="86">
        <v>1023.5629</v>
      </c>
      <c r="E20588" s="86">
        <f t="shared" si="2175"/>
        <v>-3.3414453169722793E-3</v>
      </c>
      <c r="F20588" s="87">
        <v>1028.1099999999999</v>
      </c>
      <c r="G20588" s="87">
        <f t="shared" ref="G20588:G20651" si="2178">LN(F20588/F20587)</f>
        <v>-7.6063678537787779E-3</v>
      </c>
      <c r="H20588" s="88">
        <v>1035.1005</v>
      </c>
      <c r="I20588" s="88">
        <f t="shared" ref="I20588:I20651" si="2179">LN(H20588/H20587)</f>
        <v>-1.1103325341583998E-2</v>
      </c>
      <c r="J20588" s="89">
        <v>338.60700000000003</v>
      </c>
      <c r="K20588" s="89">
        <f t="shared" si="2164"/>
        <v>-1.2391637732127323E-2</v>
      </c>
      <c r="L20588" s="90"/>
      <c r="M20588" s="90"/>
      <c r="N20588" s="91">
        <v>499</v>
      </c>
      <c r="O20588" s="91">
        <f t="shared" si="2159"/>
        <v>-1.3297962412524613E-2</v>
      </c>
      <c r="P20588" s="92"/>
      <c r="Q20588" s="92"/>
      <c r="R20588" s="93">
        <v>1364.4</v>
      </c>
      <c r="S20588" s="93">
        <f t="shared" ref="S20588:S20651" si="2180">LN(R20589/R20588)</f>
        <v>0</v>
      </c>
      <c r="T20588" s="94">
        <v>4081.27</v>
      </c>
      <c r="U20588" s="94">
        <f t="shared" si="2160"/>
        <v>-1.2851760452336334E-2</v>
      </c>
      <c r="V20588" s="95">
        <v>5309.52</v>
      </c>
      <c r="W20588" s="95">
        <f t="shared" si="2161"/>
        <v>-1.4115874920647933E-2</v>
      </c>
      <c r="X20588" s="96">
        <v>697.01959999999997</v>
      </c>
      <c r="Y20588" s="96">
        <f t="shared" si="2162"/>
        <v>0</v>
      </c>
      <c r="Z20588" s="97">
        <v>1657.37</v>
      </c>
      <c r="AA20588" s="97">
        <f t="shared" ref="AA20588:AA20651" si="2181">LN(Z20588/Z20587)</f>
        <v>-1.3127166543386153E-2</v>
      </c>
      <c r="AB20588" s="98">
        <v>3112.29</v>
      </c>
      <c r="AC20588" s="98">
        <f t="shared" si="2171"/>
        <v>2.0065371352886444E-2</v>
      </c>
      <c r="AD20588" s="99">
        <v>1966.27</v>
      </c>
      <c r="AE20588" s="99">
        <f t="shared" si="2168"/>
        <v>-1.1272411722853695E-2</v>
      </c>
      <c r="AF20588" s="100">
        <v>8560.2990000000009</v>
      </c>
      <c r="AG20588" s="100">
        <f t="shared" si="2172"/>
        <v>-9.1149054331404484E-3</v>
      </c>
      <c r="AH20588" s="101">
        <v>1221.82</v>
      </c>
      <c r="AI20588" s="101">
        <f t="shared" si="2166"/>
        <v>-9.8869596561987991E-3</v>
      </c>
      <c r="AJ20588" s="102">
        <v>5977.88</v>
      </c>
      <c r="AK20588" s="102">
        <f t="shared" si="2173"/>
        <v>-6.9431931261094678E-3</v>
      </c>
      <c r="AL20588" s="103">
        <v>462.16199999999998</v>
      </c>
      <c r="AM20588" s="103">
        <f t="shared" si="2155"/>
        <v>0</v>
      </c>
      <c r="AN20588" s="104">
        <v>572.76300000000003</v>
      </c>
      <c r="AO20588" s="104">
        <f t="shared" si="2176"/>
        <v>-1.140714931652782E-2</v>
      </c>
      <c r="AP20588" s="105">
        <v>2447.3560000000002</v>
      </c>
      <c r="AQ20588" s="105">
        <f t="shared" si="2167"/>
        <v>-1.2631158789187162E-2</v>
      </c>
      <c r="AR20588" s="106">
        <v>192.25</v>
      </c>
      <c r="AS20588" s="106">
        <f t="shared" si="2169"/>
        <v>0</v>
      </c>
      <c r="AT20588" s="107">
        <v>290.89</v>
      </c>
      <c r="AU20588" s="107">
        <f t="shared" si="2170"/>
        <v>-1.1654466403394277E-2</v>
      </c>
      <c r="AV20588" s="90">
        <v>79.046999999999997</v>
      </c>
      <c r="AW20588" s="90">
        <f t="shared" si="2156"/>
        <v>-3.7951384281262115E-5</v>
      </c>
      <c r="AX20588" s="108">
        <v>1221.72</v>
      </c>
      <c r="AY20588" s="108">
        <f t="shared" si="2163"/>
        <v>-2.281062050382969E-3</v>
      </c>
      <c r="AZ20588" s="109">
        <v>820.74</v>
      </c>
      <c r="BA20588" s="109">
        <f t="shared" si="2165"/>
        <v>-1.4245276813133411E-3</v>
      </c>
      <c r="BB20588" s="110">
        <v>182.18969999999999</v>
      </c>
      <c r="BC20588" s="110">
        <f t="shared" si="2174"/>
        <v>-3.7259722692408038E-3</v>
      </c>
      <c r="BD20588" s="111">
        <v>1399.4438</v>
      </c>
      <c r="BE20588" s="111">
        <f t="shared" si="2157"/>
        <v>-8.3491651207467585E-3</v>
      </c>
      <c r="BF20588" s="112">
        <v>177.34</v>
      </c>
      <c r="BG20588" s="112">
        <f t="shared" si="2158"/>
        <v>0</v>
      </c>
    </row>
    <row r="20589" spans="1:59" ht="25" x14ac:dyDescent="0.2">
      <c r="A20589" s="83">
        <v>38850</v>
      </c>
      <c r="B20589" s="84">
        <v>1031.3399999999999</v>
      </c>
      <c r="C20589" s="85">
        <f t="shared" si="2177"/>
        <v>0</v>
      </c>
      <c r="D20589" s="86">
        <v>1023.5629</v>
      </c>
      <c r="E20589" s="86">
        <f t="shared" si="2175"/>
        <v>0</v>
      </c>
      <c r="F20589" s="87">
        <v>1028.1099999999999</v>
      </c>
      <c r="G20589" s="87">
        <f t="shared" si="2178"/>
        <v>0</v>
      </c>
      <c r="H20589" s="88">
        <v>1035.1005</v>
      </c>
      <c r="I20589" s="88">
        <f t="shared" si="2179"/>
        <v>0</v>
      </c>
      <c r="J20589" s="89">
        <v>338.60700000000003</v>
      </c>
      <c r="K20589" s="89">
        <f t="shared" si="2164"/>
        <v>0</v>
      </c>
      <c r="L20589" s="90"/>
      <c r="M20589" s="90"/>
      <c r="N20589" s="91">
        <v>499</v>
      </c>
      <c r="O20589" s="91">
        <f t="shared" si="2159"/>
        <v>0</v>
      </c>
      <c r="P20589" s="92"/>
      <c r="Q20589" s="92"/>
      <c r="R20589" s="93">
        <v>1364.4</v>
      </c>
      <c r="S20589" s="93">
        <f t="shared" si="2180"/>
        <v>0</v>
      </c>
      <c r="T20589" s="94">
        <v>4081.27</v>
      </c>
      <c r="U20589" s="94">
        <f t="shared" si="2160"/>
        <v>0</v>
      </c>
      <c r="V20589" s="95">
        <v>5309.52</v>
      </c>
      <c r="W20589" s="95">
        <f t="shared" si="2161"/>
        <v>0</v>
      </c>
      <c r="X20589" s="96">
        <v>697.01959999999997</v>
      </c>
      <c r="Y20589" s="96">
        <f t="shared" si="2162"/>
        <v>0</v>
      </c>
      <c r="Z20589" s="97">
        <v>1657.37</v>
      </c>
      <c r="AA20589" s="97">
        <f t="shared" si="2181"/>
        <v>0</v>
      </c>
      <c r="AB20589" s="98">
        <v>3112.29</v>
      </c>
      <c r="AC20589" s="98">
        <f t="shared" si="2171"/>
        <v>0</v>
      </c>
      <c r="AD20589" s="99">
        <v>1966.27</v>
      </c>
      <c r="AE20589" s="99">
        <f t="shared" si="2168"/>
        <v>0</v>
      </c>
      <c r="AF20589" s="100">
        <v>8560.2990000000009</v>
      </c>
      <c r="AG20589" s="100">
        <f t="shared" si="2172"/>
        <v>0</v>
      </c>
      <c r="AH20589" s="101">
        <v>1221.82</v>
      </c>
      <c r="AI20589" s="101">
        <f t="shared" si="2166"/>
        <v>0</v>
      </c>
      <c r="AJ20589" s="102">
        <v>5977.88</v>
      </c>
      <c r="AK20589" s="102">
        <f t="shared" si="2173"/>
        <v>0</v>
      </c>
      <c r="AL20589" s="103">
        <v>462.16199999999998</v>
      </c>
      <c r="AM20589" s="103">
        <f t="shared" si="2155"/>
        <v>0</v>
      </c>
      <c r="AN20589" s="104">
        <v>572.76300000000003</v>
      </c>
      <c r="AO20589" s="104">
        <f t="shared" si="2176"/>
        <v>0</v>
      </c>
      <c r="AP20589" s="105">
        <v>2447.3560000000002</v>
      </c>
      <c r="AQ20589" s="105">
        <f t="shared" si="2167"/>
        <v>0</v>
      </c>
      <c r="AR20589" s="106">
        <v>192.25</v>
      </c>
      <c r="AS20589" s="106">
        <f t="shared" si="2169"/>
        <v>0</v>
      </c>
      <c r="AT20589" s="107">
        <v>290.89</v>
      </c>
      <c r="AU20589" s="107">
        <f t="shared" si="2170"/>
        <v>0</v>
      </c>
      <c r="AV20589" s="90">
        <v>79.046999999999997</v>
      </c>
      <c r="AW20589" s="90">
        <f t="shared" si="2156"/>
        <v>0</v>
      </c>
      <c r="AX20589" s="108">
        <v>1221.72</v>
      </c>
      <c r="AY20589" s="108">
        <f t="shared" si="2163"/>
        <v>0</v>
      </c>
      <c r="AZ20589" s="109">
        <v>820.74</v>
      </c>
      <c r="BA20589" s="109">
        <f t="shared" si="2165"/>
        <v>0</v>
      </c>
      <c r="BB20589" s="110">
        <v>182.18969999999999</v>
      </c>
      <c r="BC20589" s="110">
        <f t="shared" si="2174"/>
        <v>0</v>
      </c>
      <c r="BD20589" s="111">
        <v>1399.4438</v>
      </c>
      <c r="BE20589" s="111">
        <f t="shared" si="2157"/>
        <v>0</v>
      </c>
      <c r="BF20589" s="112">
        <v>177.34</v>
      </c>
      <c r="BG20589" s="112">
        <f t="shared" si="2158"/>
        <v>0</v>
      </c>
    </row>
    <row r="20590" spans="1:59" ht="25" x14ac:dyDescent="0.2">
      <c r="A20590" s="83">
        <v>38851</v>
      </c>
      <c r="B20590" s="84">
        <v>1031.3399999999999</v>
      </c>
      <c r="C20590" s="85">
        <f t="shared" si="2177"/>
        <v>0</v>
      </c>
      <c r="D20590" s="86">
        <v>1023.5629</v>
      </c>
      <c r="E20590" s="86">
        <f t="shared" si="2175"/>
        <v>0</v>
      </c>
      <c r="F20590" s="87">
        <v>1028.1099999999999</v>
      </c>
      <c r="G20590" s="87">
        <f t="shared" si="2178"/>
        <v>0</v>
      </c>
      <c r="H20590" s="88">
        <v>1035.1005</v>
      </c>
      <c r="I20590" s="88">
        <f t="shared" si="2179"/>
        <v>0</v>
      </c>
      <c r="J20590" s="89">
        <v>338.60700000000003</v>
      </c>
      <c r="K20590" s="89">
        <f t="shared" si="2164"/>
        <v>0</v>
      </c>
      <c r="L20590" s="90"/>
      <c r="M20590" s="90"/>
      <c r="N20590" s="91">
        <v>499</v>
      </c>
      <c r="O20590" s="91">
        <f t="shared" si="2159"/>
        <v>0</v>
      </c>
      <c r="P20590" s="92"/>
      <c r="Q20590" s="92"/>
      <c r="R20590" s="93">
        <v>1364.4</v>
      </c>
      <c r="S20590" s="93">
        <f t="shared" si="2180"/>
        <v>-4.35926130759339E-2</v>
      </c>
      <c r="T20590" s="94">
        <v>4081.27</v>
      </c>
      <c r="U20590" s="94">
        <f t="shared" si="2160"/>
        <v>0</v>
      </c>
      <c r="V20590" s="95">
        <v>5309.52</v>
      </c>
      <c r="W20590" s="95">
        <f t="shared" si="2161"/>
        <v>0</v>
      </c>
      <c r="X20590" s="96">
        <v>697.01959999999997</v>
      </c>
      <c r="Y20590" s="96">
        <f t="shared" si="2162"/>
        <v>1.2161556618018776E-3</v>
      </c>
      <c r="Z20590" s="97">
        <v>1657.37</v>
      </c>
      <c r="AA20590" s="97">
        <f t="shared" si="2181"/>
        <v>0</v>
      </c>
      <c r="AB20590" s="98">
        <v>3112.29</v>
      </c>
      <c r="AC20590" s="98">
        <f t="shared" si="2171"/>
        <v>0</v>
      </c>
      <c r="AD20590" s="99">
        <v>1966.27</v>
      </c>
      <c r="AE20590" s="99">
        <f t="shared" si="2168"/>
        <v>0</v>
      </c>
      <c r="AF20590" s="100">
        <v>8560.2990000000009</v>
      </c>
      <c r="AG20590" s="100">
        <f t="shared" si="2172"/>
        <v>0</v>
      </c>
      <c r="AH20590" s="101">
        <v>1221.82</v>
      </c>
      <c r="AI20590" s="101">
        <f t="shared" si="2166"/>
        <v>0</v>
      </c>
      <c r="AJ20590" s="102">
        <v>5977.88</v>
      </c>
      <c r="AK20590" s="102">
        <f t="shared" si="2173"/>
        <v>0</v>
      </c>
      <c r="AL20590" s="103">
        <v>462.16199999999998</v>
      </c>
      <c r="AM20590" s="103">
        <f t="shared" si="2155"/>
        <v>-1.0171381676443745E-2</v>
      </c>
      <c r="AN20590" s="104">
        <v>572.76300000000003</v>
      </c>
      <c r="AO20590" s="104">
        <f t="shared" si="2176"/>
        <v>0</v>
      </c>
      <c r="AP20590" s="105">
        <v>2447.3560000000002</v>
      </c>
      <c r="AQ20590" s="105">
        <f t="shared" si="2167"/>
        <v>0</v>
      </c>
      <c r="AR20590" s="106">
        <v>192.25</v>
      </c>
      <c r="AS20590" s="106">
        <f t="shared" si="2169"/>
        <v>-1.1088559664258696E-2</v>
      </c>
      <c r="AT20590" s="107">
        <v>290.89</v>
      </c>
      <c r="AU20590" s="107">
        <f t="shared" si="2170"/>
        <v>0</v>
      </c>
      <c r="AV20590" s="90">
        <v>79.046999999999997</v>
      </c>
      <c r="AW20590" s="90">
        <f t="shared" si="2156"/>
        <v>0</v>
      </c>
      <c r="AX20590" s="108">
        <v>1221.72</v>
      </c>
      <c r="AY20590" s="108">
        <f t="shared" si="2163"/>
        <v>0</v>
      </c>
      <c r="AZ20590" s="109">
        <v>820.74</v>
      </c>
      <c r="BA20590" s="109">
        <f t="shared" si="2165"/>
        <v>0</v>
      </c>
      <c r="BB20590" s="110">
        <v>182.18969999999999</v>
      </c>
      <c r="BC20590" s="110">
        <f t="shared" si="2174"/>
        <v>0</v>
      </c>
      <c r="BD20590" s="111">
        <v>1399.4438</v>
      </c>
      <c r="BE20590" s="111">
        <f t="shared" si="2157"/>
        <v>0</v>
      </c>
      <c r="BF20590" s="112">
        <v>177.34</v>
      </c>
      <c r="BG20590" s="112">
        <f t="shared" si="2158"/>
        <v>3.946441206961944E-4</v>
      </c>
    </row>
    <row r="20591" spans="1:59" ht="25" x14ac:dyDescent="0.2">
      <c r="A20591" s="83">
        <v>38852</v>
      </c>
      <c r="B20591" s="84">
        <v>1033.0999999999999</v>
      </c>
      <c r="C20591" s="85">
        <f t="shared" si="2177"/>
        <v>1.7050632872792346E-3</v>
      </c>
      <c r="D20591" s="86">
        <v>1024.6632999999999</v>
      </c>
      <c r="E20591" s="86">
        <f t="shared" si="2175"/>
        <v>1.0744908017194679E-3</v>
      </c>
      <c r="F20591" s="87">
        <v>1030.7</v>
      </c>
      <c r="G20591" s="87">
        <f t="shared" si="2178"/>
        <v>2.516017861094223E-3</v>
      </c>
      <c r="H20591" s="88">
        <v>1038.0802000000001</v>
      </c>
      <c r="I20591" s="88">
        <f t="shared" si="2179"/>
        <v>2.8745222755945667E-3</v>
      </c>
      <c r="J20591" s="89">
        <v>328.72699999999998</v>
      </c>
      <c r="K20591" s="89">
        <f t="shared" si="2164"/>
        <v>-2.961252377890719E-2</v>
      </c>
      <c r="L20591" s="90"/>
      <c r="M20591" s="90"/>
      <c r="N20591" s="91">
        <v>494.28</v>
      </c>
      <c r="O20591" s="91">
        <f t="shared" si="2159"/>
        <v>-9.5039375155290731E-3</v>
      </c>
      <c r="P20591" s="92"/>
      <c r="Q20591" s="92"/>
      <c r="R20591" s="93">
        <v>1306.2</v>
      </c>
      <c r="S20591" s="93">
        <f t="shared" si="2180"/>
        <v>-3.1361328616672361E-3</v>
      </c>
      <c r="T20591" s="94">
        <v>4053.78</v>
      </c>
      <c r="U20591" s="94">
        <f t="shared" si="2160"/>
        <v>-6.7584353229666388E-3</v>
      </c>
      <c r="V20591" s="95">
        <v>5228.57</v>
      </c>
      <c r="W20591" s="95">
        <f t="shared" si="2161"/>
        <v>-1.5363617559777689E-2</v>
      </c>
      <c r="X20591" s="96">
        <v>697.86779999999999</v>
      </c>
      <c r="Y20591" s="96">
        <f t="shared" si="2162"/>
        <v>1.5569620770371963E-3</v>
      </c>
      <c r="Z20591" s="97">
        <v>1656.71</v>
      </c>
      <c r="AA20591" s="97">
        <f t="shared" si="2181"/>
        <v>-3.9830058943978814E-4</v>
      </c>
      <c r="AB20591" s="98">
        <v>3092.46</v>
      </c>
      <c r="AC20591" s="98">
        <f t="shared" si="2171"/>
        <v>6.3918989532564382E-3</v>
      </c>
      <c r="AD20591" s="99">
        <v>1971.45</v>
      </c>
      <c r="AE20591" s="99">
        <f t="shared" si="2168"/>
        <v>2.6309656288349731E-3</v>
      </c>
      <c r="AF20591" s="100">
        <v>8616.4320000000007</v>
      </c>
      <c r="AG20591" s="100">
        <f t="shared" si="2172"/>
        <v>6.5359584227640483E-3</v>
      </c>
      <c r="AH20591" s="101">
        <v>1227.58</v>
      </c>
      <c r="AI20591" s="101">
        <f t="shared" si="2166"/>
        <v>4.7032012881890834E-3</v>
      </c>
      <c r="AJ20591" s="102">
        <v>6019.09</v>
      </c>
      <c r="AK20591" s="102">
        <f t="shared" si="2173"/>
        <v>6.8700950467289563E-3</v>
      </c>
      <c r="AL20591" s="103">
        <v>457.48500000000001</v>
      </c>
      <c r="AM20591" s="103">
        <f t="shared" si="2155"/>
        <v>-2.0327322732475277E-3</v>
      </c>
      <c r="AN20591" s="104">
        <v>573.87800000000004</v>
      </c>
      <c r="AO20591" s="104">
        <f t="shared" si="2176"/>
        <v>1.9448115869534794E-3</v>
      </c>
      <c r="AP20591" s="105">
        <v>2448.8470000000002</v>
      </c>
      <c r="AQ20591" s="105">
        <f t="shared" si="2167"/>
        <v>6.0904339386604349E-4</v>
      </c>
      <c r="AR20591" s="106">
        <v>190.13</v>
      </c>
      <c r="AS20591" s="106">
        <f t="shared" si="2169"/>
        <v>-2.685979231681622E-3</v>
      </c>
      <c r="AT20591" s="107">
        <v>291.74</v>
      </c>
      <c r="AU20591" s="107">
        <f t="shared" si="2170"/>
        <v>2.9178058220344985E-3</v>
      </c>
      <c r="AV20591" s="90">
        <v>79.111999999999995</v>
      </c>
      <c r="AW20591" s="90">
        <f t="shared" si="2156"/>
        <v>8.2195769649002993E-4</v>
      </c>
      <c r="AX20591" s="108">
        <v>1223.9100000000001</v>
      </c>
      <c r="AY20591" s="108">
        <f t="shared" si="2163"/>
        <v>1.7909500499823817E-3</v>
      </c>
      <c r="AZ20591" s="109">
        <v>820.42</v>
      </c>
      <c r="BA20591" s="109">
        <f t="shared" si="2165"/>
        <v>-3.8996807630620016E-4</v>
      </c>
      <c r="BB20591" s="110">
        <v>182.1559</v>
      </c>
      <c r="BC20591" s="110">
        <f t="shared" si="2174"/>
        <v>-1.855381269703907E-4</v>
      </c>
      <c r="BD20591" s="111">
        <v>1405.9915000000001</v>
      </c>
      <c r="BE20591" s="111">
        <f t="shared" si="2157"/>
        <v>4.6678758829458633E-3</v>
      </c>
      <c r="BF20591" s="112">
        <v>177.41</v>
      </c>
      <c r="BG20591" s="112">
        <f t="shared" si="2158"/>
        <v>1.6908552949960722E-4</v>
      </c>
    </row>
    <row r="20592" spans="1:59" ht="25" x14ac:dyDescent="0.2">
      <c r="A20592" s="83">
        <v>38853</v>
      </c>
      <c r="B20592" s="84">
        <v>1031.57</v>
      </c>
      <c r="C20592" s="85">
        <f t="shared" si="2177"/>
        <v>-1.4820773102341251E-3</v>
      </c>
      <c r="D20592" s="86">
        <v>1024.3176000000001</v>
      </c>
      <c r="E20592" s="86">
        <f t="shared" si="2175"/>
        <v>-3.3743604274698839E-4</v>
      </c>
      <c r="F20592" s="87">
        <v>1028.98</v>
      </c>
      <c r="G20592" s="87">
        <f t="shared" si="2178"/>
        <v>-1.6701627435526231E-3</v>
      </c>
      <c r="H20592" s="88">
        <v>1036.0389</v>
      </c>
      <c r="I20592" s="88">
        <f t="shared" si="2179"/>
        <v>-1.96835433324057E-3</v>
      </c>
      <c r="J20592" s="89">
        <v>330.86599999999999</v>
      </c>
      <c r="K20592" s="89">
        <f t="shared" si="2164"/>
        <v>6.4858405055297124E-3</v>
      </c>
      <c r="L20592" s="90"/>
      <c r="M20592" s="90"/>
      <c r="N20592" s="91">
        <v>493.15</v>
      </c>
      <c r="O20592" s="91">
        <f t="shared" si="2159"/>
        <v>-2.2887708359871947E-3</v>
      </c>
      <c r="P20592" s="92"/>
      <c r="Q20592" s="92"/>
      <c r="R20592" s="93">
        <v>1302.1099999999999</v>
      </c>
      <c r="S20592" s="93">
        <f t="shared" si="2180"/>
        <v>-1.2602880350045804E-3</v>
      </c>
      <c r="T20592" s="94">
        <v>4044.82</v>
      </c>
      <c r="U20592" s="94">
        <f t="shared" si="2160"/>
        <v>-2.2127290286732327E-3</v>
      </c>
      <c r="V20592" s="95">
        <v>5215.17</v>
      </c>
      <c r="W20592" s="95">
        <f t="shared" si="2161"/>
        <v>-2.5661319322935593E-3</v>
      </c>
      <c r="X20592" s="96">
        <v>698.95519999999999</v>
      </c>
      <c r="Y20592" s="96">
        <f t="shared" si="2162"/>
        <v>-1.3814428028150806E-3</v>
      </c>
      <c r="Z20592" s="97">
        <v>1645.58</v>
      </c>
      <c r="AA20592" s="97">
        <f t="shared" si="2181"/>
        <v>-6.7408023790155739E-3</v>
      </c>
      <c r="AB20592" s="98">
        <v>3091.77</v>
      </c>
      <c r="AC20592" s="98">
        <f t="shared" si="2171"/>
        <v>2.2314823441670442E-4</v>
      </c>
      <c r="AD20592" s="99">
        <v>1967.79</v>
      </c>
      <c r="AE20592" s="99">
        <f t="shared" si="2168"/>
        <v>-1.8582269946321186E-3</v>
      </c>
      <c r="AF20592" s="100">
        <v>8582.1190000000006</v>
      </c>
      <c r="AG20592" s="100">
        <f t="shared" si="2172"/>
        <v>-3.9902251680766603E-3</v>
      </c>
      <c r="AH20592" s="101">
        <v>1224.51</v>
      </c>
      <c r="AI20592" s="101">
        <f t="shared" si="2166"/>
        <v>-2.5039877036022798E-3</v>
      </c>
      <c r="AJ20592" s="102">
        <v>6009</v>
      </c>
      <c r="AK20592" s="102">
        <f t="shared" si="2173"/>
        <v>-1.677739751994971E-3</v>
      </c>
      <c r="AL20592" s="103">
        <v>456.55599999999998</v>
      </c>
      <c r="AM20592" s="103">
        <f t="shared" si="2155"/>
        <v>-1.7831669448064399E-2</v>
      </c>
      <c r="AN20592" s="104">
        <v>572.73099999999999</v>
      </c>
      <c r="AO20592" s="104">
        <f t="shared" si="2176"/>
        <v>-2.0006826783924127E-3</v>
      </c>
      <c r="AP20592" s="105">
        <v>2445.8539999999998</v>
      </c>
      <c r="AQ20592" s="105">
        <f t="shared" si="2167"/>
        <v>-1.2229553441703254E-3</v>
      </c>
      <c r="AR20592" s="106">
        <v>189.62</v>
      </c>
      <c r="AS20592" s="106">
        <f t="shared" si="2169"/>
        <v>-1.6001191944432745E-2</v>
      </c>
      <c r="AT20592" s="107">
        <v>291.20999999999998</v>
      </c>
      <c r="AU20592" s="107">
        <f t="shared" si="2170"/>
        <v>-1.8183382658226988E-3</v>
      </c>
      <c r="AV20592" s="90">
        <v>79.171000000000006</v>
      </c>
      <c r="AW20592" s="90">
        <f t="shared" si="2156"/>
        <v>7.4550018299554923E-4</v>
      </c>
      <c r="AX20592" s="108">
        <v>1226.8900000000001</v>
      </c>
      <c r="AY20592" s="108">
        <f t="shared" si="2163"/>
        <v>2.4318601833109958E-3</v>
      </c>
      <c r="AZ20592" s="109">
        <v>819.93</v>
      </c>
      <c r="BA20592" s="109">
        <f t="shared" si="2165"/>
        <v>-5.9743349233334951E-4</v>
      </c>
      <c r="BB20592" s="110">
        <v>182.7663</v>
      </c>
      <c r="BC20592" s="110">
        <f t="shared" si="2174"/>
        <v>3.3453737222644627E-3</v>
      </c>
      <c r="BD20592" s="111">
        <v>1414.9875</v>
      </c>
      <c r="BE20592" s="111">
        <f t="shared" si="2157"/>
        <v>6.3779492829245639E-3</v>
      </c>
      <c r="BF20592" s="112">
        <v>177.44</v>
      </c>
      <c r="BG20592" s="112">
        <f t="shared" si="2158"/>
        <v>1.1270780513487686E-4</v>
      </c>
    </row>
    <row r="20593" spans="1:59" ht="25" x14ac:dyDescent="0.2">
      <c r="A20593" s="83">
        <v>38854</v>
      </c>
      <c r="B20593" s="84">
        <v>1021.85</v>
      </c>
      <c r="C20593" s="85">
        <f t="shared" si="2177"/>
        <v>-9.4672035906204852E-3</v>
      </c>
      <c r="D20593" s="86">
        <v>1016.2826</v>
      </c>
      <c r="E20593" s="86">
        <f t="shared" si="2175"/>
        <v>-7.8751746926500991E-3</v>
      </c>
      <c r="F20593" s="87">
        <v>1017.77</v>
      </c>
      <c r="G20593" s="87">
        <f t="shared" si="2178"/>
        <v>-1.095406091783489E-2</v>
      </c>
      <c r="H20593" s="88">
        <v>1019.3105</v>
      </c>
      <c r="I20593" s="88">
        <f t="shared" si="2179"/>
        <v>-1.6278273068658783E-2</v>
      </c>
      <c r="J20593" s="89">
        <v>328.34800000000001</v>
      </c>
      <c r="K20593" s="89">
        <f t="shared" si="2164"/>
        <v>-7.6394380158006803E-3</v>
      </c>
      <c r="L20593" s="90"/>
      <c r="M20593" s="90"/>
      <c r="N20593" s="91">
        <v>485.02</v>
      </c>
      <c r="O20593" s="91">
        <f t="shared" si="2159"/>
        <v>-1.6623260199343706E-2</v>
      </c>
      <c r="P20593" s="92"/>
      <c r="Q20593" s="92"/>
      <c r="R20593" s="93">
        <v>1300.47</v>
      </c>
      <c r="S20593" s="93">
        <f t="shared" si="2180"/>
        <v>-3.0257793855221014E-2</v>
      </c>
      <c r="T20593" s="94">
        <v>3973.27</v>
      </c>
      <c r="U20593" s="94">
        <f t="shared" si="2160"/>
        <v>-1.7847616893633362E-2</v>
      </c>
      <c r="V20593" s="95">
        <v>5117.7</v>
      </c>
      <c r="W20593" s="95">
        <f t="shared" si="2161"/>
        <v>-1.8866566823186198E-2</v>
      </c>
      <c r="X20593" s="96">
        <v>697.99030000000005</v>
      </c>
      <c r="Y20593" s="96">
        <f t="shared" si="2162"/>
        <v>2.4263142376367897E-3</v>
      </c>
      <c r="Z20593" s="97">
        <v>1620.48</v>
      </c>
      <c r="AA20593" s="97">
        <f t="shared" si="2181"/>
        <v>-1.537050400746494E-2</v>
      </c>
      <c r="AB20593" s="98">
        <v>3043.18</v>
      </c>
      <c r="AC20593" s="98">
        <f t="shared" si="2171"/>
        <v>1.5840721129544589E-2</v>
      </c>
      <c r="AD20593" s="99">
        <v>1935.18</v>
      </c>
      <c r="AE20593" s="99">
        <f t="shared" si="2168"/>
        <v>-1.6710740208193384E-2</v>
      </c>
      <c r="AF20593" s="100">
        <v>8441.8330000000005</v>
      </c>
      <c r="AG20593" s="100">
        <f t="shared" si="2172"/>
        <v>-1.6481387582375589E-2</v>
      </c>
      <c r="AH20593" s="101">
        <v>1206.56</v>
      </c>
      <c r="AI20593" s="101">
        <f t="shared" si="2166"/>
        <v>-1.4767428503150732E-2</v>
      </c>
      <c r="AJ20593" s="102">
        <v>5926.08</v>
      </c>
      <c r="AK20593" s="102">
        <f t="shared" si="2173"/>
        <v>-1.3895396460287243E-2</v>
      </c>
      <c r="AL20593" s="103">
        <v>448.48700000000002</v>
      </c>
      <c r="AM20593" s="103">
        <f t="shared" si="2155"/>
        <v>-1.4556238925319829E-2</v>
      </c>
      <c r="AN20593" s="104">
        <v>564.03099999999995</v>
      </c>
      <c r="AO20593" s="104">
        <f t="shared" si="2176"/>
        <v>-1.5306932970013969E-2</v>
      </c>
      <c r="AP20593" s="105">
        <v>2400.7440000000001</v>
      </c>
      <c r="AQ20593" s="105">
        <f t="shared" si="2167"/>
        <v>-1.861565688104154E-2</v>
      </c>
      <c r="AR20593" s="106">
        <v>186.61</v>
      </c>
      <c r="AS20593" s="106">
        <f t="shared" si="2169"/>
        <v>-1.0667055137728674E-2</v>
      </c>
      <c r="AT20593" s="107">
        <v>286.62</v>
      </c>
      <c r="AU20593" s="107">
        <f t="shared" si="2170"/>
        <v>-1.5887359762319066E-2</v>
      </c>
      <c r="AV20593" s="90">
        <v>79.144999999999996</v>
      </c>
      <c r="AW20593" s="90">
        <f t="shared" si="2156"/>
        <v>-3.2845701298360675E-4</v>
      </c>
      <c r="AX20593" s="108">
        <v>1224.25</v>
      </c>
      <c r="AY20593" s="108">
        <f t="shared" si="2163"/>
        <v>-2.1541005579713119E-3</v>
      </c>
      <c r="AZ20593" s="109">
        <v>817.09</v>
      </c>
      <c r="BA20593" s="109">
        <f t="shared" si="2165"/>
        <v>-3.4697228491084738E-3</v>
      </c>
      <c r="BB20593" s="110">
        <v>182.41059999999999</v>
      </c>
      <c r="BC20593" s="110">
        <f t="shared" si="2174"/>
        <v>-1.9480975521322795E-3</v>
      </c>
      <c r="BD20593" s="111">
        <v>1405.6917000000001</v>
      </c>
      <c r="BE20593" s="111">
        <f t="shared" si="2157"/>
        <v>-6.5912023273188066E-3</v>
      </c>
      <c r="BF20593" s="112">
        <v>177.46</v>
      </c>
      <c r="BG20593" s="112">
        <f t="shared" si="2158"/>
        <v>1.1269510351694716E-4</v>
      </c>
    </row>
    <row r="20594" spans="1:59" ht="25" x14ac:dyDescent="0.2">
      <c r="A20594" s="83">
        <v>38855</v>
      </c>
      <c r="B20594" s="84">
        <v>1018</v>
      </c>
      <c r="C20594" s="85">
        <f t="shared" si="2177"/>
        <v>-3.7747918440770196E-3</v>
      </c>
      <c r="D20594" s="86">
        <v>1019.1553</v>
      </c>
      <c r="E20594" s="86">
        <f t="shared" si="2175"/>
        <v>2.822686860029009E-3</v>
      </c>
      <c r="F20594" s="87">
        <v>1013.01</v>
      </c>
      <c r="G20594" s="87">
        <f t="shared" si="2178"/>
        <v>-4.6878625130888432E-3</v>
      </c>
      <c r="H20594" s="88">
        <v>1016.8122</v>
      </c>
      <c r="I20594" s="88">
        <f t="shared" si="2179"/>
        <v>-2.4539790786999153E-3</v>
      </c>
      <c r="J20594" s="89">
        <v>326.69900000000001</v>
      </c>
      <c r="K20594" s="89">
        <f t="shared" si="2164"/>
        <v>-5.0347638668755811E-3</v>
      </c>
      <c r="L20594" s="90"/>
      <c r="M20594" s="90"/>
      <c r="N20594" s="91">
        <v>480.3</v>
      </c>
      <c r="O20594" s="91">
        <f t="shared" si="2159"/>
        <v>-9.7792185298801685E-3</v>
      </c>
      <c r="P20594" s="92"/>
      <c r="Q20594" s="92"/>
      <c r="R20594" s="93">
        <v>1261.71</v>
      </c>
      <c r="S20594" s="93">
        <f t="shared" si="2180"/>
        <v>-6.5921284553406376E-3</v>
      </c>
      <c r="T20594" s="94">
        <v>3941</v>
      </c>
      <c r="U20594" s="94">
        <f t="shared" si="2160"/>
        <v>-8.1549350318751591E-3</v>
      </c>
      <c r="V20594" s="95">
        <v>5069.53</v>
      </c>
      <c r="W20594" s="95">
        <f t="shared" si="2161"/>
        <v>-9.4570082360916005E-3</v>
      </c>
      <c r="X20594" s="96">
        <v>699.68589999999995</v>
      </c>
      <c r="Y20594" s="96">
        <f t="shared" si="2162"/>
        <v>7.7976021968025977E-4</v>
      </c>
      <c r="Z20594" s="97">
        <v>1608.51</v>
      </c>
      <c r="AA20594" s="97">
        <f t="shared" si="2181"/>
        <v>-7.4141170035571099E-3</v>
      </c>
      <c r="AB20594" s="98">
        <v>3012.3</v>
      </c>
      <c r="AC20594" s="98">
        <f t="shared" si="2171"/>
        <v>1.0199114746532142E-2</v>
      </c>
      <c r="AD20594" s="99">
        <v>1922.32</v>
      </c>
      <c r="AE20594" s="99">
        <f t="shared" si="2168"/>
        <v>-6.6675554853120574E-3</v>
      </c>
      <c r="AF20594" s="100">
        <v>8396.5020000000004</v>
      </c>
      <c r="AG20594" s="100">
        <f t="shared" si="2172"/>
        <v>-5.3842745750867791E-3</v>
      </c>
      <c r="AH20594" s="101">
        <v>1199.6199999999999</v>
      </c>
      <c r="AI20594" s="101">
        <f t="shared" si="2166"/>
        <v>-5.7684954943882033E-3</v>
      </c>
      <c r="AJ20594" s="102">
        <v>5897.96</v>
      </c>
      <c r="AK20594" s="102">
        <f t="shared" si="2173"/>
        <v>-4.7564204814032045E-3</v>
      </c>
      <c r="AL20594" s="103">
        <v>442.00599999999997</v>
      </c>
      <c r="AM20594" s="103">
        <f t="shared" si="2155"/>
        <v>6.6092424639277846E-3</v>
      </c>
      <c r="AN20594" s="104">
        <v>560.85199999999998</v>
      </c>
      <c r="AO20594" s="104">
        <f t="shared" si="2176"/>
        <v>-5.6521584258280516E-3</v>
      </c>
      <c r="AP20594" s="105">
        <v>2382.694</v>
      </c>
      <c r="AQ20594" s="105">
        <f t="shared" si="2167"/>
        <v>-7.5469090102090811E-3</v>
      </c>
      <c r="AR20594" s="106">
        <v>184.63</v>
      </c>
      <c r="AS20594" s="106">
        <f t="shared" si="2169"/>
        <v>-2.7117925285230263E-3</v>
      </c>
      <c r="AT20594" s="107">
        <v>284.45</v>
      </c>
      <c r="AU20594" s="107">
        <f t="shared" si="2170"/>
        <v>-7.5998054332691387E-3</v>
      </c>
      <c r="AV20594" s="90">
        <v>79.206000000000003</v>
      </c>
      <c r="AW20594" s="90">
        <f t="shared" si="2156"/>
        <v>7.704403889759458E-4</v>
      </c>
      <c r="AX20594" s="108">
        <v>1228.54</v>
      </c>
      <c r="AY20594" s="108">
        <f t="shared" si="2163"/>
        <v>3.4980608813007272E-3</v>
      </c>
      <c r="AZ20594" s="109">
        <v>817.55</v>
      </c>
      <c r="BA20594" s="109">
        <f t="shared" si="2165"/>
        <v>5.6281506893549082E-4</v>
      </c>
      <c r="BB20594" s="110">
        <v>183.25210000000001</v>
      </c>
      <c r="BC20594" s="110">
        <f t="shared" si="2174"/>
        <v>4.602610468768668E-3</v>
      </c>
      <c r="BD20594" s="111">
        <v>1423.0333000000001</v>
      </c>
      <c r="BE20594" s="111">
        <f t="shared" si="2157"/>
        <v>1.2261225292242078E-2</v>
      </c>
      <c r="BF20594" s="112">
        <v>177.48</v>
      </c>
      <c r="BG20594" s="112">
        <f t="shared" si="2158"/>
        <v>1.1268240476179868E-4</v>
      </c>
    </row>
    <row r="20595" spans="1:59" ht="25" x14ac:dyDescent="0.2">
      <c r="A20595" s="83">
        <v>38856</v>
      </c>
      <c r="B20595" s="84">
        <v>1021.22</v>
      </c>
      <c r="C20595" s="85">
        <f t="shared" si="2177"/>
        <v>3.1580728672744585E-3</v>
      </c>
      <c r="D20595" s="86">
        <v>1019.8396</v>
      </c>
      <c r="E20595" s="86">
        <f t="shared" si="2175"/>
        <v>6.7121308218205428E-4</v>
      </c>
      <c r="F20595" s="87">
        <v>1017.48</v>
      </c>
      <c r="G20595" s="87">
        <f t="shared" si="2178"/>
        <v>4.4028852356412145E-3</v>
      </c>
      <c r="H20595" s="88">
        <v>1021.7386</v>
      </c>
      <c r="I20595" s="88">
        <f t="shared" si="2179"/>
        <v>4.8332468243302094E-3</v>
      </c>
      <c r="J20595" s="89">
        <v>319.31599999999997</v>
      </c>
      <c r="K20595" s="89">
        <f t="shared" si="2164"/>
        <v>-2.2858049610114273E-2</v>
      </c>
      <c r="L20595" s="90"/>
      <c r="M20595" s="90"/>
      <c r="N20595" s="91">
        <v>479.04</v>
      </c>
      <c r="O20595" s="91">
        <f t="shared" si="2159"/>
        <v>-2.6268074395150868E-3</v>
      </c>
      <c r="P20595" s="92"/>
      <c r="Q20595" s="92"/>
      <c r="R20595" s="93">
        <v>1253.42</v>
      </c>
      <c r="S20595" s="93">
        <f t="shared" si="2180"/>
        <v>0</v>
      </c>
      <c r="T20595" s="94">
        <v>3931.88</v>
      </c>
      <c r="U20595" s="94">
        <f t="shared" si="2160"/>
        <v>-2.3168152135940789E-3</v>
      </c>
      <c r="V20595" s="95">
        <v>5026.91</v>
      </c>
      <c r="W20595" s="95">
        <f t="shared" si="2161"/>
        <v>-8.4426299082439211E-3</v>
      </c>
      <c r="X20595" s="96">
        <v>700.23170000000005</v>
      </c>
      <c r="Y20595" s="96">
        <f t="shared" si="2162"/>
        <v>0</v>
      </c>
      <c r="Z20595" s="97">
        <v>1622.45</v>
      </c>
      <c r="AA20595" s="97">
        <f t="shared" si="2181"/>
        <v>8.6290678303262824E-3</v>
      </c>
      <c r="AB20595" s="98">
        <v>3029.42</v>
      </c>
      <c r="AC20595" s="98">
        <f t="shared" si="2171"/>
        <v>-5.6672754850181032E-3</v>
      </c>
      <c r="AD20595" s="99">
        <v>1930.27</v>
      </c>
      <c r="AE20595" s="99">
        <f t="shared" si="2168"/>
        <v>4.1270995794138229E-3</v>
      </c>
      <c r="AF20595" s="100">
        <v>8455.1659999999993</v>
      </c>
      <c r="AG20595" s="100">
        <f t="shared" si="2172"/>
        <v>6.9624249634742917E-3</v>
      </c>
      <c r="AH20595" s="101">
        <v>1203.06</v>
      </c>
      <c r="AI20595" s="101">
        <f t="shared" si="2166"/>
        <v>2.8634710827189843E-3</v>
      </c>
      <c r="AJ20595" s="102">
        <v>5927.68</v>
      </c>
      <c r="AK20595" s="102">
        <f t="shared" si="2173"/>
        <v>5.0263770200403811E-3</v>
      </c>
      <c r="AL20595" s="103">
        <v>444.93700000000001</v>
      </c>
      <c r="AM20595" s="103">
        <f t="shared" ref="AM20595:AM20658" si="2182">LN(AL20596/AL20595)</f>
        <v>0</v>
      </c>
      <c r="AN20595" s="104">
        <v>562.33399999999995</v>
      </c>
      <c r="AO20595" s="104">
        <f t="shared" si="2176"/>
        <v>2.6389233128680839E-3</v>
      </c>
      <c r="AP20595" s="105">
        <v>2395.5079999999998</v>
      </c>
      <c r="AQ20595" s="105">
        <f t="shared" si="2167"/>
        <v>5.363536626918383E-3</v>
      </c>
      <c r="AR20595" s="106">
        <v>184.13</v>
      </c>
      <c r="AS20595" s="106">
        <f t="shared" si="2169"/>
        <v>0</v>
      </c>
      <c r="AT20595" s="107">
        <v>283.18</v>
      </c>
      <c r="AU20595" s="107">
        <f t="shared" si="2170"/>
        <v>-4.474753339831529E-3</v>
      </c>
      <c r="AV20595" s="90">
        <v>79.188000000000002</v>
      </c>
      <c r="AW20595" s="90">
        <f t="shared" si="2156"/>
        <v>-2.2728133739265938E-4</v>
      </c>
      <c r="AX20595" s="108">
        <v>1229.1400000000001</v>
      </c>
      <c r="AY20595" s="108">
        <f t="shared" si="2163"/>
        <v>4.8826536564595095E-4</v>
      </c>
      <c r="AZ20595" s="109">
        <v>818.18</v>
      </c>
      <c r="BA20595" s="109">
        <f t="shared" si="2165"/>
        <v>7.7029831469902486E-4</v>
      </c>
      <c r="BB20595" s="110">
        <v>183.11519999999999</v>
      </c>
      <c r="BC20595" s="110">
        <f t="shared" si="2174"/>
        <v>-7.4733747456024802E-4</v>
      </c>
      <c r="BD20595" s="111">
        <v>1431.1181999999999</v>
      </c>
      <c r="BE20595" s="111">
        <f t="shared" si="2157"/>
        <v>5.6653766450257019E-3</v>
      </c>
      <c r="BF20595" s="112">
        <v>177.5</v>
      </c>
      <c r="BG20595" s="112">
        <f t="shared" si="2158"/>
        <v>0</v>
      </c>
    </row>
    <row r="20596" spans="1:59" ht="25" x14ac:dyDescent="0.2">
      <c r="A20596" s="83">
        <v>38857</v>
      </c>
      <c r="B20596" s="84">
        <v>1021.22</v>
      </c>
      <c r="C20596" s="85">
        <f t="shared" si="2177"/>
        <v>0</v>
      </c>
      <c r="D20596" s="86">
        <v>1019.8396</v>
      </c>
      <c r="E20596" s="86">
        <f t="shared" si="2175"/>
        <v>0</v>
      </c>
      <c r="F20596" s="87">
        <v>1017.48</v>
      </c>
      <c r="G20596" s="87">
        <f t="shared" si="2178"/>
        <v>0</v>
      </c>
      <c r="H20596" s="88">
        <v>1021.7386</v>
      </c>
      <c r="I20596" s="88">
        <f t="shared" si="2179"/>
        <v>0</v>
      </c>
      <c r="J20596" s="89">
        <v>319.31599999999997</v>
      </c>
      <c r="K20596" s="89">
        <f t="shared" si="2164"/>
        <v>0</v>
      </c>
      <c r="L20596" s="90"/>
      <c r="M20596" s="90"/>
      <c r="N20596" s="91">
        <v>479.04</v>
      </c>
      <c r="O20596" s="91">
        <f t="shared" si="2159"/>
        <v>0</v>
      </c>
      <c r="P20596" s="92"/>
      <c r="Q20596" s="92"/>
      <c r="R20596" s="93">
        <v>1253.42</v>
      </c>
      <c r="S20596" s="93">
        <f t="shared" si="2180"/>
        <v>0</v>
      </c>
      <c r="T20596" s="94">
        <v>3931.88</v>
      </c>
      <c r="U20596" s="94">
        <f t="shared" si="2160"/>
        <v>0</v>
      </c>
      <c r="V20596" s="95">
        <v>5026.91</v>
      </c>
      <c r="W20596" s="95">
        <f t="shared" si="2161"/>
        <v>0</v>
      </c>
      <c r="X20596" s="96">
        <v>700.23170000000005</v>
      </c>
      <c r="Y20596" s="96">
        <f t="shared" si="2162"/>
        <v>0</v>
      </c>
      <c r="Z20596" s="97">
        <v>1622.45</v>
      </c>
      <c r="AA20596" s="97">
        <f t="shared" si="2181"/>
        <v>0</v>
      </c>
      <c r="AB20596" s="98">
        <v>3029.42</v>
      </c>
      <c r="AC20596" s="98">
        <f t="shared" si="2171"/>
        <v>0</v>
      </c>
      <c r="AD20596" s="99">
        <v>1930.27</v>
      </c>
      <c r="AE20596" s="99">
        <f t="shared" si="2168"/>
        <v>0</v>
      </c>
      <c r="AF20596" s="100">
        <v>8455.1659999999993</v>
      </c>
      <c r="AG20596" s="100">
        <f t="shared" si="2172"/>
        <v>0</v>
      </c>
      <c r="AH20596" s="101">
        <v>1203.06</v>
      </c>
      <c r="AI20596" s="101">
        <f t="shared" si="2166"/>
        <v>0</v>
      </c>
      <c r="AJ20596" s="102">
        <v>5927.68</v>
      </c>
      <c r="AK20596" s="102">
        <f t="shared" si="2173"/>
        <v>0</v>
      </c>
      <c r="AL20596" s="103">
        <v>444.93700000000001</v>
      </c>
      <c r="AM20596" s="103">
        <f t="shared" si="2182"/>
        <v>0</v>
      </c>
      <c r="AN20596" s="104">
        <v>562.33399999999995</v>
      </c>
      <c r="AO20596" s="104">
        <f t="shared" si="2176"/>
        <v>0</v>
      </c>
      <c r="AP20596" s="105">
        <v>2395.5079999999998</v>
      </c>
      <c r="AQ20596" s="105">
        <f t="shared" si="2167"/>
        <v>0</v>
      </c>
      <c r="AR20596" s="106">
        <v>184.13</v>
      </c>
      <c r="AS20596" s="106">
        <f t="shared" si="2169"/>
        <v>0</v>
      </c>
      <c r="AT20596" s="107">
        <v>283.18</v>
      </c>
      <c r="AU20596" s="107">
        <f t="shared" si="2170"/>
        <v>0</v>
      </c>
      <c r="AV20596" s="90">
        <v>79.188000000000002</v>
      </c>
      <c r="AW20596" s="90">
        <f t="shared" si="2156"/>
        <v>0</v>
      </c>
      <c r="AX20596" s="108">
        <v>1229.1400000000001</v>
      </c>
      <c r="AY20596" s="108">
        <f t="shared" si="2163"/>
        <v>0</v>
      </c>
      <c r="AZ20596" s="109">
        <v>818.18</v>
      </c>
      <c r="BA20596" s="109">
        <f t="shared" si="2165"/>
        <v>0</v>
      </c>
      <c r="BB20596" s="110">
        <v>183.11519999999999</v>
      </c>
      <c r="BC20596" s="110">
        <f t="shared" si="2174"/>
        <v>0</v>
      </c>
      <c r="BD20596" s="111">
        <v>1431.1181999999999</v>
      </c>
      <c r="BE20596" s="111">
        <f t="shared" si="2157"/>
        <v>0</v>
      </c>
      <c r="BF20596" s="112">
        <v>177.5</v>
      </c>
      <c r="BG20596" s="112">
        <f t="shared" si="2158"/>
        <v>0</v>
      </c>
    </row>
    <row r="20597" spans="1:59" ht="25" x14ac:dyDescent="0.2">
      <c r="A20597" s="83">
        <v>38858</v>
      </c>
      <c r="B20597" s="84">
        <v>1021.22</v>
      </c>
      <c r="C20597" s="85">
        <f t="shared" si="2177"/>
        <v>0</v>
      </c>
      <c r="D20597" s="86">
        <v>1019.8396</v>
      </c>
      <c r="E20597" s="86">
        <f t="shared" si="2175"/>
        <v>0</v>
      </c>
      <c r="F20597" s="87">
        <v>1017.48</v>
      </c>
      <c r="G20597" s="87">
        <f t="shared" si="2178"/>
        <v>0</v>
      </c>
      <c r="H20597" s="88">
        <v>1021.7386</v>
      </c>
      <c r="I20597" s="88">
        <f t="shared" si="2179"/>
        <v>0</v>
      </c>
      <c r="J20597" s="89">
        <v>319.31599999999997</v>
      </c>
      <c r="K20597" s="89">
        <f t="shared" si="2164"/>
        <v>0</v>
      </c>
      <c r="L20597" s="90"/>
      <c r="M20597" s="90"/>
      <c r="N20597" s="91">
        <v>479.04</v>
      </c>
      <c r="O20597" s="91">
        <f t="shared" si="2159"/>
        <v>0</v>
      </c>
      <c r="P20597" s="92"/>
      <c r="Q20597" s="92"/>
      <c r="R20597" s="93">
        <v>1253.42</v>
      </c>
      <c r="S20597" s="93">
        <f t="shared" si="2180"/>
        <v>-4.747861537738806E-2</v>
      </c>
      <c r="T20597" s="94">
        <v>3931.88</v>
      </c>
      <c r="U20597" s="94">
        <f t="shared" si="2160"/>
        <v>0</v>
      </c>
      <c r="V20597" s="95">
        <v>5026.91</v>
      </c>
      <c r="W20597" s="95">
        <f t="shared" si="2161"/>
        <v>0</v>
      </c>
      <c r="X20597" s="96">
        <v>700.23170000000005</v>
      </c>
      <c r="Y20597" s="96">
        <f t="shared" si="2162"/>
        <v>1.0375465277046134E-3</v>
      </c>
      <c r="Z20597" s="97">
        <v>1622.45</v>
      </c>
      <c r="AA20597" s="97">
        <f t="shared" si="2181"/>
        <v>0</v>
      </c>
      <c r="AB20597" s="98">
        <v>3029.42</v>
      </c>
      <c r="AC20597" s="98">
        <f t="shared" si="2171"/>
        <v>0</v>
      </c>
      <c r="AD20597" s="99">
        <v>1930.27</v>
      </c>
      <c r="AE20597" s="99">
        <f t="shared" si="2168"/>
        <v>0</v>
      </c>
      <c r="AF20597" s="100">
        <v>8455.1659999999993</v>
      </c>
      <c r="AG20597" s="100">
        <f t="shared" si="2172"/>
        <v>0</v>
      </c>
      <c r="AH20597" s="101">
        <v>1203.06</v>
      </c>
      <c r="AI20597" s="101">
        <f t="shared" si="2166"/>
        <v>0</v>
      </c>
      <c r="AJ20597" s="102">
        <v>5927.68</v>
      </c>
      <c r="AK20597" s="102">
        <f t="shared" si="2173"/>
        <v>0</v>
      </c>
      <c r="AL20597" s="103">
        <v>444.93700000000001</v>
      </c>
      <c r="AM20597" s="103">
        <f t="shared" si="2182"/>
        <v>-1.0358292027253411E-2</v>
      </c>
      <c r="AN20597" s="104">
        <v>562.33399999999995</v>
      </c>
      <c r="AO20597" s="104">
        <f t="shared" si="2176"/>
        <v>0</v>
      </c>
      <c r="AP20597" s="105">
        <v>2395.5079999999998</v>
      </c>
      <c r="AQ20597" s="105">
        <f t="shared" si="2167"/>
        <v>0</v>
      </c>
      <c r="AR20597" s="106">
        <v>184.13</v>
      </c>
      <c r="AS20597" s="106">
        <f t="shared" si="2169"/>
        <v>-1.4441474110819419E-2</v>
      </c>
      <c r="AT20597" s="107">
        <v>283.18</v>
      </c>
      <c r="AU20597" s="107">
        <f t="shared" si="2170"/>
        <v>0</v>
      </c>
      <c r="AV20597" s="90">
        <v>79.188000000000002</v>
      </c>
      <c r="AW20597" s="90">
        <f t="shared" si="2156"/>
        <v>0</v>
      </c>
      <c r="AX20597" s="108">
        <v>1229.1400000000001</v>
      </c>
      <c r="AY20597" s="108">
        <f t="shared" si="2163"/>
        <v>0</v>
      </c>
      <c r="AZ20597" s="109">
        <v>818.18</v>
      </c>
      <c r="BA20597" s="109">
        <f t="shared" si="2165"/>
        <v>0</v>
      </c>
      <c r="BB20597" s="110">
        <v>183.11519999999999</v>
      </c>
      <c r="BC20597" s="110">
        <f t="shared" si="2174"/>
        <v>0</v>
      </c>
      <c r="BD20597" s="111">
        <v>1431.1181999999999</v>
      </c>
      <c r="BE20597" s="111">
        <f t="shared" si="2157"/>
        <v>0</v>
      </c>
      <c r="BF20597" s="112">
        <v>177.5</v>
      </c>
      <c r="BG20597" s="112">
        <f t="shared" si="2158"/>
        <v>4.5060268871023596E-4</v>
      </c>
    </row>
    <row r="20598" spans="1:59" ht="25" x14ac:dyDescent="0.2">
      <c r="A20598" s="83">
        <v>38859</v>
      </c>
      <c r="B20598" s="84">
        <v>1016.89</v>
      </c>
      <c r="C20598" s="85">
        <f t="shared" si="2177"/>
        <v>-4.2490410376370968E-3</v>
      </c>
      <c r="D20598" s="86">
        <v>1018.7348</v>
      </c>
      <c r="E20598" s="86">
        <f t="shared" si="2175"/>
        <v>-1.0838948121417737E-3</v>
      </c>
      <c r="F20598" s="87">
        <v>1012.55</v>
      </c>
      <c r="G20598" s="87">
        <f t="shared" si="2178"/>
        <v>-4.8570806264546353E-3</v>
      </c>
      <c r="H20598" s="88">
        <v>1016.6544</v>
      </c>
      <c r="I20598" s="88">
        <f t="shared" si="2179"/>
        <v>-4.9884497672421924E-3</v>
      </c>
      <c r="J20598" s="89">
        <v>322.23200000000003</v>
      </c>
      <c r="K20598" s="89">
        <f t="shared" si="2164"/>
        <v>9.0905749254636386E-3</v>
      </c>
      <c r="L20598" s="90"/>
      <c r="M20598" s="90"/>
      <c r="N20598" s="91">
        <v>472.93</v>
      </c>
      <c r="O20598" s="91">
        <f t="shared" si="2159"/>
        <v>-1.2836715234499915E-2</v>
      </c>
      <c r="P20598" s="92"/>
      <c r="Q20598" s="92"/>
      <c r="R20598" s="93">
        <v>1195.3</v>
      </c>
      <c r="S20598" s="93">
        <f t="shared" si="2180"/>
        <v>1.7498476919274485E-2</v>
      </c>
      <c r="T20598" s="94">
        <v>3892.09</v>
      </c>
      <c r="U20598" s="94">
        <f t="shared" si="2160"/>
        <v>-1.0171394585220978E-2</v>
      </c>
      <c r="V20598" s="95">
        <v>4946.8</v>
      </c>
      <c r="W20598" s="95">
        <f t="shared" si="2161"/>
        <v>-1.6064578342345929E-2</v>
      </c>
      <c r="X20598" s="96">
        <v>700.95860000000005</v>
      </c>
      <c r="Y20598" s="96">
        <f t="shared" si="2162"/>
        <v>-1.0129037518297975E-5</v>
      </c>
      <c r="Z20598" s="97">
        <v>1605.94</v>
      </c>
      <c r="AA20598" s="97">
        <f t="shared" si="2181"/>
        <v>-1.0228097553981545E-2</v>
      </c>
      <c r="AB20598" s="98">
        <v>2998.84</v>
      </c>
      <c r="AC20598" s="98">
        <f t="shared" si="2171"/>
        <v>1.0145634829769783E-2</v>
      </c>
      <c r="AD20598" s="99">
        <v>1922.72</v>
      </c>
      <c r="AE20598" s="99">
        <f t="shared" si="2168"/>
        <v>-3.9190393244134787E-3</v>
      </c>
      <c r="AF20598" s="100">
        <v>8446.3860000000004</v>
      </c>
      <c r="AG20598" s="100">
        <f t="shared" si="2172"/>
        <v>-1.0389579359084417E-3</v>
      </c>
      <c r="AH20598" s="101">
        <v>1198.5899999999999</v>
      </c>
      <c r="AI20598" s="101">
        <f t="shared" si="2166"/>
        <v>-3.7224451202977184E-3</v>
      </c>
      <c r="AJ20598" s="102">
        <v>5939.49</v>
      </c>
      <c r="AK20598" s="102">
        <f t="shared" si="2173"/>
        <v>1.9903656724947626E-3</v>
      </c>
      <c r="AL20598" s="103">
        <v>440.35199999999998</v>
      </c>
      <c r="AM20598" s="103">
        <f t="shared" si="2182"/>
        <v>-1.5727061509000688E-3</v>
      </c>
      <c r="AN20598" s="104">
        <v>559.95399999999995</v>
      </c>
      <c r="AO20598" s="104">
        <f t="shared" si="2176"/>
        <v>-4.241341915468275E-3</v>
      </c>
      <c r="AP20598" s="105">
        <v>2385.6750000000002</v>
      </c>
      <c r="AQ20598" s="105">
        <f t="shared" si="2167"/>
        <v>-4.1132137645930036E-3</v>
      </c>
      <c r="AR20598" s="106">
        <v>181.49</v>
      </c>
      <c r="AS20598" s="106">
        <f t="shared" si="2169"/>
        <v>5.8783303454561292E-3</v>
      </c>
      <c r="AT20598" s="107">
        <v>280.69</v>
      </c>
      <c r="AU20598" s="107">
        <f t="shared" si="2170"/>
        <v>-8.8318803462389284E-3</v>
      </c>
      <c r="AV20598" s="90">
        <v>79.245000000000005</v>
      </c>
      <c r="AW20598" s="90">
        <f t="shared" si="2156"/>
        <v>7.1954709510390843E-4</v>
      </c>
      <c r="AX20598" s="108">
        <v>1230.1400000000001</v>
      </c>
      <c r="AY20598" s="108">
        <f t="shared" si="2163"/>
        <v>8.1324619816693783E-4</v>
      </c>
      <c r="AZ20598" s="109">
        <v>816.87</v>
      </c>
      <c r="BA20598" s="109">
        <f t="shared" si="2165"/>
        <v>-1.6023978230694145E-3</v>
      </c>
      <c r="BB20598" s="110">
        <v>183.47149999999999</v>
      </c>
      <c r="BC20598" s="110">
        <f t="shared" si="2174"/>
        <v>1.9438790997867886E-3</v>
      </c>
      <c r="BD20598" s="111">
        <v>1432.4301</v>
      </c>
      <c r="BE20598" s="111">
        <f t="shared" si="2157"/>
        <v>9.1627586081590156E-4</v>
      </c>
      <c r="BF20598" s="112">
        <v>177.58</v>
      </c>
      <c r="BG20598" s="112">
        <f t="shared" si="2158"/>
        <v>5.6311062322947587E-5</v>
      </c>
    </row>
    <row r="20599" spans="1:59" ht="25" x14ac:dyDescent="0.2">
      <c r="A20599" s="83">
        <v>38860</v>
      </c>
      <c r="B20599" s="84">
        <v>1016.15</v>
      </c>
      <c r="C20599" s="85">
        <f t="shared" si="2177"/>
        <v>-7.2797390378942864E-4</v>
      </c>
      <c r="D20599" s="86">
        <v>1016.3407999999999</v>
      </c>
      <c r="E20599" s="86">
        <f t="shared" si="2175"/>
        <v>-2.3527392341676219E-3</v>
      </c>
      <c r="F20599" s="87">
        <v>1011.99</v>
      </c>
      <c r="G20599" s="87">
        <f t="shared" si="2178"/>
        <v>-5.5321210179299165E-4</v>
      </c>
      <c r="H20599" s="88">
        <v>1010.7492999999999</v>
      </c>
      <c r="I20599" s="88">
        <f t="shared" si="2179"/>
        <v>-5.825299321180465E-3</v>
      </c>
      <c r="J20599" s="89">
        <v>331.24400000000003</v>
      </c>
      <c r="K20599" s="89">
        <f t="shared" si="2164"/>
        <v>2.7583480923301477E-2</v>
      </c>
      <c r="L20599" s="90"/>
      <c r="M20599" s="90"/>
      <c r="N20599" s="91">
        <v>475.57</v>
      </c>
      <c r="O20599" s="91">
        <f t="shared" si="2159"/>
        <v>5.5666986133595863E-3</v>
      </c>
      <c r="P20599" s="92"/>
      <c r="Q20599" s="92"/>
      <c r="R20599" s="93">
        <v>1216.4000000000001</v>
      </c>
      <c r="S20599" s="93">
        <f t="shared" si="2180"/>
        <v>-1.9122818957534711E-2</v>
      </c>
      <c r="T20599" s="94">
        <v>3910.2</v>
      </c>
      <c r="U20599" s="94">
        <f t="shared" si="2160"/>
        <v>4.642235170201116E-3</v>
      </c>
      <c r="V20599" s="95">
        <v>5014.55</v>
      </c>
      <c r="W20599" s="95">
        <f t="shared" si="2161"/>
        <v>1.360278369450686E-2</v>
      </c>
      <c r="X20599" s="96">
        <v>700.95150000000001</v>
      </c>
      <c r="Y20599" s="96">
        <f t="shared" si="2162"/>
        <v>1.6848591206048923E-3</v>
      </c>
      <c r="Z20599" s="97">
        <v>1590.17</v>
      </c>
      <c r="AA20599" s="97">
        <f t="shared" si="2181"/>
        <v>-9.8683261705115165E-3</v>
      </c>
      <c r="AB20599" s="98">
        <v>2982.34</v>
      </c>
      <c r="AC20599" s="98">
        <f t="shared" si="2171"/>
        <v>5.5173199455977274E-3</v>
      </c>
      <c r="AD20599" s="99">
        <v>1914.38</v>
      </c>
      <c r="AE20599" s="99">
        <f t="shared" si="2168"/>
        <v>-4.3470397608820479E-3</v>
      </c>
      <c r="AF20599" s="100">
        <v>8399.4670000000006</v>
      </c>
      <c r="AG20599" s="100">
        <f t="shared" si="2172"/>
        <v>-5.5704061198207184E-3</v>
      </c>
      <c r="AH20599" s="101">
        <v>1193.33</v>
      </c>
      <c r="AI20599" s="101">
        <f t="shared" si="2166"/>
        <v>-4.3981474957242635E-3</v>
      </c>
      <c r="AJ20599" s="102">
        <v>5901.29</v>
      </c>
      <c r="AK20599" s="102">
        <f t="shared" si="2173"/>
        <v>-6.4523000222958433E-3</v>
      </c>
      <c r="AL20599" s="103">
        <v>439.66</v>
      </c>
      <c r="AM20599" s="103">
        <f t="shared" si="2182"/>
        <v>-6.5423022707132884E-3</v>
      </c>
      <c r="AN20599" s="104">
        <v>558.226</v>
      </c>
      <c r="AO20599" s="104">
        <f t="shared" si="2176"/>
        <v>-3.0907391933035033E-3</v>
      </c>
      <c r="AP20599" s="105">
        <v>2375.44</v>
      </c>
      <c r="AQ20599" s="105">
        <f t="shared" si="2167"/>
        <v>-4.2994196805446151E-3</v>
      </c>
      <c r="AR20599" s="106">
        <v>182.56</v>
      </c>
      <c r="AS20599" s="106">
        <f t="shared" si="2169"/>
        <v>-7.2015923789813452E-3</v>
      </c>
      <c r="AT20599" s="107">
        <v>280.14999999999998</v>
      </c>
      <c r="AU20599" s="107">
        <f t="shared" si="2170"/>
        <v>-1.9256834992923951E-3</v>
      </c>
      <c r="AV20599" s="90">
        <v>79.216999999999999</v>
      </c>
      <c r="AW20599" s="90">
        <f t="shared" si="2156"/>
        <v>-3.5339703261872552E-4</v>
      </c>
      <c r="AX20599" s="108">
        <v>1228.8699999999999</v>
      </c>
      <c r="AY20599" s="108">
        <f t="shared" si="2163"/>
        <v>-1.0329361108087182E-3</v>
      </c>
      <c r="AZ20599" s="109">
        <v>817</v>
      </c>
      <c r="BA20599" s="109">
        <f t="shared" si="2165"/>
        <v>1.5913138777781275E-4</v>
      </c>
      <c r="BB20599" s="110">
        <v>183.32599999999999</v>
      </c>
      <c r="BC20599" s="110">
        <f t="shared" si="2174"/>
        <v>-7.9335332237312679E-4</v>
      </c>
      <c r="BD20599" s="111">
        <v>1428.5528999999999</v>
      </c>
      <c r="BE20599" s="111">
        <f t="shared" si="2157"/>
        <v>-2.710398750063799E-3</v>
      </c>
      <c r="BF20599" s="112">
        <v>177.59</v>
      </c>
      <c r="BG20599" s="112">
        <f t="shared" si="2158"/>
        <v>1.6891416385431652E-4</v>
      </c>
    </row>
    <row r="20600" spans="1:59" ht="25" x14ac:dyDescent="0.2">
      <c r="A20600" s="83">
        <v>38861</v>
      </c>
      <c r="B20600" s="84">
        <v>1016.84</v>
      </c>
      <c r="C20600" s="85">
        <f t="shared" si="2177"/>
        <v>6.7880316823452197E-4</v>
      </c>
      <c r="D20600" s="86">
        <v>1019.0351000000001</v>
      </c>
      <c r="E20600" s="86">
        <f t="shared" si="2175"/>
        <v>2.6474732001310801E-3</v>
      </c>
      <c r="F20600" s="87">
        <v>1013.21</v>
      </c>
      <c r="G20600" s="87">
        <f t="shared" si="2178"/>
        <v>1.2048194228503359E-3</v>
      </c>
      <c r="H20600" s="88">
        <v>1016.6426</v>
      </c>
      <c r="I20600" s="88">
        <f t="shared" si="2179"/>
        <v>5.8136925564038775E-3</v>
      </c>
      <c r="J20600" s="89">
        <v>321.29399999999998</v>
      </c>
      <c r="K20600" s="89">
        <f t="shared" si="2164"/>
        <v>-3.0498672117711054E-2</v>
      </c>
      <c r="L20600" s="90"/>
      <c r="M20600" s="90"/>
      <c r="N20600" s="91">
        <v>472.39</v>
      </c>
      <c r="O20600" s="91">
        <f t="shared" si="2159"/>
        <v>-6.7091690122420512E-3</v>
      </c>
      <c r="P20600" s="92"/>
      <c r="Q20600" s="92"/>
      <c r="R20600" s="93">
        <v>1193.3599999999999</v>
      </c>
      <c r="S20600" s="93">
        <f t="shared" si="2180"/>
        <v>3.2293446398396781E-3</v>
      </c>
      <c r="T20600" s="94">
        <v>3887.74</v>
      </c>
      <c r="U20600" s="94">
        <f t="shared" si="2160"/>
        <v>-5.760511650104101E-3</v>
      </c>
      <c r="V20600" s="95">
        <v>4950.45</v>
      </c>
      <c r="W20600" s="95">
        <f t="shared" si="2161"/>
        <v>-1.2865205040744877E-2</v>
      </c>
      <c r="X20600" s="96">
        <v>702.13350000000003</v>
      </c>
      <c r="Y20600" s="96">
        <f t="shared" si="2162"/>
        <v>-3.8190913576734826E-4</v>
      </c>
      <c r="Z20600" s="97">
        <v>1601.8</v>
      </c>
      <c r="AA20600" s="97">
        <f t="shared" si="2181"/>
        <v>7.287068151658538E-3</v>
      </c>
      <c r="AB20600" s="98">
        <v>2982.38</v>
      </c>
      <c r="AC20600" s="98">
        <f t="shared" si="2171"/>
        <v>-1.3412197052147058E-5</v>
      </c>
      <c r="AD20600" s="99">
        <v>1917.48</v>
      </c>
      <c r="AE20600" s="99">
        <f t="shared" si="2168"/>
        <v>1.6180135371898674E-3</v>
      </c>
      <c r="AF20600" s="100">
        <v>8413.4590000000007</v>
      </c>
      <c r="AG20600" s="100">
        <f t="shared" si="2172"/>
        <v>1.6644340467825533E-3</v>
      </c>
      <c r="AH20600" s="101">
        <v>1197.79</v>
      </c>
      <c r="AI20600" s="101">
        <f t="shared" si="2166"/>
        <v>3.7304737296944982E-3</v>
      </c>
      <c r="AJ20600" s="102">
        <v>5926.61</v>
      </c>
      <c r="AK20600" s="102">
        <f t="shared" si="2173"/>
        <v>4.2814089867626338E-3</v>
      </c>
      <c r="AL20600" s="103">
        <v>436.79300000000001</v>
      </c>
      <c r="AM20600" s="103">
        <f t="shared" si="2182"/>
        <v>2.1101676510997824E-2</v>
      </c>
      <c r="AN20600" s="104">
        <v>559.52300000000002</v>
      </c>
      <c r="AO20600" s="104">
        <f t="shared" si="2176"/>
        <v>2.3207367344854402E-3</v>
      </c>
      <c r="AP20600" s="105">
        <v>2374.3449999999998</v>
      </c>
      <c r="AQ20600" s="105">
        <f t="shared" si="2167"/>
        <v>-4.6107350938994607E-4</v>
      </c>
      <c r="AR20600" s="106">
        <v>181.25</v>
      </c>
      <c r="AS20600" s="106">
        <f t="shared" si="2169"/>
        <v>1.0100541489729059E-2</v>
      </c>
      <c r="AT20600" s="107">
        <v>279.3</v>
      </c>
      <c r="AU20600" s="107">
        <f t="shared" si="2170"/>
        <v>-3.0387010601622866E-3</v>
      </c>
      <c r="AV20600" s="90">
        <v>79.272999999999996</v>
      </c>
      <c r="AW20600" s="90">
        <f t="shared" si="2156"/>
        <v>7.0666921989329904E-4</v>
      </c>
      <c r="AX20600" s="108">
        <v>1230.26</v>
      </c>
      <c r="AY20600" s="108">
        <f t="shared" si="2163"/>
        <v>1.1304812255015504E-3</v>
      </c>
      <c r="AZ20600" s="109">
        <v>816.23</v>
      </c>
      <c r="BA20600" s="109">
        <f t="shared" si="2165"/>
        <v>-9.4291686663856345E-4</v>
      </c>
      <c r="BB20600" s="110">
        <v>183.38550000000001</v>
      </c>
      <c r="BC20600" s="110">
        <f t="shared" si="2174"/>
        <v>3.2450577918683137E-4</v>
      </c>
      <c r="BD20600" s="111">
        <v>1432.7837999999999</v>
      </c>
      <c r="BE20600" s="111">
        <f t="shared" si="2157"/>
        <v>2.9572913131611068E-3</v>
      </c>
      <c r="BF20600" s="112">
        <v>177.62</v>
      </c>
      <c r="BG20600" s="112">
        <f t="shared" si="2158"/>
        <v>1.1259359354328093E-4</v>
      </c>
    </row>
    <row r="20601" spans="1:59" ht="25" x14ac:dyDescent="0.2">
      <c r="A20601" s="83">
        <v>38862</v>
      </c>
      <c r="B20601" s="84">
        <v>1024.57</v>
      </c>
      <c r="C20601" s="85">
        <f t="shared" si="2177"/>
        <v>7.5732331529773439E-3</v>
      </c>
      <c r="D20601" s="86">
        <v>1020.9921000000001</v>
      </c>
      <c r="E20601" s="86">
        <f t="shared" si="2175"/>
        <v>1.9186024581589523E-3</v>
      </c>
      <c r="F20601" s="87">
        <v>1021.46</v>
      </c>
      <c r="G20601" s="87">
        <f t="shared" si="2178"/>
        <v>8.1094675916314266E-3</v>
      </c>
      <c r="H20601" s="88">
        <v>1025.2898</v>
      </c>
      <c r="I20601" s="88">
        <f t="shared" si="2179"/>
        <v>8.4696747967378042E-3</v>
      </c>
      <c r="J20601" s="89">
        <v>324.39400000000001</v>
      </c>
      <c r="K20601" s="89">
        <f t="shared" si="2164"/>
        <v>9.6022345747425464E-3</v>
      </c>
      <c r="L20601" s="90"/>
      <c r="M20601" s="90"/>
      <c r="N20601" s="91">
        <v>476.94</v>
      </c>
      <c r="O20601" s="91">
        <f t="shared" si="2159"/>
        <v>9.5857812151951237E-3</v>
      </c>
      <c r="P20601" s="92"/>
      <c r="Q20601" s="92"/>
      <c r="R20601" s="93">
        <v>1197.22</v>
      </c>
      <c r="S20601" s="93">
        <f t="shared" si="2180"/>
        <v>2.4659608758867958E-2</v>
      </c>
      <c r="T20601" s="94">
        <v>3927.02</v>
      </c>
      <c r="U20601" s="94">
        <f t="shared" si="2160"/>
        <v>1.0052856595024409E-2</v>
      </c>
      <c r="V20601" s="95">
        <v>4993.26</v>
      </c>
      <c r="W20601" s="95">
        <f t="shared" si="2161"/>
        <v>8.6105215252616982E-3</v>
      </c>
      <c r="X20601" s="96">
        <v>701.86540000000002</v>
      </c>
      <c r="Y20601" s="96">
        <f t="shared" si="2162"/>
        <v>1.1967390584608575E-4</v>
      </c>
      <c r="Z20601" s="97">
        <v>1621.57</v>
      </c>
      <c r="AA20601" s="97">
        <f t="shared" si="2181"/>
        <v>1.2266818830406792E-2</v>
      </c>
      <c r="AB20601" s="98">
        <v>3042.45</v>
      </c>
      <c r="AC20601" s="98">
        <f t="shared" si="2171"/>
        <v>-1.9941472412703193E-2</v>
      </c>
      <c r="AD20601" s="99">
        <v>1939.52</v>
      </c>
      <c r="AE20601" s="99">
        <f t="shared" si="2168"/>
        <v>1.1428695823622629E-2</v>
      </c>
      <c r="AF20601" s="100">
        <v>8492.4750000000004</v>
      </c>
      <c r="AG20601" s="100">
        <f t="shared" si="2172"/>
        <v>9.3477917724401685E-3</v>
      </c>
      <c r="AH20601" s="101">
        <v>1211.3699999999999</v>
      </c>
      <c r="AI20601" s="101">
        <f t="shared" si="2166"/>
        <v>1.1273758348838101E-2</v>
      </c>
      <c r="AJ20601" s="102">
        <v>5967.21</v>
      </c>
      <c r="AK20601" s="102">
        <f t="shared" si="2173"/>
        <v>6.8271014181689261E-3</v>
      </c>
      <c r="AL20601" s="103">
        <v>446.108</v>
      </c>
      <c r="AM20601" s="103">
        <f t="shared" si="2182"/>
        <v>8.9886841543957204E-3</v>
      </c>
      <c r="AN20601" s="104">
        <v>565.89700000000005</v>
      </c>
      <c r="AO20601" s="104">
        <f t="shared" si="2176"/>
        <v>1.1327447805121082E-2</v>
      </c>
      <c r="AP20601" s="105">
        <v>2402.0169999999998</v>
      </c>
      <c r="AQ20601" s="105">
        <f t="shared" si="2167"/>
        <v>1.1587191092207421E-2</v>
      </c>
      <c r="AR20601" s="106">
        <v>183.09</v>
      </c>
      <c r="AS20601" s="106">
        <f t="shared" si="2169"/>
        <v>1.1080445776571959E-2</v>
      </c>
      <c r="AT20601" s="107">
        <v>283.67</v>
      </c>
      <c r="AU20601" s="107">
        <f t="shared" si="2170"/>
        <v>1.5525117766408438E-2</v>
      </c>
      <c r="AV20601" s="90">
        <v>79.25</v>
      </c>
      <c r="AW20601" s="90">
        <f t="shared" si="2156"/>
        <v>-2.9017871427350784E-4</v>
      </c>
      <c r="AX20601" s="108">
        <v>1228.48</v>
      </c>
      <c r="AY20601" s="108">
        <f t="shared" si="2163"/>
        <v>-1.4478963298002023E-3</v>
      </c>
      <c r="AZ20601" s="109">
        <v>816.95</v>
      </c>
      <c r="BA20601" s="109">
        <f t="shared" si="2165"/>
        <v>8.8171548346822968E-4</v>
      </c>
      <c r="BB20601" s="110">
        <v>183.03639999999999</v>
      </c>
      <c r="BC20601" s="110">
        <f t="shared" si="2174"/>
        <v>-1.9054543717215986E-3</v>
      </c>
      <c r="BD20601" s="111">
        <v>1426.0447999999999</v>
      </c>
      <c r="BE20601" s="111">
        <f t="shared" si="2157"/>
        <v>-4.7145271193780158E-3</v>
      </c>
      <c r="BF20601" s="112">
        <v>177.64</v>
      </c>
      <c r="BG20601" s="112">
        <f t="shared" si="2158"/>
        <v>1.1258091765353095E-4</v>
      </c>
    </row>
    <row r="20602" spans="1:59" ht="25" x14ac:dyDescent="0.2">
      <c r="A20602" s="83">
        <v>38863</v>
      </c>
      <c r="B20602" s="84">
        <v>1028.2</v>
      </c>
      <c r="C20602" s="85">
        <f t="shared" si="2177"/>
        <v>3.5366882638764108E-3</v>
      </c>
      <c r="D20602" s="86">
        <v>1022.5621</v>
      </c>
      <c r="E20602" s="86">
        <f t="shared" si="2175"/>
        <v>1.5365389465971846E-3</v>
      </c>
      <c r="F20602" s="87">
        <v>1025.3699999999999</v>
      </c>
      <c r="G20602" s="87">
        <f t="shared" si="2178"/>
        <v>3.8205466560974079E-3</v>
      </c>
      <c r="H20602" s="88">
        <v>1030.5933</v>
      </c>
      <c r="I20602" s="88">
        <f t="shared" si="2179"/>
        <v>5.1593514869040045E-3</v>
      </c>
      <c r="J20602" s="89">
        <v>328.26499999999999</v>
      </c>
      <c r="K20602" s="89">
        <f t="shared" si="2164"/>
        <v>1.1862382630344823E-2</v>
      </c>
      <c r="L20602" s="90"/>
      <c r="M20602" s="90"/>
      <c r="N20602" s="91">
        <v>482.06</v>
      </c>
      <c r="O20602" s="91">
        <f t="shared" si="2159"/>
        <v>1.0677890818167252E-2</v>
      </c>
      <c r="P20602" s="92"/>
      <c r="Q20602" s="92"/>
      <c r="R20602" s="93">
        <v>1227.1099999999999</v>
      </c>
      <c r="S20602" s="93">
        <f t="shared" si="2180"/>
        <v>0</v>
      </c>
      <c r="T20602" s="94">
        <v>3965.06</v>
      </c>
      <c r="U20602" s="94">
        <f t="shared" si="2160"/>
        <v>9.640118851719514E-3</v>
      </c>
      <c r="V20602" s="95">
        <v>5061.1499999999996</v>
      </c>
      <c r="W20602" s="95">
        <f t="shared" si="2161"/>
        <v>1.3504727139324296E-2</v>
      </c>
      <c r="X20602" s="96">
        <v>701.94939999999997</v>
      </c>
      <c r="Y20602" s="96">
        <f t="shared" si="2162"/>
        <v>0</v>
      </c>
      <c r="Z20602" s="97">
        <v>1628.35</v>
      </c>
      <c r="AA20602" s="97">
        <f t="shared" si="2181"/>
        <v>4.1724164509376101E-3</v>
      </c>
      <c r="AB20602" s="98">
        <v>3059.2</v>
      </c>
      <c r="AC20602" s="98">
        <f t="shared" si="2171"/>
        <v>-5.4903319841758495E-3</v>
      </c>
      <c r="AD20602" s="99">
        <v>1950.87</v>
      </c>
      <c r="AE20602" s="99">
        <f t="shared" si="2168"/>
        <v>5.8349071439918057E-3</v>
      </c>
      <c r="AF20602" s="100">
        <v>8552.848</v>
      </c>
      <c r="AG20602" s="100">
        <f t="shared" si="2172"/>
        <v>7.083849624229142E-3</v>
      </c>
      <c r="AH20602" s="101">
        <v>1216.1600000000001</v>
      </c>
      <c r="AI20602" s="101">
        <f t="shared" si="2166"/>
        <v>3.9464033125520218E-3</v>
      </c>
      <c r="AJ20602" s="102">
        <v>5992.62</v>
      </c>
      <c r="AK20602" s="102">
        <f t="shared" si="2173"/>
        <v>4.2492306719220108E-3</v>
      </c>
      <c r="AL20602" s="103">
        <v>450.13600000000002</v>
      </c>
      <c r="AM20602" s="103">
        <f t="shared" si="2182"/>
        <v>0</v>
      </c>
      <c r="AN20602" s="104">
        <v>568.36400000000003</v>
      </c>
      <c r="AO20602" s="104">
        <f t="shared" si="2176"/>
        <v>4.3499756936118492E-3</v>
      </c>
      <c r="AP20602" s="105">
        <v>2420.5680000000002</v>
      </c>
      <c r="AQ20602" s="105">
        <f t="shared" si="2167"/>
        <v>7.6934223039222538E-3</v>
      </c>
      <c r="AR20602" s="106">
        <v>185.13</v>
      </c>
      <c r="AS20602" s="106">
        <f t="shared" si="2169"/>
        <v>0</v>
      </c>
      <c r="AT20602" s="107">
        <v>286.39999999999998</v>
      </c>
      <c r="AU20602" s="107">
        <f t="shared" si="2170"/>
        <v>9.5778443689508528E-3</v>
      </c>
      <c r="AV20602" s="90">
        <v>79.287999999999997</v>
      </c>
      <c r="AW20602" s="90">
        <f t="shared" si="2156"/>
        <v>4.7938034701737892E-4</v>
      </c>
      <c r="AX20602" s="108">
        <v>1230.01</v>
      </c>
      <c r="AY20602" s="108">
        <f t="shared" si="2163"/>
        <v>1.244666602282205E-3</v>
      </c>
      <c r="AZ20602" s="109">
        <v>818.32</v>
      </c>
      <c r="BA20602" s="109">
        <f t="shared" si="2165"/>
        <v>1.6755646719194357E-3</v>
      </c>
      <c r="BB20602" s="110">
        <v>183.24549999999999</v>
      </c>
      <c r="BC20602" s="110">
        <f t="shared" si="2174"/>
        <v>1.1417436827473304E-3</v>
      </c>
      <c r="BD20602" s="111">
        <v>1428.5052000000001</v>
      </c>
      <c r="BE20602" s="111">
        <f t="shared" si="2157"/>
        <v>1.7238448156702286E-3</v>
      </c>
      <c r="BF20602" s="112">
        <v>177.66</v>
      </c>
      <c r="BG20602" s="112">
        <f t="shared" si="2158"/>
        <v>0</v>
      </c>
    </row>
    <row r="20603" spans="1:59" ht="25" x14ac:dyDescent="0.2">
      <c r="A20603" s="83">
        <v>38864</v>
      </c>
      <c r="B20603" s="84">
        <v>1028.2</v>
      </c>
      <c r="C20603" s="85">
        <f t="shared" si="2177"/>
        <v>0</v>
      </c>
      <c r="D20603" s="86">
        <v>1022.5621</v>
      </c>
      <c r="E20603" s="86">
        <f t="shared" si="2175"/>
        <v>0</v>
      </c>
      <c r="F20603" s="87">
        <v>1025.3699999999999</v>
      </c>
      <c r="G20603" s="87">
        <f t="shared" si="2178"/>
        <v>0</v>
      </c>
      <c r="H20603" s="88">
        <v>1030.5933</v>
      </c>
      <c r="I20603" s="88">
        <f t="shared" si="2179"/>
        <v>0</v>
      </c>
      <c r="J20603" s="89">
        <v>328.26499999999999</v>
      </c>
      <c r="K20603" s="89">
        <f t="shared" si="2164"/>
        <v>0</v>
      </c>
      <c r="L20603" s="90"/>
      <c r="M20603" s="90"/>
      <c r="N20603" s="91">
        <v>482.06</v>
      </c>
      <c r="O20603" s="91">
        <f t="shared" si="2159"/>
        <v>0</v>
      </c>
      <c r="P20603" s="92"/>
      <c r="Q20603" s="92"/>
      <c r="R20603" s="93">
        <v>1227.1099999999999</v>
      </c>
      <c r="S20603" s="93">
        <f t="shared" si="2180"/>
        <v>0</v>
      </c>
      <c r="T20603" s="94">
        <v>3965.06</v>
      </c>
      <c r="U20603" s="94">
        <f t="shared" si="2160"/>
        <v>0</v>
      </c>
      <c r="V20603" s="95">
        <v>5061.1499999999996</v>
      </c>
      <c r="W20603" s="95">
        <f t="shared" si="2161"/>
        <v>0</v>
      </c>
      <c r="X20603" s="96">
        <v>701.94939999999997</v>
      </c>
      <c r="Y20603" s="96">
        <f t="shared" si="2162"/>
        <v>0</v>
      </c>
      <c r="Z20603" s="97">
        <v>1628.35</v>
      </c>
      <c r="AA20603" s="97">
        <f t="shared" si="2181"/>
        <v>0</v>
      </c>
      <c r="AB20603" s="98">
        <v>3059.2</v>
      </c>
      <c r="AC20603" s="98">
        <f t="shared" si="2171"/>
        <v>0</v>
      </c>
      <c r="AD20603" s="99">
        <v>1950.87</v>
      </c>
      <c r="AE20603" s="99">
        <f t="shared" si="2168"/>
        <v>0</v>
      </c>
      <c r="AF20603" s="100">
        <v>8552.848</v>
      </c>
      <c r="AG20603" s="100">
        <f t="shared" si="2172"/>
        <v>0</v>
      </c>
      <c r="AH20603" s="101">
        <v>1216.1600000000001</v>
      </c>
      <c r="AI20603" s="101">
        <f t="shared" si="2166"/>
        <v>0</v>
      </c>
      <c r="AJ20603" s="102">
        <v>5992.62</v>
      </c>
      <c r="AK20603" s="102">
        <f t="shared" si="2173"/>
        <v>0</v>
      </c>
      <c r="AL20603" s="103">
        <v>450.13600000000002</v>
      </c>
      <c r="AM20603" s="103">
        <f t="shared" si="2182"/>
        <v>0</v>
      </c>
      <c r="AN20603" s="104">
        <v>568.36400000000003</v>
      </c>
      <c r="AO20603" s="104">
        <f t="shared" si="2176"/>
        <v>0</v>
      </c>
      <c r="AP20603" s="105">
        <v>2420.5680000000002</v>
      </c>
      <c r="AQ20603" s="105">
        <f t="shared" si="2167"/>
        <v>0</v>
      </c>
      <c r="AR20603" s="106">
        <v>185.13</v>
      </c>
      <c r="AS20603" s="106">
        <f t="shared" si="2169"/>
        <v>0</v>
      </c>
      <c r="AT20603" s="107">
        <v>286.39999999999998</v>
      </c>
      <c r="AU20603" s="107">
        <f t="shared" si="2170"/>
        <v>0</v>
      </c>
      <c r="AV20603" s="90">
        <v>79.287999999999997</v>
      </c>
      <c r="AW20603" s="90">
        <f t="shared" si="2156"/>
        <v>0</v>
      </c>
      <c r="AX20603" s="108">
        <v>1230.01</v>
      </c>
      <c r="AY20603" s="108">
        <f t="shared" si="2163"/>
        <v>0</v>
      </c>
      <c r="AZ20603" s="109">
        <v>818.32</v>
      </c>
      <c r="BA20603" s="109">
        <f t="shared" si="2165"/>
        <v>0</v>
      </c>
      <c r="BB20603" s="110">
        <v>183.24549999999999</v>
      </c>
      <c r="BC20603" s="110">
        <f t="shared" si="2174"/>
        <v>0</v>
      </c>
      <c r="BD20603" s="111">
        <v>1428.5052000000001</v>
      </c>
      <c r="BE20603" s="111">
        <f t="shared" si="2157"/>
        <v>0</v>
      </c>
      <c r="BF20603" s="112">
        <v>177.66</v>
      </c>
      <c r="BG20603" s="112">
        <f t="shared" si="2158"/>
        <v>0</v>
      </c>
    </row>
    <row r="20604" spans="1:59" ht="25" x14ac:dyDescent="0.2">
      <c r="A20604" s="83">
        <v>38865</v>
      </c>
      <c r="B20604" s="84">
        <v>1028.2</v>
      </c>
      <c r="C20604" s="85">
        <f t="shared" si="2177"/>
        <v>0</v>
      </c>
      <c r="D20604" s="86">
        <v>1022.5621</v>
      </c>
      <c r="E20604" s="86">
        <f t="shared" si="2175"/>
        <v>0</v>
      </c>
      <c r="F20604" s="87">
        <v>1025.3699999999999</v>
      </c>
      <c r="G20604" s="87">
        <f t="shared" si="2178"/>
        <v>0</v>
      </c>
      <c r="H20604" s="88">
        <v>1030.5933</v>
      </c>
      <c r="I20604" s="88">
        <f t="shared" si="2179"/>
        <v>0</v>
      </c>
      <c r="J20604" s="89">
        <v>328.26499999999999</v>
      </c>
      <c r="K20604" s="89">
        <f t="shared" si="2164"/>
        <v>0</v>
      </c>
      <c r="L20604" s="90"/>
      <c r="M20604" s="90"/>
      <c r="N20604" s="91">
        <v>482.06</v>
      </c>
      <c r="O20604" s="91">
        <f t="shared" si="2159"/>
        <v>0</v>
      </c>
      <c r="P20604" s="92"/>
      <c r="Q20604" s="92"/>
      <c r="R20604" s="93">
        <v>1227.1099999999999</v>
      </c>
      <c r="S20604" s="93">
        <f t="shared" si="2180"/>
        <v>5.3965005033086858E-3</v>
      </c>
      <c r="T20604" s="94">
        <v>3965.06</v>
      </c>
      <c r="U20604" s="94">
        <f t="shared" si="2160"/>
        <v>0</v>
      </c>
      <c r="V20604" s="95">
        <v>5061.1499999999996</v>
      </c>
      <c r="W20604" s="95">
        <f t="shared" si="2161"/>
        <v>0</v>
      </c>
      <c r="X20604" s="96">
        <v>701.94939999999997</v>
      </c>
      <c r="Y20604" s="96">
        <f t="shared" si="2162"/>
        <v>0</v>
      </c>
      <c r="Z20604" s="97">
        <v>1628.35</v>
      </c>
      <c r="AA20604" s="97">
        <f t="shared" si="2181"/>
        <v>0</v>
      </c>
      <c r="AB20604" s="98">
        <v>3059.2</v>
      </c>
      <c r="AC20604" s="98">
        <f t="shared" si="2171"/>
        <v>0</v>
      </c>
      <c r="AD20604" s="99">
        <v>1950.87</v>
      </c>
      <c r="AE20604" s="99">
        <f t="shared" si="2168"/>
        <v>0</v>
      </c>
      <c r="AF20604" s="100">
        <v>8552.848</v>
      </c>
      <c r="AG20604" s="100">
        <f t="shared" si="2172"/>
        <v>0</v>
      </c>
      <c r="AH20604" s="101">
        <v>1216.1600000000001</v>
      </c>
      <c r="AI20604" s="101">
        <f t="shared" si="2166"/>
        <v>0</v>
      </c>
      <c r="AJ20604" s="102">
        <v>5992.62</v>
      </c>
      <c r="AK20604" s="102">
        <f t="shared" si="2173"/>
        <v>0</v>
      </c>
      <c r="AL20604" s="103">
        <v>450.13600000000002</v>
      </c>
      <c r="AM20604" s="103">
        <f t="shared" si="2182"/>
        <v>0</v>
      </c>
      <c r="AN20604" s="104">
        <v>568.36400000000003</v>
      </c>
      <c r="AO20604" s="104">
        <f t="shared" si="2176"/>
        <v>0</v>
      </c>
      <c r="AP20604" s="105">
        <v>2420.5680000000002</v>
      </c>
      <c r="AQ20604" s="105">
        <f t="shared" si="2167"/>
        <v>0</v>
      </c>
      <c r="AR20604" s="106">
        <v>185.13</v>
      </c>
      <c r="AS20604" s="106">
        <f t="shared" si="2169"/>
        <v>2.212211224040138E-3</v>
      </c>
      <c r="AT20604" s="107">
        <v>286.39999999999998</v>
      </c>
      <c r="AU20604" s="107">
        <f t="shared" si="2170"/>
        <v>0</v>
      </c>
      <c r="AV20604" s="90">
        <v>79.287999999999997</v>
      </c>
      <c r="AW20604" s="90">
        <f t="shared" si="2156"/>
        <v>0</v>
      </c>
      <c r="AX20604" s="108">
        <v>1230.01</v>
      </c>
      <c r="AY20604" s="108">
        <f t="shared" si="2163"/>
        <v>0</v>
      </c>
      <c r="AZ20604" s="109">
        <v>818.32</v>
      </c>
      <c r="BA20604" s="109">
        <f t="shared" si="2165"/>
        <v>0</v>
      </c>
      <c r="BB20604" s="110">
        <v>183.24549999999999</v>
      </c>
      <c r="BC20604" s="110">
        <f t="shared" si="2174"/>
        <v>0</v>
      </c>
      <c r="BD20604" s="111">
        <v>1428.5052000000001</v>
      </c>
      <c r="BE20604" s="111">
        <f t="shared" si="2157"/>
        <v>0</v>
      </c>
      <c r="BF20604" s="112">
        <v>177.66</v>
      </c>
      <c r="BG20604" s="112">
        <f t="shared" si="2158"/>
        <v>0</v>
      </c>
    </row>
    <row r="20605" spans="1:59" ht="25" x14ac:dyDescent="0.2">
      <c r="A20605" s="83">
        <v>38866</v>
      </c>
      <c r="B20605" s="84">
        <v>1028.2</v>
      </c>
      <c r="C20605" s="85">
        <f t="shared" si="2177"/>
        <v>0</v>
      </c>
      <c r="D20605" s="86">
        <v>1022.5621</v>
      </c>
      <c r="E20605" s="86">
        <f t="shared" si="2175"/>
        <v>0</v>
      </c>
      <c r="F20605" s="87">
        <v>1025.3699999999999</v>
      </c>
      <c r="G20605" s="87">
        <f t="shared" si="2178"/>
        <v>0</v>
      </c>
      <c r="H20605" s="88">
        <v>1030.5933</v>
      </c>
      <c r="I20605" s="88">
        <f t="shared" si="2179"/>
        <v>0</v>
      </c>
      <c r="J20605" s="89">
        <v>328.26499999999999</v>
      </c>
      <c r="K20605" s="89">
        <f t="shared" si="2164"/>
        <v>0</v>
      </c>
      <c r="L20605" s="90"/>
      <c r="M20605" s="90"/>
      <c r="N20605" s="91">
        <v>483.02</v>
      </c>
      <c r="O20605" s="91">
        <f t="shared" si="2159"/>
        <v>1.9894730315419126E-3</v>
      </c>
      <c r="P20605" s="92"/>
      <c r="Q20605" s="92"/>
      <c r="R20605" s="93">
        <v>1233.75</v>
      </c>
      <c r="S20605" s="93">
        <f t="shared" si="2180"/>
        <v>-2.1174997136458516E-2</v>
      </c>
      <c r="T20605" s="94">
        <v>3971.91</v>
      </c>
      <c r="U20605" s="94">
        <f t="shared" si="2160"/>
        <v>1.7260999350514306E-3</v>
      </c>
      <c r="V20605" s="95">
        <v>5078.4399999999996</v>
      </c>
      <c r="W20605" s="95">
        <f t="shared" si="2161"/>
        <v>3.4103976113546756E-3</v>
      </c>
      <c r="X20605" s="96">
        <v>701.94939999999997</v>
      </c>
      <c r="Y20605" s="96">
        <f t="shared" si="2162"/>
        <v>-4.6752187969755291E-4</v>
      </c>
      <c r="Z20605" s="97">
        <v>1628.35</v>
      </c>
      <c r="AA20605" s="97">
        <f t="shared" si="2181"/>
        <v>0</v>
      </c>
      <c r="AB20605" s="98">
        <v>3059.2</v>
      </c>
      <c r="AC20605" s="98">
        <f t="shared" si="2171"/>
        <v>0</v>
      </c>
      <c r="AD20605" s="99">
        <v>1950.87</v>
      </c>
      <c r="AE20605" s="99">
        <f t="shared" si="2168"/>
        <v>0</v>
      </c>
      <c r="AF20605" s="100">
        <v>8552.848</v>
      </c>
      <c r="AG20605" s="100">
        <f t="shared" si="2172"/>
        <v>0</v>
      </c>
      <c r="AH20605" s="101">
        <v>1216.1600000000001</v>
      </c>
      <c r="AI20605" s="101">
        <f t="shared" si="2166"/>
        <v>0</v>
      </c>
      <c r="AJ20605" s="102">
        <v>5992.62</v>
      </c>
      <c r="AK20605" s="102">
        <f t="shared" si="2173"/>
        <v>0</v>
      </c>
      <c r="AL20605" s="103">
        <v>450.13600000000002</v>
      </c>
      <c r="AM20605" s="103">
        <f t="shared" si="2182"/>
        <v>-1.8905256935968749E-2</v>
      </c>
      <c r="AN20605" s="104">
        <v>568.36400000000003</v>
      </c>
      <c r="AO20605" s="104">
        <f t="shared" si="2176"/>
        <v>0</v>
      </c>
      <c r="AP20605" s="105">
        <v>2420.5680000000002</v>
      </c>
      <c r="AQ20605" s="105">
        <f t="shared" si="2167"/>
        <v>0</v>
      </c>
      <c r="AR20605" s="106">
        <v>185.54</v>
      </c>
      <c r="AS20605" s="106">
        <f t="shared" si="2169"/>
        <v>-1.1600932402760927E-2</v>
      </c>
      <c r="AT20605" s="107">
        <v>286.95999999999998</v>
      </c>
      <c r="AU20605" s="107">
        <f t="shared" si="2170"/>
        <v>1.953398137536515E-3</v>
      </c>
      <c r="AV20605" s="90">
        <v>79.287999999999997</v>
      </c>
      <c r="AW20605" s="90">
        <f t="shared" ref="AW20605:AW20668" si="2183">LN(AV20605/AV20604)</f>
        <v>0</v>
      </c>
      <c r="AX20605" s="108">
        <v>1230.01</v>
      </c>
      <c r="AY20605" s="108">
        <f t="shared" si="2163"/>
        <v>0</v>
      </c>
      <c r="AZ20605" s="109">
        <v>818.32</v>
      </c>
      <c r="BA20605" s="109">
        <f t="shared" si="2165"/>
        <v>0</v>
      </c>
      <c r="BB20605" s="110">
        <v>183.24549999999999</v>
      </c>
      <c r="BC20605" s="110">
        <f t="shared" si="2174"/>
        <v>0</v>
      </c>
      <c r="BD20605" s="111">
        <v>1428.5052000000001</v>
      </c>
      <c r="BE20605" s="111">
        <f t="shared" si="2157"/>
        <v>0</v>
      </c>
      <c r="BF20605" s="112">
        <v>177.66</v>
      </c>
      <c r="BG20605" s="112">
        <f t="shared" si="2158"/>
        <v>5.627145497650054E-4</v>
      </c>
    </row>
    <row r="20606" spans="1:59" ht="25" x14ac:dyDescent="0.2">
      <c r="A20606" s="83">
        <v>38867</v>
      </c>
      <c r="B20606" s="84">
        <v>1018.41</v>
      </c>
      <c r="C20606" s="85">
        <f t="shared" si="2177"/>
        <v>-9.5671131019863399E-3</v>
      </c>
      <c r="D20606" s="86">
        <v>1020.1207000000001</v>
      </c>
      <c r="E20606" s="86">
        <f t="shared" si="2175"/>
        <v>-2.3903869582715996E-3</v>
      </c>
      <c r="F20606" s="87">
        <v>1015.63</v>
      </c>
      <c r="G20606" s="87">
        <f t="shared" si="2178"/>
        <v>-9.5444134633365738E-3</v>
      </c>
      <c r="H20606" s="88">
        <v>1016.8383</v>
      </c>
      <c r="I20606" s="88">
        <f t="shared" si="2179"/>
        <v>-1.3436548448610993E-2</v>
      </c>
      <c r="J20606" s="89">
        <v>327.25299999999999</v>
      </c>
      <c r="K20606" s="89">
        <f t="shared" si="2164"/>
        <v>-3.087636964940319E-3</v>
      </c>
      <c r="L20606" s="90"/>
      <c r="M20606" s="90"/>
      <c r="N20606" s="91">
        <v>477.36</v>
      </c>
      <c r="O20606" s="91">
        <f t="shared" si="2159"/>
        <v>-1.1787137448958932E-2</v>
      </c>
      <c r="P20606" s="92"/>
      <c r="Q20606" s="92"/>
      <c r="R20606" s="93">
        <v>1207.9000000000001</v>
      </c>
      <c r="S20606" s="93">
        <f t="shared" si="2180"/>
        <v>-8.3049429665590022E-3</v>
      </c>
      <c r="T20606" s="94">
        <v>3928.11</v>
      </c>
      <c r="U20606" s="94">
        <f t="shared" si="2160"/>
        <v>-1.1088693142511532E-2</v>
      </c>
      <c r="V20606" s="95">
        <v>5045.18</v>
      </c>
      <c r="W20606" s="95">
        <f t="shared" si="2161"/>
        <v>-6.5707957563817775E-3</v>
      </c>
      <c r="X20606" s="96">
        <v>701.62130000000002</v>
      </c>
      <c r="Y20606" s="96">
        <f t="shared" si="2162"/>
        <v>-4.9483373078414378E-4</v>
      </c>
      <c r="Z20606" s="97">
        <v>1592.83</v>
      </c>
      <c r="AA20606" s="97">
        <f t="shared" si="2181"/>
        <v>-2.205492384190768E-2</v>
      </c>
      <c r="AB20606" s="98">
        <v>2981.98</v>
      </c>
      <c r="AC20606" s="98">
        <f t="shared" si="2171"/>
        <v>2.5565934463005226E-2</v>
      </c>
      <c r="AD20606" s="99">
        <v>1920.09</v>
      </c>
      <c r="AE20606" s="99">
        <f t="shared" si="2168"/>
        <v>-1.59033669836832E-2</v>
      </c>
      <c r="AF20606" s="100">
        <v>8441.3549999999996</v>
      </c>
      <c r="AG20606" s="100">
        <f t="shared" si="2172"/>
        <v>-1.3121486152990762E-2</v>
      </c>
      <c r="AH20606" s="101">
        <v>1196.71</v>
      </c>
      <c r="AI20606" s="101">
        <f t="shared" si="2166"/>
        <v>-1.6122228959978939E-2</v>
      </c>
      <c r="AJ20606" s="102">
        <v>5928.72</v>
      </c>
      <c r="AK20606" s="102">
        <f t="shared" si="2173"/>
        <v>-1.0720374048892556E-2</v>
      </c>
      <c r="AL20606" s="103">
        <v>441.70600000000002</v>
      </c>
      <c r="AM20606" s="103">
        <f t="shared" si="2182"/>
        <v>1.6879373421834761E-2</v>
      </c>
      <c r="AN20606" s="104">
        <v>558.899</v>
      </c>
      <c r="AO20606" s="104">
        <f t="shared" si="2176"/>
        <v>-1.6793281492848217E-2</v>
      </c>
      <c r="AP20606" s="105">
        <v>2382.8690000000001</v>
      </c>
      <c r="AQ20606" s="105">
        <f t="shared" si="2167"/>
        <v>-1.5696999490047596E-2</v>
      </c>
      <c r="AR20606" s="106">
        <v>183.4</v>
      </c>
      <c r="AS20606" s="106">
        <f t="shared" si="2169"/>
        <v>2.1786500992221724E-3</v>
      </c>
      <c r="AT20606" s="107">
        <v>285.83999999999997</v>
      </c>
      <c r="AU20606" s="107">
        <f t="shared" si="2170"/>
        <v>-3.9106195088727423E-3</v>
      </c>
      <c r="AV20606" s="90">
        <v>79.278000000000006</v>
      </c>
      <c r="AW20606" s="90">
        <f t="shared" si="2183"/>
        <v>-1.261304442723701E-4</v>
      </c>
      <c r="AX20606" s="108">
        <v>1228.57</v>
      </c>
      <c r="AY20606" s="108">
        <f t="shared" si="2163"/>
        <v>-1.1714080198030039E-3</v>
      </c>
      <c r="AZ20606" s="109">
        <v>818.2</v>
      </c>
      <c r="BA20606" s="109">
        <f t="shared" si="2165"/>
        <v>-1.4665265345380844E-4</v>
      </c>
      <c r="BB20606" s="110">
        <v>183.2663</v>
      </c>
      <c r="BC20606" s="110">
        <f t="shared" si="2174"/>
        <v>1.1350248489862593E-4</v>
      </c>
      <c r="BD20606" s="111">
        <v>1424.1270999999999</v>
      </c>
      <c r="BE20606" s="111">
        <f t="shared" si="2157"/>
        <v>-3.0695182393585723E-3</v>
      </c>
      <c r="BF20606" s="112">
        <v>177.76</v>
      </c>
      <c r="BG20606" s="112">
        <f t="shared" si="2158"/>
        <v>1.1250492220899938E-4</v>
      </c>
    </row>
    <row r="20607" spans="1:59" ht="25" x14ac:dyDescent="0.2">
      <c r="A20607" s="83">
        <v>38868</v>
      </c>
      <c r="B20607" s="84">
        <v>1023.96</v>
      </c>
      <c r="C20607" s="85">
        <f t="shared" si="2177"/>
        <v>5.4348758170758666E-3</v>
      </c>
      <c r="D20607" s="86">
        <v>1021.3142</v>
      </c>
      <c r="E20607" s="86">
        <f t="shared" si="2175"/>
        <v>1.1692757246190555E-3</v>
      </c>
      <c r="F20607" s="87">
        <v>1020.92</v>
      </c>
      <c r="G20607" s="87">
        <f t="shared" si="2178"/>
        <v>5.195071957521424E-3</v>
      </c>
      <c r="H20607" s="88">
        <v>1025.0273</v>
      </c>
      <c r="I20607" s="88">
        <f t="shared" si="2179"/>
        <v>8.0211390071258468E-3</v>
      </c>
      <c r="J20607" s="89">
        <v>323.68099999999998</v>
      </c>
      <c r="K20607" s="89">
        <f t="shared" si="2164"/>
        <v>-1.0975109165529358E-2</v>
      </c>
      <c r="L20607" s="90"/>
      <c r="M20607" s="90"/>
      <c r="N20607" s="91">
        <v>478.08</v>
      </c>
      <c r="O20607" s="91">
        <f t="shared" si="2159"/>
        <v>1.5071592905713386E-3</v>
      </c>
      <c r="P20607" s="92"/>
      <c r="Q20607" s="92"/>
      <c r="R20607" s="93">
        <v>1197.9100000000001</v>
      </c>
      <c r="S20607" s="93">
        <f t="shared" si="2180"/>
        <v>1.2847467312574056E-3</v>
      </c>
      <c r="T20607" s="94">
        <v>3936.96</v>
      </c>
      <c r="U20607" s="94">
        <f t="shared" si="2160"/>
        <v>2.2504577162345096E-3</v>
      </c>
      <c r="V20607" s="95">
        <v>5026.33</v>
      </c>
      <c r="W20607" s="95">
        <f t="shared" si="2161"/>
        <v>-3.7432365177075596E-3</v>
      </c>
      <c r="X20607" s="96">
        <v>701.27419999999995</v>
      </c>
      <c r="Y20607" s="96">
        <f t="shared" si="2162"/>
        <v>7.3435054463027869E-5</v>
      </c>
      <c r="Z20607" s="97">
        <v>1601.24</v>
      </c>
      <c r="AA20607" s="97">
        <f t="shared" si="2181"/>
        <v>5.2660207414254286E-3</v>
      </c>
      <c r="AB20607" s="98">
        <v>3023.92</v>
      </c>
      <c r="AC20607" s="98">
        <f t="shared" si="2171"/>
        <v>-1.3966493528951275E-2</v>
      </c>
      <c r="AD20607" s="99">
        <v>1936.41</v>
      </c>
      <c r="AE20607" s="99">
        <f t="shared" si="2168"/>
        <v>8.4636833512442538E-3</v>
      </c>
      <c r="AF20607" s="100">
        <v>8512.5720000000001</v>
      </c>
      <c r="AG20607" s="100">
        <f t="shared" si="2172"/>
        <v>8.4012888440513443E-3</v>
      </c>
      <c r="AH20607" s="101">
        <v>1204.77</v>
      </c>
      <c r="AI20607" s="101">
        <f t="shared" si="2166"/>
        <v>6.7125524794511759E-3</v>
      </c>
      <c r="AJ20607" s="102">
        <v>5972.38</v>
      </c>
      <c r="AK20607" s="102">
        <f t="shared" si="2173"/>
        <v>7.3371698189382238E-3</v>
      </c>
      <c r="AL20607" s="103">
        <v>449.22500000000002</v>
      </c>
      <c r="AM20607" s="103">
        <f t="shared" si="2182"/>
        <v>1.2230538595289721E-2</v>
      </c>
      <c r="AN20607" s="104">
        <v>563.50099999999998</v>
      </c>
      <c r="AO20607" s="104">
        <f t="shared" si="2176"/>
        <v>8.2003310559395325E-3</v>
      </c>
      <c r="AP20607" s="105">
        <v>2407.2539999999999</v>
      </c>
      <c r="AQ20607" s="105">
        <f t="shared" si="2167"/>
        <v>1.0181454901891597E-2</v>
      </c>
      <c r="AR20607" s="106">
        <v>183.8</v>
      </c>
      <c r="AS20607" s="106">
        <f t="shared" si="2169"/>
        <v>6.6697641720381735E-3</v>
      </c>
      <c r="AT20607" s="107">
        <v>284.88</v>
      </c>
      <c r="AU20607" s="107">
        <f t="shared" si="2170"/>
        <v>-3.3641747456319873E-3</v>
      </c>
      <c r="AV20607" s="90">
        <v>79.212000000000003</v>
      </c>
      <c r="AW20607" s="90">
        <f t="shared" si="2183"/>
        <v>-8.328601655008468E-4</v>
      </c>
      <c r="AX20607" s="108">
        <v>1226.51</v>
      </c>
      <c r="AY20607" s="108">
        <f t="shared" si="2163"/>
        <v>-1.6781534479100096E-3</v>
      </c>
      <c r="AZ20607" s="109">
        <v>818.06</v>
      </c>
      <c r="BA20607" s="109">
        <f t="shared" si="2165"/>
        <v>-1.7112194925224445E-4</v>
      </c>
      <c r="BB20607" s="110">
        <v>183.1686</v>
      </c>
      <c r="BC20607" s="110">
        <f t="shared" si="2174"/>
        <v>-5.3324616358920373E-4</v>
      </c>
      <c r="BD20607" s="111">
        <v>1420.5325</v>
      </c>
      <c r="BE20607" s="111">
        <f t="shared" si="2157"/>
        <v>-2.5272633064732253E-3</v>
      </c>
      <c r="BF20607" s="112">
        <v>177.78</v>
      </c>
      <c r="BG20607" s="112">
        <f t="shared" si="2158"/>
        <v>1.1249226627546978E-4</v>
      </c>
    </row>
    <row r="20608" spans="1:59" ht="25" x14ac:dyDescent="0.2">
      <c r="A20608" s="83">
        <v>38869</v>
      </c>
      <c r="B20608" s="84">
        <v>1031.6099999999999</v>
      </c>
      <c r="C20608" s="85">
        <f t="shared" si="2177"/>
        <v>7.4432253034332511E-3</v>
      </c>
      <c r="D20608" s="86">
        <v>1023.7433</v>
      </c>
      <c r="E20608" s="86">
        <f t="shared" si="2175"/>
        <v>2.375582243886387E-3</v>
      </c>
      <c r="F20608" s="87">
        <v>1029.1300000000001</v>
      </c>
      <c r="G20608" s="87">
        <f t="shared" si="2178"/>
        <v>8.0096035626545849E-3</v>
      </c>
      <c r="H20608" s="88">
        <v>1033.2457999999999</v>
      </c>
      <c r="I20608" s="88">
        <f t="shared" si="2179"/>
        <v>7.9858631754737147E-3</v>
      </c>
      <c r="J20608" s="89">
        <v>320.57400000000001</v>
      </c>
      <c r="K20608" s="89">
        <f t="shared" si="2164"/>
        <v>-9.6453239402686328E-3</v>
      </c>
      <c r="L20608" s="90"/>
      <c r="M20608" s="90"/>
      <c r="N20608" s="91">
        <v>481.44</v>
      </c>
      <c r="O20608" s="91">
        <f t="shared" si="2159"/>
        <v>7.0035303773373836E-3</v>
      </c>
      <c r="P20608" s="92"/>
      <c r="Q20608" s="92"/>
      <c r="R20608" s="93">
        <v>1199.45</v>
      </c>
      <c r="S20608" s="93">
        <f t="shared" si="2180"/>
        <v>2.0081310979337599E-2</v>
      </c>
      <c r="T20608" s="94">
        <v>3966.35</v>
      </c>
      <c r="U20608" s="94">
        <f t="shared" si="2160"/>
        <v>7.4374244401953747E-3</v>
      </c>
      <c r="V20608" s="95">
        <v>5038.46</v>
      </c>
      <c r="W20608" s="95">
        <f t="shared" si="2161"/>
        <v>2.4103842947331392E-3</v>
      </c>
      <c r="X20608" s="96">
        <v>701.32569999999998</v>
      </c>
      <c r="Y20608" s="96">
        <f t="shared" si="2162"/>
        <v>3.1692467206429092E-3</v>
      </c>
      <c r="Z20608" s="97">
        <v>1638.73</v>
      </c>
      <c r="AA20608" s="97">
        <f t="shared" si="2181"/>
        <v>2.3143222508887278E-2</v>
      </c>
      <c r="AB20608" s="98">
        <v>3088.94</v>
      </c>
      <c r="AC20608" s="98">
        <f t="shared" si="2171"/>
        <v>-2.127398704517457E-2</v>
      </c>
      <c r="AD20608" s="99">
        <v>1960.28</v>
      </c>
      <c r="AE20608" s="99">
        <f t="shared" si="2168"/>
        <v>1.2251576889837117E-2</v>
      </c>
      <c r="AF20608" s="100">
        <v>8619.134</v>
      </c>
      <c r="AG20608" s="100">
        <f t="shared" si="2172"/>
        <v>1.2440486001988712E-2</v>
      </c>
      <c r="AH20608" s="101">
        <v>1218.55</v>
      </c>
      <c r="AI20608" s="101">
        <f t="shared" si="2166"/>
        <v>1.1372949944452681E-2</v>
      </c>
      <c r="AJ20608" s="102">
        <v>6030.26</v>
      </c>
      <c r="AK20608" s="102">
        <f t="shared" si="2173"/>
        <v>9.6446196269223076E-3</v>
      </c>
      <c r="AL20608" s="103">
        <v>454.75299999999999</v>
      </c>
      <c r="AM20608" s="103">
        <f t="shared" si="2182"/>
        <v>7.4247653208942017E-3</v>
      </c>
      <c r="AN20608" s="104">
        <v>569.78</v>
      </c>
      <c r="AO20608" s="104">
        <f t="shared" si="2176"/>
        <v>1.1081213311538341E-2</v>
      </c>
      <c r="AP20608" s="105">
        <v>2439.0459999999998</v>
      </c>
      <c r="AQ20608" s="105">
        <f t="shared" si="2167"/>
        <v>1.3120300460550577E-2</v>
      </c>
      <c r="AR20608" s="106">
        <v>185.03</v>
      </c>
      <c r="AS20608" s="106">
        <f t="shared" si="2169"/>
        <v>9.1993009621550229E-3</v>
      </c>
      <c r="AT20608" s="107">
        <v>288.92</v>
      </c>
      <c r="AU20608" s="107">
        <f t="shared" si="2170"/>
        <v>1.4081794213123906E-2</v>
      </c>
      <c r="AV20608" s="90">
        <v>79.230999999999995</v>
      </c>
      <c r="AW20608" s="90">
        <f t="shared" si="2183"/>
        <v>2.3983388462818703E-4</v>
      </c>
      <c r="AX20608" s="108">
        <v>1227.28</v>
      </c>
      <c r="AY20608" s="108">
        <f t="shared" si="2163"/>
        <v>6.2760058951580582E-4</v>
      </c>
      <c r="AZ20608" s="109">
        <v>817.9</v>
      </c>
      <c r="BA20608" s="109">
        <f t="shared" si="2165"/>
        <v>-1.9560380511762901E-4</v>
      </c>
      <c r="BB20608" s="110">
        <v>183.12209999999999</v>
      </c>
      <c r="BC20608" s="110">
        <f t="shared" si="2174"/>
        <v>-2.5389670144399261E-4</v>
      </c>
      <c r="BD20608" s="111">
        <v>1421.6748</v>
      </c>
      <c r="BE20608" s="111">
        <f t="shared" ref="BE20608:BE20671" si="2184">LN(BD20608/BD20607)</f>
        <v>8.0381192568498622E-4</v>
      </c>
      <c r="BF20608" s="112">
        <v>177.8</v>
      </c>
      <c r="BG20608" s="112">
        <f t="shared" si="2158"/>
        <v>2.2494657613697318E-4</v>
      </c>
    </row>
    <row r="20609" spans="1:59" ht="25" x14ac:dyDescent="0.2">
      <c r="A20609" s="83">
        <v>38870</v>
      </c>
      <c r="B20609" s="84">
        <v>1032.8599999999999</v>
      </c>
      <c r="C20609" s="85">
        <f t="shared" si="2177"/>
        <v>1.2109647054727216E-3</v>
      </c>
      <c r="D20609" s="86">
        <v>1024.6646000000001</v>
      </c>
      <c r="E20609" s="86">
        <f t="shared" si="2175"/>
        <v>8.9952793300842715E-4</v>
      </c>
      <c r="F20609" s="87">
        <v>1030.6199999999999</v>
      </c>
      <c r="G20609" s="87">
        <f t="shared" si="2178"/>
        <v>1.4467777739057264E-3</v>
      </c>
      <c r="H20609" s="88">
        <v>1034.6315</v>
      </c>
      <c r="I20609" s="88">
        <f t="shared" si="2179"/>
        <v>1.3402151156778769E-3</v>
      </c>
      <c r="J20609" s="89">
        <v>327.86</v>
      </c>
      <c r="K20609" s="89">
        <f t="shared" si="2164"/>
        <v>2.2473549052833358E-2</v>
      </c>
      <c r="L20609" s="90"/>
      <c r="M20609" s="90"/>
      <c r="N20609" s="91">
        <v>485.81</v>
      </c>
      <c r="O20609" s="91">
        <f t="shared" si="2159"/>
        <v>9.035988077194192E-3</v>
      </c>
      <c r="P20609" s="92"/>
      <c r="Q20609" s="92"/>
      <c r="R20609" s="93">
        <v>1223.78</v>
      </c>
      <c r="S20609" s="93">
        <f t="shared" si="2180"/>
        <v>0</v>
      </c>
      <c r="T20609" s="94">
        <v>3998.97</v>
      </c>
      <c r="U20609" s="94">
        <f t="shared" si="2160"/>
        <v>8.190551631210595E-3</v>
      </c>
      <c r="V20609" s="95">
        <v>5110.18</v>
      </c>
      <c r="W20609" s="95">
        <f t="shared" si="2161"/>
        <v>1.413414880803795E-2</v>
      </c>
      <c r="X20609" s="96">
        <v>703.55190000000005</v>
      </c>
      <c r="Y20609" s="96">
        <f t="shared" si="2162"/>
        <v>0</v>
      </c>
      <c r="Z20609" s="97">
        <v>1635.01</v>
      </c>
      <c r="AA20609" s="97">
        <f t="shared" si="2181"/>
        <v>-2.2726310587304253E-3</v>
      </c>
      <c r="AB20609" s="98">
        <v>3093</v>
      </c>
      <c r="AC20609" s="98">
        <f t="shared" si="2171"/>
        <v>-1.3135037168667655E-3</v>
      </c>
      <c r="AD20609" s="99">
        <v>1964.11</v>
      </c>
      <c r="AE20609" s="99">
        <f t="shared" si="2168"/>
        <v>1.9518963283429542E-3</v>
      </c>
      <c r="AF20609" s="100">
        <v>8655.2379999999994</v>
      </c>
      <c r="AG20609" s="100">
        <f t="shared" si="2172"/>
        <v>4.18007121421291E-3</v>
      </c>
      <c r="AH20609" s="101">
        <v>1219.55</v>
      </c>
      <c r="AI20609" s="101">
        <f t="shared" si="2166"/>
        <v>8.2031094382989725E-4</v>
      </c>
      <c r="AJ20609" s="102">
        <v>6036.98</v>
      </c>
      <c r="AK20609" s="102">
        <f t="shared" si="2173"/>
        <v>1.1137593508801006E-3</v>
      </c>
      <c r="AL20609" s="103">
        <v>458.142</v>
      </c>
      <c r="AM20609" s="103">
        <f t="shared" si="2182"/>
        <v>0</v>
      </c>
      <c r="AN20609" s="104">
        <v>570.779</v>
      </c>
      <c r="AO20609" s="104">
        <f t="shared" si="2176"/>
        <v>1.7517730436917289E-3</v>
      </c>
      <c r="AP20609" s="105">
        <v>2446.498</v>
      </c>
      <c r="AQ20609" s="105">
        <f t="shared" si="2167"/>
        <v>3.0506350077933375E-3</v>
      </c>
      <c r="AR20609" s="106">
        <v>186.74</v>
      </c>
      <c r="AS20609" s="106">
        <f t="shared" si="2169"/>
        <v>0</v>
      </c>
      <c r="AT20609" s="107">
        <v>292.33</v>
      </c>
      <c r="AU20609" s="107">
        <f t="shared" si="2170"/>
        <v>1.1733467947866272E-2</v>
      </c>
      <c r="AV20609" s="90">
        <v>79.415999999999997</v>
      </c>
      <c r="AW20609" s="90">
        <f t="shared" si="2183"/>
        <v>2.3322229081584496E-3</v>
      </c>
      <c r="AX20609" s="108">
        <v>1234.79</v>
      </c>
      <c r="AY20609" s="108">
        <f t="shared" si="2163"/>
        <v>6.1005765812072689E-3</v>
      </c>
      <c r="AZ20609" s="109">
        <v>819.48</v>
      </c>
      <c r="BA20609" s="109">
        <f t="shared" si="2165"/>
        <v>1.9299130200697452E-3</v>
      </c>
      <c r="BB20609" s="110">
        <v>184.52709999999999</v>
      </c>
      <c r="BC20609" s="110">
        <f t="shared" si="2174"/>
        <v>7.6431926946322346E-3</v>
      </c>
      <c r="BD20609" s="111">
        <v>1442.0302999999999</v>
      </c>
      <c r="BE20609" s="111">
        <f t="shared" si="2184"/>
        <v>1.4216437880733394E-2</v>
      </c>
      <c r="BF20609" s="112">
        <v>177.84</v>
      </c>
      <c r="BG20609" s="112">
        <f t="shared" si="2158"/>
        <v>0</v>
      </c>
    </row>
    <row r="20610" spans="1:59" ht="25" x14ac:dyDescent="0.2">
      <c r="A20610" s="83">
        <v>38871</v>
      </c>
      <c r="B20610" s="84">
        <v>1032.8599999999999</v>
      </c>
      <c r="C20610" s="85">
        <f t="shared" si="2177"/>
        <v>0</v>
      </c>
      <c r="D20610" s="86">
        <v>1024.6646000000001</v>
      </c>
      <c r="E20610" s="86">
        <f t="shared" si="2175"/>
        <v>0</v>
      </c>
      <c r="F20610" s="87">
        <v>1030.6199999999999</v>
      </c>
      <c r="G20610" s="87">
        <f t="shared" si="2178"/>
        <v>0</v>
      </c>
      <c r="H20610" s="88">
        <v>1034.6315</v>
      </c>
      <c r="I20610" s="88">
        <f t="shared" si="2179"/>
        <v>0</v>
      </c>
      <c r="J20610" s="89">
        <v>327.86</v>
      </c>
      <c r="K20610" s="89">
        <f t="shared" si="2164"/>
        <v>0</v>
      </c>
      <c r="L20610" s="90"/>
      <c r="M20610" s="90"/>
      <c r="N20610" s="91">
        <v>485.81</v>
      </c>
      <c r="O20610" s="91">
        <f t="shared" si="2159"/>
        <v>0</v>
      </c>
      <c r="P20610" s="92"/>
      <c r="Q20610" s="92"/>
      <c r="R20610" s="93">
        <v>1223.78</v>
      </c>
      <c r="S20610" s="93">
        <f t="shared" si="2180"/>
        <v>0</v>
      </c>
      <c r="T20610" s="94">
        <v>3998.97</v>
      </c>
      <c r="U20610" s="94">
        <f t="shared" si="2160"/>
        <v>0</v>
      </c>
      <c r="V20610" s="95">
        <v>5110.18</v>
      </c>
      <c r="W20610" s="95">
        <f t="shared" si="2161"/>
        <v>0</v>
      </c>
      <c r="X20610" s="96">
        <v>703.55190000000005</v>
      </c>
      <c r="Y20610" s="96">
        <f t="shared" si="2162"/>
        <v>0</v>
      </c>
      <c r="Z20610" s="97">
        <v>1635.01</v>
      </c>
      <c r="AA20610" s="97">
        <f t="shared" si="2181"/>
        <v>0</v>
      </c>
      <c r="AB20610" s="98">
        <v>3093</v>
      </c>
      <c r="AC20610" s="98">
        <f t="shared" si="2171"/>
        <v>0</v>
      </c>
      <c r="AD20610" s="99">
        <v>1964.11</v>
      </c>
      <c r="AE20610" s="99">
        <f t="shared" si="2168"/>
        <v>0</v>
      </c>
      <c r="AF20610" s="100">
        <v>8655.2379999999994</v>
      </c>
      <c r="AG20610" s="100">
        <f t="shared" si="2172"/>
        <v>0</v>
      </c>
      <c r="AH20610" s="101">
        <v>1219.55</v>
      </c>
      <c r="AI20610" s="101">
        <f t="shared" si="2166"/>
        <v>0</v>
      </c>
      <c r="AJ20610" s="102">
        <v>6036.98</v>
      </c>
      <c r="AK20610" s="102">
        <f t="shared" si="2173"/>
        <v>0</v>
      </c>
      <c r="AL20610" s="103">
        <v>458.142</v>
      </c>
      <c r="AM20610" s="103">
        <f t="shared" si="2182"/>
        <v>0</v>
      </c>
      <c r="AN20610" s="104">
        <v>570.779</v>
      </c>
      <c r="AO20610" s="104">
        <f t="shared" si="2176"/>
        <v>0</v>
      </c>
      <c r="AP20610" s="105">
        <v>2446.498</v>
      </c>
      <c r="AQ20610" s="105">
        <f t="shared" si="2167"/>
        <v>0</v>
      </c>
      <c r="AR20610" s="106">
        <v>186.74</v>
      </c>
      <c r="AS20610" s="106">
        <f t="shared" si="2169"/>
        <v>0</v>
      </c>
      <c r="AT20610" s="107">
        <v>292.33</v>
      </c>
      <c r="AU20610" s="107">
        <f t="shared" si="2170"/>
        <v>0</v>
      </c>
      <c r="AV20610" s="90">
        <v>79.415999999999997</v>
      </c>
      <c r="AW20610" s="90">
        <f t="shared" si="2183"/>
        <v>0</v>
      </c>
      <c r="AX20610" s="108">
        <v>1234.79</v>
      </c>
      <c r="AY20610" s="108">
        <f t="shared" si="2163"/>
        <v>0</v>
      </c>
      <c r="AZ20610" s="109">
        <v>819.48</v>
      </c>
      <c r="BA20610" s="109">
        <f t="shared" si="2165"/>
        <v>0</v>
      </c>
      <c r="BB20610" s="110">
        <v>184.52709999999999</v>
      </c>
      <c r="BC20610" s="110">
        <f t="shared" si="2174"/>
        <v>0</v>
      </c>
      <c r="BD20610" s="111">
        <v>1442.0302999999999</v>
      </c>
      <c r="BE20610" s="111">
        <f t="shared" si="2184"/>
        <v>0</v>
      </c>
      <c r="BF20610" s="112">
        <v>177.84</v>
      </c>
      <c r="BG20610" s="112">
        <f t="shared" si="2158"/>
        <v>0</v>
      </c>
    </row>
    <row r="20611" spans="1:59" ht="25" x14ac:dyDescent="0.2">
      <c r="A20611" s="83">
        <v>38872</v>
      </c>
      <c r="B20611" s="84">
        <v>1032.8599999999999</v>
      </c>
      <c r="C20611" s="85">
        <f t="shared" si="2177"/>
        <v>0</v>
      </c>
      <c r="D20611" s="86">
        <v>1024.6646000000001</v>
      </c>
      <c r="E20611" s="86">
        <f t="shared" si="2175"/>
        <v>0</v>
      </c>
      <c r="F20611" s="87">
        <v>1030.6199999999999</v>
      </c>
      <c r="G20611" s="87">
        <f t="shared" si="2178"/>
        <v>0</v>
      </c>
      <c r="H20611" s="88">
        <v>1034.6315</v>
      </c>
      <c r="I20611" s="88">
        <f t="shared" si="2179"/>
        <v>0</v>
      </c>
      <c r="J20611" s="89">
        <v>327.86</v>
      </c>
      <c r="K20611" s="89">
        <f t="shared" si="2164"/>
        <v>0</v>
      </c>
      <c r="L20611" s="90"/>
      <c r="M20611" s="90"/>
      <c r="N20611" s="91">
        <v>485.81</v>
      </c>
      <c r="O20611" s="91">
        <f t="shared" si="2159"/>
        <v>0</v>
      </c>
      <c r="P20611" s="92"/>
      <c r="Q20611" s="92"/>
      <c r="R20611" s="93">
        <v>1223.78</v>
      </c>
      <c r="S20611" s="93">
        <f t="shared" si="2180"/>
        <v>-9.779808204924691E-3</v>
      </c>
      <c r="T20611" s="94">
        <v>3998.97</v>
      </c>
      <c r="U20611" s="94">
        <f t="shared" si="2160"/>
        <v>0</v>
      </c>
      <c r="V20611" s="95">
        <v>5110.18</v>
      </c>
      <c r="W20611" s="95">
        <f t="shared" si="2161"/>
        <v>0</v>
      </c>
      <c r="X20611" s="96">
        <v>703.55190000000005</v>
      </c>
      <c r="Y20611" s="96">
        <f t="shared" si="2162"/>
        <v>4.3001084073905805E-4</v>
      </c>
      <c r="Z20611" s="97">
        <v>1635.01</v>
      </c>
      <c r="AA20611" s="97">
        <f t="shared" si="2181"/>
        <v>0</v>
      </c>
      <c r="AB20611" s="98">
        <v>3093</v>
      </c>
      <c r="AC20611" s="98">
        <f t="shared" si="2171"/>
        <v>0</v>
      </c>
      <c r="AD20611" s="99">
        <v>1964.11</v>
      </c>
      <c r="AE20611" s="99">
        <f t="shared" si="2168"/>
        <v>0</v>
      </c>
      <c r="AF20611" s="100">
        <v>8655.2379999999994</v>
      </c>
      <c r="AG20611" s="100">
        <f t="shared" si="2172"/>
        <v>0</v>
      </c>
      <c r="AH20611" s="101">
        <v>1219.55</v>
      </c>
      <c r="AI20611" s="101">
        <f t="shared" si="2166"/>
        <v>0</v>
      </c>
      <c r="AJ20611" s="102">
        <v>6036.98</v>
      </c>
      <c r="AK20611" s="102">
        <f t="shared" si="2173"/>
        <v>0</v>
      </c>
      <c r="AL20611" s="103">
        <v>458.142</v>
      </c>
      <c r="AM20611" s="103">
        <f t="shared" si="2182"/>
        <v>-2.7398489137260527E-2</v>
      </c>
      <c r="AN20611" s="104">
        <v>570.779</v>
      </c>
      <c r="AO20611" s="104">
        <f t="shared" si="2176"/>
        <v>0</v>
      </c>
      <c r="AP20611" s="105">
        <v>2446.498</v>
      </c>
      <c r="AQ20611" s="105">
        <f t="shared" si="2167"/>
        <v>0</v>
      </c>
      <c r="AR20611" s="106">
        <v>186.74</v>
      </c>
      <c r="AS20611" s="106">
        <f t="shared" si="2169"/>
        <v>-1.2501509944784727E-2</v>
      </c>
      <c r="AT20611" s="107">
        <v>292.33</v>
      </c>
      <c r="AU20611" s="107">
        <f t="shared" si="2170"/>
        <v>0</v>
      </c>
      <c r="AV20611" s="90">
        <v>79.415999999999997</v>
      </c>
      <c r="AW20611" s="90">
        <f t="shared" si="2183"/>
        <v>0</v>
      </c>
      <c r="AX20611" s="108">
        <v>1234.79</v>
      </c>
      <c r="AY20611" s="108">
        <f t="shared" si="2163"/>
        <v>0</v>
      </c>
      <c r="AZ20611" s="109">
        <v>819.48</v>
      </c>
      <c r="BA20611" s="109">
        <f t="shared" si="2165"/>
        <v>0</v>
      </c>
      <c r="BB20611" s="110">
        <v>184.52709999999999</v>
      </c>
      <c r="BC20611" s="110">
        <f t="shared" si="2174"/>
        <v>0</v>
      </c>
      <c r="BD20611" s="111">
        <v>1442.0302999999999</v>
      </c>
      <c r="BE20611" s="111">
        <f t="shared" si="2184"/>
        <v>0</v>
      </c>
      <c r="BF20611" s="112">
        <v>177.84</v>
      </c>
      <c r="BG20611" s="112">
        <f t="shared" ref="BG20611:BG20674" si="2185">LN(BF20612/BF20611)</f>
        <v>3.3732501584829628E-4</v>
      </c>
    </row>
    <row r="20612" spans="1:59" ht="25" x14ac:dyDescent="0.2">
      <c r="A20612" s="83">
        <v>38873</v>
      </c>
      <c r="B20612" s="84">
        <v>1022.67</v>
      </c>
      <c r="C20612" s="85">
        <f t="shared" si="2177"/>
        <v>-9.914799079262791E-3</v>
      </c>
      <c r="D20612" s="86">
        <v>1021.2795</v>
      </c>
      <c r="E20612" s="86">
        <f t="shared" si="2175"/>
        <v>-3.309086586401405E-3</v>
      </c>
      <c r="F20612" s="87">
        <v>1019.3</v>
      </c>
      <c r="G20612" s="87">
        <f t="shared" si="2178"/>
        <v>-1.1044445702621902E-2</v>
      </c>
      <c r="H20612" s="88">
        <v>1023.7651</v>
      </c>
      <c r="I20612" s="88">
        <f t="shared" si="2179"/>
        <v>-1.055821890206575E-2</v>
      </c>
      <c r="J20612" s="89">
        <v>326.48399999999998</v>
      </c>
      <c r="K20612" s="89">
        <f t="shared" si="2164"/>
        <v>-4.2057450767696049E-3</v>
      </c>
      <c r="L20612" s="90"/>
      <c r="M20612" s="90"/>
      <c r="N20612" s="91">
        <v>479.92</v>
      </c>
      <c r="O20612" s="91">
        <f t="shared" si="2159"/>
        <v>-1.2198177614091551E-2</v>
      </c>
      <c r="P20612" s="92"/>
      <c r="Q20612" s="92"/>
      <c r="R20612" s="93">
        <v>1211.8699999999999</v>
      </c>
      <c r="S20612" s="93">
        <f t="shared" si="2180"/>
        <v>-2.0609144527092421E-2</v>
      </c>
      <c r="T20612" s="94">
        <v>3949.7</v>
      </c>
      <c r="U20612" s="94">
        <f t="shared" si="2160"/>
        <v>-1.2397201299430552E-2</v>
      </c>
      <c r="V20612" s="95">
        <v>5075.3900000000003</v>
      </c>
      <c r="W20612" s="95">
        <f t="shared" si="2161"/>
        <v>-6.8312593782595748E-3</v>
      </c>
      <c r="X20612" s="96">
        <v>703.85450000000003</v>
      </c>
      <c r="Y20612" s="96">
        <f t="shared" si="2162"/>
        <v>1.065504368153238E-4</v>
      </c>
      <c r="Z20612" s="97">
        <v>1599.12</v>
      </c>
      <c r="AA20612" s="97">
        <f t="shared" si="2181"/>
        <v>-2.2195442598209606E-2</v>
      </c>
      <c r="AB20612" s="98">
        <v>2994.29</v>
      </c>
      <c r="AC20612" s="98">
        <f t="shared" si="2171"/>
        <v>3.2434352008718935E-2</v>
      </c>
      <c r="AD20612" s="99">
        <v>1929.23</v>
      </c>
      <c r="AE20612" s="99">
        <f t="shared" si="2168"/>
        <v>-1.79182569314951E-2</v>
      </c>
      <c r="AF20612" s="100">
        <v>8552.5910000000003</v>
      </c>
      <c r="AG20612" s="100">
        <f t="shared" si="2172"/>
        <v>-1.1930408829130906E-2</v>
      </c>
      <c r="AH20612" s="101">
        <v>1198.3800000000001</v>
      </c>
      <c r="AI20612" s="101">
        <f t="shared" si="2166"/>
        <v>-1.751129352034976E-2</v>
      </c>
      <c r="AJ20612" s="102">
        <v>5961.95</v>
      </c>
      <c r="AK20612" s="102">
        <f t="shared" si="2173"/>
        <v>-1.2506278131828792E-2</v>
      </c>
      <c r="AL20612" s="103">
        <v>445.76</v>
      </c>
      <c r="AM20612" s="103">
        <f t="shared" si="2182"/>
        <v>-3.9110841286687141E-3</v>
      </c>
      <c r="AN20612" s="104">
        <v>560.15</v>
      </c>
      <c r="AO20612" s="104">
        <f t="shared" si="2176"/>
        <v>-1.8797489451646707E-2</v>
      </c>
      <c r="AP20612" s="105">
        <v>2402.1089999999999</v>
      </c>
      <c r="AQ20612" s="105">
        <f t="shared" si="2167"/>
        <v>-1.8310512773166983E-2</v>
      </c>
      <c r="AR20612" s="106">
        <v>184.42</v>
      </c>
      <c r="AS20612" s="106">
        <f t="shared" si="2169"/>
        <v>-1.6235631451915814E-2</v>
      </c>
      <c r="AT20612" s="107">
        <v>293.83999999999997</v>
      </c>
      <c r="AU20612" s="107">
        <f t="shared" si="2170"/>
        <v>5.1521003808994055E-3</v>
      </c>
      <c r="AV20612" s="90">
        <v>79.355999999999995</v>
      </c>
      <c r="AW20612" s="90">
        <f t="shared" si="2183"/>
        <v>-7.5580080689508617E-4</v>
      </c>
      <c r="AX20612" s="108">
        <v>1233.49</v>
      </c>
      <c r="AY20612" s="108">
        <f t="shared" si="2163"/>
        <v>-1.0533651937415878E-3</v>
      </c>
      <c r="AZ20612" s="109">
        <v>819.22</v>
      </c>
      <c r="BA20612" s="109">
        <f t="shared" si="2165"/>
        <v>-3.1732471127322252E-4</v>
      </c>
      <c r="BB20612" s="110">
        <v>184.2457</v>
      </c>
      <c r="BC20612" s="110">
        <f t="shared" si="2174"/>
        <v>-1.5261432221556858E-3</v>
      </c>
      <c r="BD20612" s="111">
        <v>1441.1007999999999</v>
      </c>
      <c r="BE20612" s="111">
        <f t="shared" si="2184"/>
        <v>-6.4478513113958795E-4</v>
      </c>
      <c r="BF20612" s="112">
        <v>177.9</v>
      </c>
      <c r="BG20612" s="112">
        <f t="shared" si="2185"/>
        <v>1.1241639042795997E-4</v>
      </c>
    </row>
    <row r="20613" spans="1:59" ht="25" x14ac:dyDescent="0.2">
      <c r="A20613" s="83">
        <v>38874</v>
      </c>
      <c r="B20613" s="84">
        <v>1023.99</v>
      </c>
      <c r="C20613" s="85">
        <f t="shared" si="2177"/>
        <v>1.2899066606320809E-3</v>
      </c>
      <c r="D20613" s="86">
        <v>1020.4112</v>
      </c>
      <c r="E20613" s="86">
        <f t="shared" si="2175"/>
        <v>-8.5056963069774037E-4</v>
      </c>
      <c r="F20613" s="87">
        <v>1021</v>
      </c>
      <c r="G20613" s="87">
        <f t="shared" si="2178"/>
        <v>1.666421990298509E-3</v>
      </c>
      <c r="H20613" s="88">
        <v>1021.0134</v>
      </c>
      <c r="I20613" s="88">
        <f t="shared" si="2179"/>
        <v>-2.6914422868565182E-3</v>
      </c>
      <c r="J20613" s="89">
        <v>321.35000000000002</v>
      </c>
      <c r="K20613" s="89">
        <f t="shared" si="2164"/>
        <v>-1.5850071104245422E-2</v>
      </c>
      <c r="L20613" s="90"/>
      <c r="M20613" s="90"/>
      <c r="N20613" s="91">
        <v>472.5</v>
      </c>
      <c r="O20613" s="91">
        <f t="shared" ref="O20613:O20676" si="2186">LN(N20613/N20612)</f>
        <v>-1.5581676411040192E-2</v>
      </c>
      <c r="P20613" s="92"/>
      <c r="Q20613" s="92"/>
      <c r="R20613" s="93">
        <v>1187.1500000000001</v>
      </c>
      <c r="S20613" s="93">
        <f t="shared" si="2180"/>
        <v>-2.3920262149083053E-2</v>
      </c>
      <c r="T20613" s="94">
        <v>3890.15</v>
      </c>
      <c r="U20613" s="94">
        <f t="shared" ref="U20613:U20676" si="2187">LN(T20613/T20612)</f>
        <v>-1.5191909363410175E-2</v>
      </c>
      <c r="V20613" s="95">
        <v>4933.42</v>
      </c>
      <c r="W20613" s="95">
        <f t="shared" ref="W20613:W20676" si="2188">LN(V20613/V20612)</f>
        <v>-2.8370909750670314E-2</v>
      </c>
      <c r="X20613" s="96">
        <v>703.92949999999996</v>
      </c>
      <c r="Y20613" s="96">
        <f t="shared" si="2162"/>
        <v>-2.6540269971440098E-4</v>
      </c>
      <c r="Z20613" s="97">
        <v>1596.98</v>
      </c>
      <c r="AA20613" s="97">
        <f t="shared" si="2181"/>
        <v>-1.3391322673261758E-3</v>
      </c>
      <c r="AB20613" s="98">
        <v>2981.89</v>
      </c>
      <c r="AC20613" s="98">
        <f t="shared" si="2171"/>
        <v>4.1498140266802569E-3</v>
      </c>
      <c r="AD20613" s="99">
        <v>1927.13</v>
      </c>
      <c r="AE20613" s="99">
        <f t="shared" si="2168"/>
        <v>-1.0891100455237813E-3</v>
      </c>
      <c r="AF20613" s="100">
        <v>8531.5409999999993</v>
      </c>
      <c r="AG20613" s="100">
        <f t="shared" si="2172"/>
        <v>-2.4642762830975576E-3</v>
      </c>
      <c r="AH20613" s="101">
        <v>1198.3900000000001</v>
      </c>
      <c r="AI20613" s="101">
        <f t="shared" si="2166"/>
        <v>8.3445637252968454E-6</v>
      </c>
      <c r="AJ20613" s="102">
        <v>5963.35</v>
      </c>
      <c r="AK20613" s="102">
        <f t="shared" si="2173"/>
        <v>2.3479493286233195E-4</v>
      </c>
      <c r="AL20613" s="103">
        <v>444.02</v>
      </c>
      <c r="AM20613" s="103">
        <f t="shared" si="2182"/>
        <v>-2.1448140583843565E-2</v>
      </c>
      <c r="AN20613" s="104">
        <v>561.173</v>
      </c>
      <c r="AO20613" s="104">
        <f t="shared" si="2176"/>
        <v>1.8246308758866738E-3</v>
      </c>
      <c r="AP20613" s="105">
        <v>2396.9209999999998</v>
      </c>
      <c r="AQ20613" s="105">
        <f t="shared" si="2167"/>
        <v>-2.1621044340321988E-3</v>
      </c>
      <c r="AR20613" s="106">
        <v>181.45</v>
      </c>
      <c r="AS20613" s="106">
        <f t="shared" si="2169"/>
        <v>-7.2458073034826348E-3</v>
      </c>
      <c r="AT20613" s="107">
        <v>290.18</v>
      </c>
      <c r="AU20613" s="107">
        <f t="shared" si="2170"/>
        <v>-1.2533981423872709E-2</v>
      </c>
      <c r="AV20613" s="90">
        <v>79.349999999999994</v>
      </c>
      <c r="AW20613" s="90">
        <f t="shared" si="2183"/>
        <v>-7.561150810755571E-5</v>
      </c>
      <c r="AX20613" s="108">
        <v>1234.1300000000001</v>
      </c>
      <c r="AY20613" s="108">
        <f t="shared" si="2163"/>
        <v>5.1871845288201058E-4</v>
      </c>
      <c r="AZ20613" s="109">
        <v>817.9</v>
      </c>
      <c r="BA20613" s="109">
        <f t="shared" si="2165"/>
        <v>-1.6125883087965693E-3</v>
      </c>
      <c r="BB20613" s="110">
        <v>183.77420000000001</v>
      </c>
      <c r="BC20613" s="110">
        <f t="shared" si="2174"/>
        <v>-2.5623628394953516E-3</v>
      </c>
      <c r="BD20613" s="111">
        <v>1445.847</v>
      </c>
      <c r="BE20613" s="111">
        <f t="shared" si="2184"/>
        <v>3.2880430162399226E-3</v>
      </c>
      <c r="BF20613" s="112">
        <v>177.92</v>
      </c>
      <c r="BG20613" s="112">
        <f t="shared" si="2185"/>
        <v>1.6860089398411911E-4</v>
      </c>
    </row>
    <row r="20614" spans="1:59" ht="25" x14ac:dyDescent="0.2">
      <c r="A20614" s="83">
        <v>38875</v>
      </c>
      <c r="B20614" s="84">
        <v>1017.81</v>
      </c>
      <c r="C20614" s="85">
        <f t="shared" si="2177"/>
        <v>-6.053500707314142E-3</v>
      </c>
      <c r="D20614" s="86">
        <v>1020.1001</v>
      </c>
      <c r="E20614" s="86">
        <f t="shared" si="2175"/>
        <v>-3.0492357715488022E-4</v>
      </c>
      <c r="F20614" s="87">
        <v>1014.56</v>
      </c>
      <c r="G20614" s="87">
        <f t="shared" si="2178"/>
        <v>-6.3275182129440668E-3</v>
      </c>
      <c r="H20614" s="88">
        <v>1015.4811999999999</v>
      </c>
      <c r="I20614" s="88">
        <f t="shared" si="2179"/>
        <v>-5.4330746650855816E-3</v>
      </c>
      <c r="J20614" s="89">
        <v>320.73700000000002</v>
      </c>
      <c r="K20614" s="89">
        <f t="shared" si="2164"/>
        <v>-1.9093991507065568E-3</v>
      </c>
      <c r="L20614" s="90"/>
      <c r="M20614" s="90"/>
      <c r="N20614" s="91">
        <v>469.23</v>
      </c>
      <c r="O20614" s="91">
        <f t="shared" si="2186"/>
        <v>-6.9446935795375473E-3</v>
      </c>
      <c r="P20614" s="92"/>
      <c r="Q20614" s="92"/>
      <c r="R20614" s="93">
        <v>1159.0899999999999</v>
      </c>
      <c r="S20614" s="93">
        <f t="shared" si="2180"/>
        <v>-4.0585126964952492E-2</v>
      </c>
      <c r="T20614" s="94">
        <v>3868.32</v>
      </c>
      <c r="U20614" s="94">
        <f t="shared" si="2187"/>
        <v>-5.6274130360585472E-3</v>
      </c>
      <c r="V20614" s="95">
        <v>4909.1499999999996</v>
      </c>
      <c r="W20614" s="95">
        <f t="shared" si="2188"/>
        <v>-4.9316487847230603E-3</v>
      </c>
      <c r="X20614" s="96">
        <v>703.74270000000001</v>
      </c>
      <c r="Y20614" s="96">
        <f t="shared" si="2162"/>
        <v>1.2679833530980322E-3</v>
      </c>
      <c r="Z20614" s="97">
        <v>1586.72</v>
      </c>
      <c r="AA20614" s="97">
        <f t="shared" si="2181"/>
        <v>-6.4453532172501268E-3</v>
      </c>
      <c r="AB20614" s="98">
        <v>2964.62</v>
      </c>
      <c r="AC20614" s="98">
        <f t="shared" si="2171"/>
        <v>5.8084653199827726E-3</v>
      </c>
      <c r="AD20614" s="99">
        <v>1915.77</v>
      </c>
      <c r="AE20614" s="99">
        <f t="shared" si="2168"/>
        <v>-5.9122189440696917E-3</v>
      </c>
      <c r="AF20614" s="100">
        <v>8523.0290000000005</v>
      </c>
      <c r="AG20614" s="100">
        <f t="shared" si="2172"/>
        <v>-9.9820760145715543E-4</v>
      </c>
      <c r="AH20614" s="101">
        <v>1191.69</v>
      </c>
      <c r="AI20614" s="101">
        <f t="shared" si="2166"/>
        <v>-5.6065215809760231E-3</v>
      </c>
      <c r="AJ20614" s="102">
        <v>5970.62</v>
      </c>
      <c r="AK20614" s="102">
        <f t="shared" si="2173"/>
        <v>1.2183709024433092E-3</v>
      </c>
      <c r="AL20614" s="103">
        <v>434.59800000000001</v>
      </c>
      <c r="AM20614" s="103">
        <f t="shared" si="2182"/>
        <v>7.75128757328709E-4</v>
      </c>
      <c r="AN20614" s="104">
        <v>554.26499999999999</v>
      </c>
      <c r="AO20614" s="104">
        <f t="shared" si="2176"/>
        <v>-1.2386324150952055E-2</v>
      </c>
      <c r="AP20614" s="105">
        <v>2382.0639999999999</v>
      </c>
      <c r="AQ20614" s="105">
        <f t="shared" si="2167"/>
        <v>-6.2176582949612412E-3</v>
      </c>
      <c r="AR20614" s="106">
        <v>180.14</v>
      </c>
      <c r="AS20614" s="106">
        <f t="shared" si="2169"/>
        <v>-1.9167767243734923E-2</v>
      </c>
      <c r="AT20614" s="107">
        <v>291.14</v>
      </c>
      <c r="AU20614" s="107">
        <f t="shared" si="2170"/>
        <v>3.3028310489756959E-3</v>
      </c>
      <c r="AV20614" s="90">
        <v>79.319999999999993</v>
      </c>
      <c r="AW20614" s="90">
        <f t="shared" si="2183"/>
        <v>-3.781433208228107E-4</v>
      </c>
      <c r="AX20614" s="108">
        <v>1232.8599999999999</v>
      </c>
      <c r="AY20614" s="108">
        <f t="shared" si="2163"/>
        <v>-1.029594860287587E-3</v>
      </c>
      <c r="AZ20614" s="109">
        <v>818.35</v>
      </c>
      <c r="BA20614" s="109">
        <f t="shared" si="2165"/>
        <v>5.5003821096444598E-4</v>
      </c>
      <c r="BB20614" s="110">
        <v>183.06229999999999</v>
      </c>
      <c r="BC20614" s="110">
        <f t="shared" si="2174"/>
        <v>-3.8812980371350156E-3</v>
      </c>
      <c r="BD20614" s="111">
        <v>1443.5193999999999</v>
      </c>
      <c r="BE20614" s="111">
        <f t="shared" si="2184"/>
        <v>-1.6111494225856172E-3</v>
      </c>
      <c r="BF20614" s="112">
        <v>177.95</v>
      </c>
      <c r="BG20614" s="112">
        <f t="shared" si="2185"/>
        <v>1.1238480569253777E-4</v>
      </c>
    </row>
    <row r="20615" spans="1:59" ht="25" x14ac:dyDescent="0.2">
      <c r="A20615" s="83">
        <v>38876</v>
      </c>
      <c r="B20615" s="84">
        <v>1019.04</v>
      </c>
      <c r="C20615" s="85">
        <f t="shared" si="2177"/>
        <v>1.2077474036007803E-3</v>
      </c>
      <c r="D20615" s="86">
        <v>1020.8658</v>
      </c>
      <c r="E20615" s="86">
        <f t="shared" si="2175"/>
        <v>7.5033104269303869E-4</v>
      </c>
      <c r="F20615" s="87">
        <v>1015.86</v>
      </c>
      <c r="G20615" s="87">
        <f t="shared" si="2178"/>
        <v>1.2805234164739135E-3</v>
      </c>
      <c r="H20615" s="88">
        <v>1014.7969000000001</v>
      </c>
      <c r="I20615" s="88">
        <f t="shared" si="2179"/>
        <v>-6.7409486997098531E-4</v>
      </c>
      <c r="J20615" s="89">
        <v>314.70499999999998</v>
      </c>
      <c r="K20615" s="89">
        <f t="shared" si="2164"/>
        <v>-1.8985780575000801E-2</v>
      </c>
      <c r="L20615" s="90"/>
      <c r="M20615" s="90"/>
      <c r="N20615" s="91">
        <v>460.52</v>
      </c>
      <c r="O20615" s="91">
        <f t="shared" si="2186"/>
        <v>-1.8736767548796225E-2</v>
      </c>
      <c r="P20615" s="92"/>
      <c r="Q20615" s="92"/>
      <c r="R20615" s="93">
        <v>1112.99</v>
      </c>
      <c r="S20615" s="93">
        <f t="shared" si="2180"/>
        <v>1.2562384800210536E-2</v>
      </c>
      <c r="T20615" s="94">
        <v>3802.82</v>
      </c>
      <c r="U20615" s="94">
        <f t="shared" si="2187"/>
        <v>-1.7077407490631632E-2</v>
      </c>
      <c r="V20615" s="95">
        <v>4739.1899999999996</v>
      </c>
      <c r="W20615" s="95">
        <f t="shared" si="2188"/>
        <v>-3.5234575702149683E-2</v>
      </c>
      <c r="X20615" s="96">
        <v>704.63559999999995</v>
      </c>
      <c r="Y20615" s="96">
        <f t="shared" ref="Y20615:Y20678" si="2189">LN(X20616/X20615)</f>
        <v>5.822591592239641E-4</v>
      </c>
      <c r="Z20615" s="97">
        <v>1583.01</v>
      </c>
      <c r="AA20615" s="97">
        <f t="shared" si="2181"/>
        <v>-2.3408944573621582E-3</v>
      </c>
      <c r="AB20615" s="98">
        <v>2963.68</v>
      </c>
      <c r="AC20615" s="98">
        <f t="shared" si="2171"/>
        <v>3.1712295527483474E-4</v>
      </c>
      <c r="AD20615" s="99">
        <v>1918.59</v>
      </c>
      <c r="AE20615" s="99">
        <f t="shared" si="2168"/>
        <v>1.4709106648520187E-3</v>
      </c>
      <c r="AF20615" s="100">
        <v>8561.4680000000008</v>
      </c>
      <c r="AG20615" s="100">
        <f t="shared" si="2172"/>
        <v>4.4998766849542763E-3</v>
      </c>
      <c r="AH20615" s="101">
        <v>1194.47</v>
      </c>
      <c r="AI20615" s="101">
        <f t="shared" si="2166"/>
        <v>2.3301046516646662E-3</v>
      </c>
      <c r="AJ20615" s="102">
        <v>5990.11</v>
      </c>
      <c r="AK20615" s="102">
        <f t="shared" si="2173"/>
        <v>3.2590012901245889E-3</v>
      </c>
      <c r="AL20615" s="103">
        <v>434.935</v>
      </c>
      <c r="AM20615" s="103">
        <f t="shared" si="2182"/>
        <v>-4.7984161910533032E-3</v>
      </c>
      <c r="AN20615" s="104">
        <v>555.38800000000003</v>
      </c>
      <c r="AO20615" s="104">
        <f t="shared" si="2176"/>
        <v>2.024056859924283E-3</v>
      </c>
      <c r="AP20615" s="105">
        <v>2383.5500000000002</v>
      </c>
      <c r="AQ20615" s="105">
        <f t="shared" si="2167"/>
        <v>6.2363424656776639E-4</v>
      </c>
      <c r="AR20615" s="106">
        <v>176.72</v>
      </c>
      <c r="AS20615" s="106">
        <f t="shared" si="2169"/>
        <v>6.5988226253165232E-3</v>
      </c>
      <c r="AT20615" s="107">
        <v>289.08999999999997</v>
      </c>
      <c r="AU20615" s="107">
        <f t="shared" si="2170"/>
        <v>-7.0661928196953452E-3</v>
      </c>
      <c r="AV20615" s="90">
        <v>79.361000000000004</v>
      </c>
      <c r="AW20615" s="90">
        <f t="shared" si="2183"/>
        <v>5.167600520843594E-4</v>
      </c>
      <c r="AX20615" s="108">
        <v>1234.71</v>
      </c>
      <c r="AY20615" s="108">
        <f t="shared" si="2163"/>
        <v>1.4994511577148429E-3</v>
      </c>
      <c r="AZ20615" s="109">
        <v>817.58</v>
      </c>
      <c r="BA20615" s="109">
        <f t="shared" si="2165"/>
        <v>-9.4136064117893549E-4</v>
      </c>
      <c r="BB20615" s="110">
        <v>183.59309999999999</v>
      </c>
      <c r="BC20615" s="110">
        <f t="shared" si="2174"/>
        <v>2.8953637165239502E-3</v>
      </c>
      <c r="BD20615" s="111">
        <v>1450.7236</v>
      </c>
      <c r="BE20615" s="111">
        <f t="shared" si="2184"/>
        <v>4.9783068517687155E-3</v>
      </c>
      <c r="BF20615" s="112">
        <v>177.97</v>
      </c>
      <c r="BG20615" s="112">
        <f t="shared" si="2185"/>
        <v>1.1237217676728905E-4</v>
      </c>
    </row>
    <row r="20616" spans="1:59" ht="25" x14ac:dyDescent="0.2">
      <c r="A20616" s="83">
        <v>38877</v>
      </c>
      <c r="B20616" s="84">
        <v>1016.55</v>
      </c>
      <c r="C20616" s="85">
        <f t="shared" si="2177"/>
        <v>-2.4464663728240377E-3</v>
      </c>
      <c r="D20616" s="86">
        <v>1019.8996</v>
      </c>
      <c r="E20616" s="86">
        <f t="shared" si="2175"/>
        <v>-9.4689969968404732E-4</v>
      </c>
      <c r="F20616" s="87">
        <v>1012.78</v>
      </c>
      <c r="G20616" s="87">
        <f t="shared" si="2178"/>
        <v>-3.0365194086500375E-3</v>
      </c>
      <c r="H20616" s="88">
        <v>1011.3236000000001</v>
      </c>
      <c r="I20616" s="88">
        <f t="shared" si="2179"/>
        <v>-3.4285259956902256E-3</v>
      </c>
      <c r="J20616" s="89">
        <v>314.048</v>
      </c>
      <c r="K20616" s="89">
        <f t="shared" si="2164"/>
        <v>-2.0898516241496645E-3</v>
      </c>
      <c r="L20616" s="90"/>
      <c r="M20616" s="90"/>
      <c r="N20616" s="91">
        <v>463.54</v>
      </c>
      <c r="O20616" s="91">
        <f t="shared" si="2186"/>
        <v>6.5363953689498155E-3</v>
      </c>
      <c r="P20616" s="92"/>
      <c r="Q20616" s="92"/>
      <c r="R20616" s="93">
        <v>1127.06</v>
      </c>
      <c r="S20616" s="93">
        <f t="shared" si="2180"/>
        <v>0</v>
      </c>
      <c r="T20616" s="94">
        <v>3826.04</v>
      </c>
      <c r="U20616" s="94">
        <f t="shared" si="2187"/>
        <v>6.0874289749313837E-3</v>
      </c>
      <c r="V20616" s="95">
        <v>4818.1400000000003</v>
      </c>
      <c r="W20616" s="95">
        <f t="shared" si="2188"/>
        <v>1.6521726442456985E-2</v>
      </c>
      <c r="X20616" s="96">
        <v>705.04600000000005</v>
      </c>
      <c r="Y20616" s="96">
        <f t="shared" si="2189"/>
        <v>0</v>
      </c>
      <c r="Z20616" s="97">
        <v>1572.28</v>
      </c>
      <c r="AA20616" s="97">
        <f t="shared" si="2181"/>
        <v>-6.8013028039130095E-3</v>
      </c>
      <c r="AB20616" s="98">
        <v>2942.15</v>
      </c>
      <c r="AC20616" s="98">
        <f t="shared" si="2171"/>
        <v>7.291132788760462E-3</v>
      </c>
      <c r="AD20616" s="99">
        <v>1910.01</v>
      </c>
      <c r="AE20616" s="99">
        <f t="shared" si="2168"/>
        <v>-4.4820636073522541E-3</v>
      </c>
      <c r="AF20616" s="100">
        <v>8566.3880000000008</v>
      </c>
      <c r="AG20616" s="100">
        <f t="shared" si="2172"/>
        <v>5.7450274398880585E-4</v>
      </c>
      <c r="AH20616" s="101">
        <v>1188.3699999999999</v>
      </c>
      <c r="AI20616" s="101">
        <f t="shared" si="2166"/>
        <v>-5.1199520953133446E-3</v>
      </c>
      <c r="AJ20616" s="102">
        <v>5984.04</v>
      </c>
      <c r="AK20616" s="102">
        <f t="shared" si="2173"/>
        <v>-1.0138507568290766E-3</v>
      </c>
      <c r="AL20616" s="103">
        <v>432.85300000000001</v>
      </c>
      <c r="AM20616" s="103">
        <f t="shared" si="2182"/>
        <v>0</v>
      </c>
      <c r="AN20616" s="104">
        <v>553.05899999999997</v>
      </c>
      <c r="AO20616" s="104">
        <f t="shared" si="2176"/>
        <v>-4.2022819807359122E-3</v>
      </c>
      <c r="AP20616" s="105">
        <v>2374.3809999999999</v>
      </c>
      <c r="AQ20616" s="105">
        <f t="shared" si="2167"/>
        <v>-3.8542010593902109E-3</v>
      </c>
      <c r="AR20616" s="106">
        <v>177.89</v>
      </c>
      <c r="AS20616" s="106">
        <f t="shared" si="2169"/>
        <v>0</v>
      </c>
      <c r="AT20616" s="107">
        <v>291.66000000000003</v>
      </c>
      <c r="AU20616" s="107">
        <f t="shared" si="2170"/>
        <v>8.8506819685998054E-3</v>
      </c>
      <c r="AV20616" s="90">
        <v>79.366</v>
      </c>
      <c r="AW20616" s="90">
        <f t="shared" si="2183"/>
        <v>6.3001253745723694E-5</v>
      </c>
      <c r="AX20616" s="108">
        <v>1235.3499999999999</v>
      </c>
      <c r="AY20616" s="108">
        <f t="shared" si="2163"/>
        <v>5.1820604707740036E-4</v>
      </c>
      <c r="AZ20616" s="109">
        <v>818.01</v>
      </c>
      <c r="BA20616" s="109">
        <f t="shared" si="2165"/>
        <v>5.2580415618444769E-4</v>
      </c>
      <c r="BB20616" s="110">
        <v>183.81720000000001</v>
      </c>
      <c r="BC20616" s="110">
        <f t="shared" si="2174"/>
        <v>1.2198897406570967E-3</v>
      </c>
      <c r="BD20616" s="111">
        <v>1455.7311999999999</v>
      </c>
      <c r="BE20616" s="111">
        <f t="shared" si="2184"/>
        <v>3.4458509074166577E-3</v>
      </c>
      <c r="BF20616" s="112">
        <v>177.99</v>
      </c>
      <c r="BG20616" s="112">
        <f t="shared" si="2185"/>
        <v>0</v>
      </c>
    </row>
    <row r="20617" spans="1:59" ht="25" x14ac:dyDescent="0.2">
      <c r="A20617" s="83">
        <v>38878</v>
      </c>
      <c r="B20617" s="84">
        <v>1016.55</v>
      </c>
      <c r="C20617" s="85">
        <f t="shared" si="2177"/>
        <v>0</v>
      </c>
      <c r="D20617" s="86">
        <v>1019.8996</v>
      </c>
      <c r="E20617" s="86">
        <f t="shared" si="2175"/>
        <v>0</v>
      </c>
      <c r="F20617" s="87">
        <v>1012.78</v>
      </c>
      <c r="G20617" s="87">
        <f t="shared" si="2178"/>
        <v>0</v>
      </c>
      <c r="H20617" s="88">
        <v>1011.3236000000001</v>
      </c>
      <c r="I20617" s="88">
        <f t="shared" si="2179"/>
        <v>0</v>
      </c>
      <c r="J20617" s="89">
        <v>314.048</v>
      </c>
      <c r="K20617" s="89">
        <f t="shared" si="2164"/>
        <v>0</v>
      </c>
      <c r="L20617" s="90"/>
      <c r="M20617" s="90"/>
      <c r="N20617" s="91">
        <v>463.54</v>
      </c>
      <c r="O20617" s="91">
        <f t="shared" si="2186"/>
        <v>0</v>
      </c>
      <c r="P20617" s="92"/>
      <c r="Q20617" s="92"/>
      <c r="R20617" s="93">
        <v>1127.06</v>
      </c>
      <c r="S20617" s="93">
        <f t="shared" si="2180"/>
        <v>0</v>
      </c>
      <c r="T20617" s="94">
        <v>3826.04</v>
      </c>
      <c r="U20617" s="94">
        <f t="shared" si="2187"/>
        <v>0</v>
      </c>
      <c r="V20617" s="95">
        <v>4818.1400000000003</v>
      </c>
      <c r="W20617" s="95">
        <f t="shared" si="2188"/>
        <v>0</v>
      </c>
      <c r="X20617" s="96">
        <v>705.04600000000005</v>
      </c>
      <c r="Y20617" s="96">
        <f t="shared" si="2189"/>
        <v>0</v>
      </c>
      <c r="Z20617" s="97">
        <v>1572.28</v>
      </c>
      <c r="AA20617" s="97">
        <f t="shared" si="2181"/>
        <v>0</v>
      </c>
      <c r="AB20617" s="98">
        <v>2942.15</v>
      </c>
      <c r="AC20617" s="98">
        <f t="shared" si="2171"/>
        <v>0</v>
      </c>
      <c r="AD20617" s="99">
        <v>1910.01</v>
      </c>
      <c r="AE20617" s="99">
        <f t="shared" si="2168"/>
        <v>0</v>
      </c>
      <c r="AF20617" s="100">
        <v>8566.3880000000008</v>
      </c>
      <c r="AG20617" s="100">
        <f t="shared" si="2172"/>
        <v>0</v>
      </c>
      <c r="AH20617" s="101">
        <v>1188.3699999999999</v>
      </c>
      <c r="AI20617" s="101">
        <f t="shared" si="2166"/>
        <v>0</v>
      </c>
      <c r="AJ20617" s="102">
        <v>5984.04</v>
      </c>
      <c r="AK20617" s="102">
        <f t="shared" si="2173"/>
        <v>0</v>
      </c>
      <c r="AL20617" s="103">
        <v>432.85300000000001</v>
      </c>
      <c r="AM20617" s="103">
        <f t="shared" si="2182"/>
        <v>0</v>
      </c>
      <c r="AN20617" s="104">
        <v>553.05899999999997</v>
      </c>
      <c r="AO20617" s="104">
        <f t="shared" si="2176"/>
        <v>0</v>
      </c>
      <c r="AP20617" s="105">
        <v>2374.3809999999999</v>
      </c>
      <c r="AQ20617" s="105">
        <f t="shared" si="2167"/>
        <v>0</v>
      </c>
      <c r="AR20617" s="106">
        <v>177.89</v>
      </c>
      <c r="AS20617" s="106">
        <f t="shared" si="2169"/>
        <v>0</v>
      </c>
      <c r="AT20617" s="107">
        <v>291.66000000000003</v>
      </c>
      <c r="AU20617" s="107">
        <f t="shared" si="2170"/>
        <v>0</v>
      </c>
      <c r="AV20617" s="90">
        <v>79.366</v>
      </c>
      <c r="AW20617" s="90">
        <f t="shared" si="2183"/>
        <v>0</v>
      </c>
      <c r="AX20617" s="108">
        <v>1235.3499999999999</v>
      </c>
      <c r="AY20617" s="108">
        <f t="shared" si="2163"/>
        <v>0</v>
      </c>
      <c r="AZ20617" s="109">
        <v>818.01</v>
      </c>
      <c r="BA20617" s="109">
        <f t="shared" si="2165"/>
        <v>0</v>
      </c>
      <c r="BB20617" s="110">
        <v>183.81720000000001</v>
      </c>
      <c r="BC20617" s="110">
        <f t="shared" si="2174"/>
        <v>0</v>
      </c>
      <c r="BD20617" s="111">
        <v>1455.7311999999999</v>
      </c>
      <c r="BE20617" s="111">
        <f t="shared" si="2184"/>
        <v>0</v>
      </c>
      <c r="BF20617" s="112">
        <v>177.99</v>
      </c>
      <c r="BG20617" s="112">
        <f t="shared" si="2185"/>
        <v>0</v>
      </c>
    </row>
    <row r="20618" spans="1:59" ht="25" x14ac:dyDescent="0.2">
      <c r="A20618" s="83">
        <v>38879</v>
      </c>
      <c r="B20618" s="84">
        <v>1016.55</v>
      </c>
      <c r="C20618" s="85">
        <f t="shared" si="2177"/>
        <v>0</v>
      </c>
      <c r="D20618" s="86">
        <v>1019.8996</v>
      </c>
      <c r="E20618" s="86">
        <f t="shared" si="2175"/>
        <v>0</v>
      </c>
      <c r="F20618" s="87">
        <v>1012.78</v>
      </c>
      <c r="G20618" s="87">
        <f t="shared" si="2178"/>
        <v>0</v>
      </c>
      <c r="H20618" s="88">
        <v>1011.3236000000001</v>
      </c>
      <c r="I20618" s="88">
        <f t="shared" si="2179"/>
        <v>0</v>
      </c>
      <c r="J20618" s="89">
        <v>314.048</v>
      </c>
      <c r="K20618" s="89">
        <f t="shared" si="2164"/>
        <v>0</v>
      </c>
      <c r="L20618" s="90"/>
      <c r="M20618" s="90"/>
      <c r="N20618" s="91">
        <v>463.54</v>
      </c>
      <c r="O20618" s="91">
        <f t="shared" si="2186"/>
        <v>0</v>
      </c>
      <c r="P20618" s="92"/>
      <c r="Q20618" s="92"/>
      <c r="R20618" s="93">
        <v>1127.06</v>
      </c>
      <c r="S20618" s="93">
        <f t="shared" si="2180"/>
        <v>-1.5657944607440365E-2</v>
      </c>
      <c r="T20618" s="94">
        <v>3826.04</v>
      </c>
      <c r="U20618" s="94">
        <f t="shared" si="2187"/>
        <v>0</v>
      </c>
      <c r="V20618" s="95">
        <v>4818.1400000000003</v>
      </c>
      <c r="W20618" s="95">
        <f t="shared" si="2188"/>
        <v>0</v>
      </c>
      <c r="X20618" s="96">
        <v>705.04600000000005</v>
      </c>
      <c r="Y20618" s="96">
        <f t="shared" si="2189"/>
        <v>-1.570233594268108E-4</v>
      </c>
      <c r="Z20618" s="97">
        <v>1572.28</v>
      </c>
      <c r="AA20618" s="97">
        <f t="shared" si="2181"/>
        <v>0</v>
      </c>
      <c r="AB20618" s="98">
        <v>2942.15</v>
      </c>
      <c r="AC20618" s="98">
        <f t="shared" si="2171"/>
        <v>0</v>
      </c>
      <c r="AD20618" s="99">
        <v>1910.01</v>
      </c>
      <c r="AE20618" s="99">
        <f t="shared" si="2168"/>
        <v>0</v>
      </c>
      <c r="AF20618" s="100">
        <v>8566.3880000000008</v>
      </c>
      <c r="AG20618" s="100">
        <f t="shared" si="2172"/>
        <v>0</v>
      </c>
      <c r="AH20618" s="101">
        <v>1188.3699999999999</v>
      </c>
      <c r="AI20618" s="101">
        <f t="shared" si="2166"/>
        <v>0</v>
      </c>
      <c r="AJ20618" s="102">
        <v>5984.04</v>
      </c>
      <c r="AK20618" s="102">
        <f t="shared" si="2173"/>
        <v>0</v>
      </c>
      <c r="AL20618" s="103">
        <v>432.85300000000001</v>
      </c>
      <c r="AM20618" s="103">
        <f t="shared" si="2182"/>
        <v>-2.6236822337253111E-2</v>
      </c>
      <c r="AN20618" s="104">
        <v>553.05899999999997</v>
      </c>
      <c r="AO20618" s="104">
        <f t="shared" si="2176"/>
        <v>0</v>
      </c>
      <c r="AP20618" s="105">
        <v>2374.3809999999999</v>
      </c>
      <c r="AQ20618" s="105">
        <f t="shared" si="2167"/>
        <v>0</v>
      </c>
      <c r="AR20618" s="106">
        <v>177.89</v>
      </c>
      <c r="AS20618" s="106">
        <f t="shared" si="2169"/>
        <v>-1.1875280925378776E-2</v>
      </c>
      <c r="AT20618" s="107">
        <v>291.66000000000003</v>
      </c>
      <c r="AU20618" s="107">
        <f t="shared" si="2170"/>
        <v>0</v>
      </c>
      <c r="AV20618" s="90">
        <v>79.366</v>
      </c>
      <c r="AW20618" s="90">
        <f t="shared" si="2183"/>
        <v>0</v>
      </c>
      <c r="AX20618" s="108">
        <v>1235.3499999999999</v>
      </c>
      <c r="AY20618" s="108">
        <f t="shared" si="2163"/>
        <v>0</v>
      </c>
      <c r="AZ20618" s="109">
        <v>818.01</v>
      </c>
      <c r="BA20618" s="109">
        <f t="shared" si="2165"/>
        <v>0</v>
      </c>
      <c r="BB20618" s="110">
        <v>183.81720000000001</v>
      </c>
      <c r="BC20618" s="110">
        <f t="shared" si="2174"/>
        <v>0</v>
      </c>
      <c r="BD20618" s="111">
        <v>1455.7311999999999</v>
      </c>
      <c r="BE20618" s="111">
        <f t="shared" si="2184"/>
        <v>0</v>
      </c>
      <c r="BF20618" s="112">
        <v>177.99</v>
      </c>
      <c r="BG20618" s="112">
        <f t="shared" si="2185"/>
        <v>3.3704078512524594E-4</v>
      </c>
    </row>
    <row r="20619" spans="1:59" ht="25" x14ac:dyDescent="0.2">
      <c r="A20619" s="83">
        <v>38880</v>
      </c>
      <c r="B20619" s="84">
        <v>1019.81</v>
      </c>
      <c r="C20619" s="85">
        <f t="shared" si="2177"/>
        <v>3.2017941670300087E-3</v>
      </c>
      <c r="D20619" s="86">
        <v>1021.1335</v>
      </c>
      <c r="E20619" s="86">
        <f t="shared" si="2175"/>
        <v>1.2090937185886487E-3</v>
      </c>
      <c r="F20619" s="87">
        <v>1017.83</v>
      </c>
      <c r="G20619" s="87">
        <f t="shared" si="2178"/>
        <v>4.9738850997639479E-3</v>
      </c>
      <c r="H20619" s="88">
        <v>1003.5176</v>
      </c>
      <c r="I20619" s="88">
        <f t="shared" si="2179"/>
        <v>-7.748540238208531E-3</v>
      </c>
      <c r="J20619" s="89">
        <v>312.697</v>
      </c>
      <c r="K20619" s="89">
        <f t="shared" si="2164"/>
        <v>-4.3111699095936557E-3</v>
      </c>
      <c r="L20619" s="90"/>
      <c r="M20619" s="90"/>
      <c r="N20619" s="91">
        <v>458.26</v>
      </c>
      <c r="O20619" s="91">
        <f t="shared" si="2186"/>
        <v>-1.1455972543217115E-2</v>
      </c>
      <c r="P20619" s="92"/>
      <c r="Q20619" s="92"/>
      <c r="R20619" s="93">
        <v>1109.55</v>
      </c>
      <c r="S20619" s="93">
        <f t="shared" si="2180"/>
        <v>-4.3640542381223765E-2</v>
      </c>
      <c r="T20619" s="94">
        <v>3783.61</v>
      </c>
      <c r="U20619" s="94">
        <f t="shared" si="2187"/>
        <v>-1.115174540757132E-2</v>
      </c>
      <c r="V20619" s="95">
        <v>4776.0600000000004</v>
      </c>
      <c r="W20619" s="95">
        <f t="shared" si="2188"/>
        <v>-8.7720226453436093E-3</v>
      </c>
      <c r="X20619" s="96">
        <v>704.93529999999998</v>
      </c>
      <c r="Y20619" s="96">
        <f t="shared" si="2189"/>
        <v>4.2420427057163987E-4</v>
      </c>
      <c r="Z20619" s="97">
        <v>1541.2</v>
      </c>
      <c r="AA20619" s="97">
        <f t="shared" si="2181"/>
        <v>-1.9965461424537229E-2</v>
      </c>
      <c r="AB20619" s="98">
        <v>2865.88</v>
      </c>
      <c r="AC20619" s="98">
        <f t="shared" si="2171"/>
        <v>2.6265148276489188E-2</v>
      </c>
      <c r="AD20619" s="99">
        <v>1885.81</v>
      </c>
      <c r="AE20619" s="99">
        <f t="shared" si="2168"/>
        <v>-1.2751040822279737E-2</v>
      </c>
      <c r="AF20619" s="100">
        <v>8523.2659999999996</v>
      </c>
      <c r="AG20619" s="100">
        <f t="shared" si="2172"/>
        <v>-5.0465727999934812E-3</v>
      </c>
      <c r="AH20619" s="101">
        <v>1173.5899999999999</v>
      </c>
      <c r="AI20619" s="101">
        <f t="shared" si="2166"/>
        <v>-1.2515193242495741E-2</v>
      </c>
      <c r="AJ20619" s="102">
        <v>5947.66</v>
      </c>
      <c r="AK20619" s="102">
        <f t="shared" si="2173"/>
        <v>-6.0980602490028953E-3</v>
      </c>
      <c r="AL20619" s="103">
        <v>421.64400000000001</v>
      </c>
      <c r="AM20619" s="103">
        <f t="shared" si="2182"/>
        <v>-1.8266397195461821E-2</v>
      </c>
      <c r="AN20619" s="104">
        <v>545.75400000000002</v>
      </c>
      <c r="AO20619" s="104">
        <f t="shared" si="2176"/>
        <v>-1.3296361842400106E-2</v>
      </c>
      <c r="AP20619" s="105">
        <v>2343.759</v>
      </c>
      <c r="AQ20619" s="105">
        <f t="shared" si="2167"/>
        <v>-1.2980721208133424E-2</v>
      </c>
      <c r="AR20619" s="106">
        <v>175.79</v>
      </c>
      <c r="AS20619" s="106">
        <f t="shared" si="2169"/>
        <v>-2.2784484853145767E-2</v>
      </c>
      <c r="AT20619" s="107">
        <v>288.85000000000002</v>
      </c>
      <c r="AU20619" s="107">
        <f t="shared" si="2170"/>
        <v>-9.6812180581445518E-3</v>
      </c>
      <c r="AV20619" s="90">
        <v>79.375</v>
      </c>
      <c r="AW20619" s="90">
        <f t="shared" si="2183"/>
        <v>1.1339225543036255E-4</v>
      </c>
      <c r="AX20619" s="108">
        <v>1235.4000000000001</v>
      </c>
      <c r="AY20619" s="108">
        <f t="shared" ref="AY20619:AY20682" si="2190">LN(AX20619/AX20618)</f>
        <v>4.0473540428715556E-5</v>
      </c>
      <c r="AZ20619" s="109">
        <v>818.91</v>
      </c>
      <c r="BA20619" s="109">
        <f t="shared" si="2165"/>
        <v>1.0996262379204147E-3</v>
      </c>
      <c r="BB20619" s="110">
        <v>183.9811</v>
      </c>
      <c r="BC20619" s="110">
        <f t="shared" si="2174"/>
        <v>8.9124942039769213E-4</v>
      </c>
      <c r="BD20619" s="111">
        <v>1456.5201</v>
      </c>
      <c r="BE20619" s="111">
        <f t="shared" si="2184"/>
        <v>5.4178018174242694E-4</v>
      </c>
      <c r="BF20619" s="112">
        <v>178.05</v>
      </c>
      <c r="BG20619" s="112">
        <f t="shared" si="2185"/>
        <v>1.6847780344807626E-4</v>
      </c>
    </row>
    <row r="20620" spans="1:59" ht="25" x14ac:dyDescent="0.2">
      <c r="A20620" s="83">
        <v>38881</v>
      </c>
      <c r="B20620" s="84">
        <v>1003.14</v>
      </c>
      <c r="C20620" s="85">
        <f t="shared" si="2177"/>
        <v>-1.6481254939651843E-2</v>
      </c>
      <c r="D20620" s="86">
        <v>1021.6686999999999</v>
      </c>
      <c r="E20620" s="86">
        <f t="shared" si="2175"/>
        <v>5.2398613262252217E-4</v>
      </c>
      <c r="F20620" s="87">
        <v>999.84</v>
      </c>
      <c r="G20620" s="87">
        <f t="shared" si="2178"/>
        <v>-1.7832922878537924E-2</v>
      </c>
      <c r="H20620" s="88">
        <v>994.92619999999999</v>
      </c>
      <c r="I20620" s="88">
        <f t="shared" si="2179"/>
        <v>-8.5981431439136006E-3</v>
      </c>
      <c r="J20620" s="89">
        <v>303.45400000000001</v>
      </c>
      <c r="K20620" s="89">
        <f t="shared" ref="K20620:K20683" si="2191">LN(J20620/J20619)</f>
        <v>-3.0004636619573269E-2</v>
      </c>
      <c r="L20620" s="90"/>
      <c r="M20620" s="90"/>
      <c r="N20620" s="91">
        <v>448.34</v>
      </c>
      <c r="O20620" s="91">
        <f t="shared" si="2186"/>
        <v>-2.1884835485446574E-2</v>
      </c>
      <c r="P20620" s="92"/>
      <c r="Q20620" s="92"/>
      <c r="R20620" s="93">
        <v>1062.17</v>
      </c>
      <c r="S20620" s="93">
        <f t="shared" si="2180"/>
        <v>1.2015978523315533E-2</v>
      </c>
      <c r="T20620" s="94">
        <v>3707.68</v>
      </c>
      <c r="U20620" s="94">
        <f t="shared" si="2187"/>
        <v>-2.0272236251468588E-2</v>
      </c>
      <c r="V20620" s="95">
        <v>4633.8</v>
      </c>
      <c r="W20620" s="95">
        <f t="shared" si="2188"/>
        <v>-3.0238673004323709E-2</v>
      </c>
      <c r="X20620" s="96">
        <v>705.23440000000005</v>
      </c>
      <c r="Y20620" s="96">
        <f t="shared" si="2189"/>
        <v>-3.148160518693321E-3</v>
      </c>
      <c r="Z20620" s="97">
        <v>1537.71</v>
      </c>
      <c r="AA20620" s="97">
        <f t="shared" si="2181"/>
        <v>-2.2670370324077106E-3</v>
      </c>
      <c r="AB20620" s="98">
        <v>2822.64</v>
      </c>
      <c r="AC20620" s="98">
        <f t="shared" si="2171"/>
        <v>1.5202841098272499E-2</v>
      </c>
      <c r="AD20620" s="99">
        <v>1866.92</v>
      </c>
      <c r="AE20620" s="99">
        <f t="shared" si="2168"/>
        <v>-1.0067422674289613E-2</v>
      </c>
      <c r="AF20620" s="100">
        <v>8432.8829999999998</v>
      </c>
      <c r="AG20620" s="100">
        <f t="shared" si="2172"/>
        <v>-1.0660894291016196E-2</v>
      </c>
      <c r="AH20620" s="101">
        <v>1165.29</v>
      </c>
      <c r="AI20620" s="101">
        <f t="shared" si="2166"/>
        <v>-7.0974439405074759E-3</v>
      </c>
      <c r="AJ20620" s="102">
        <v>5899.4</v>
      </c>
      <c r="AK20620" s="102">
        <f t="shared" si="2173"/>
        <v>-8.1472140676696614E-3</v>
      </c>
      <c r="AL20620" s="103">
        <v>414.012</v>
      </c>
      <c r="AM20620" s="103">
        <f t="shared" si="2182"/>
        <v>1.5259347607760928E-2</v>
      </c>
      <c r="AN20620" s="104">
        <v>540.70799999999997</v>
      </c>
      <c r="AO20620" s="104">
        <f t="shared" si="2176"/>
        <v>-9.2889328526628619E-3</v>
      </c>
      <c r="AP20620" s="105">
        <v>2313.4830000000002</v>
      </c>
      <c r="AQ20620" s="105">
        <f t="shared" si="2167"/>
        <v>-1.3001869565054449E-2</v>
      </c>
      <c r="AR20620" s="106">
        <v>171.83</v>
      </c>
      <c r="AS20620" s="106">
        <f t="shared" si="2169"/>
        <v>6.0920962399765473E-3</v>
      </c>
      <c r="AT20620" s="107">
        <v>285.02999999999997</v>
      </c>
      <c r="AU20620" s="107">
        <f t="shared" si="2170"/>
        <v>-1.3313084340506858E-2</v>
      </c>
      <c r="AV20620" s="90">
        <v>79.405000000000001</v>
      </c>
      <c r="AW20620" s="90">
        <f t="shared" si="2183"/>
        <v>3.7788134975426136E-4</v>
      </c>
      <c r="AX20620" s="108">
        <v>1236.75</v>
      </c>
      <c r="AY20620" s="108">
        <f t="shared" si="2190"/>
        <v>1.0921668460190362E-3</v>
      </c>
      <c r="AZ20620" s="109">
        <v>817.36</v>
      </c>
      <c r="BA20620" s="109">
        <f t="shared" si="2165"/>
        <v>-1.8945534216505662E-3</v>
      </c>
      <c r="BB20620" s="110">
        <v>184.1746</v>
      </c>
      <c r="BC20620" s="110">
        <f t="shared" si="2174"/>
        <v>1.0511857772023357E-3</v>
      </c>
      <c r="BD20620" s="111">
        <v>1460.7212</v>
      </c>
      <c r="BE20620" s="111">
        <f t="shared" si="2184"/>
        <v>2.8801888305781168E-3</v>
      </c>
      <c r="BF20620" s="112">
        <v>178.08</v>
      </c>
      <c r="BG20620" s="112">
        <f t="shared" si="2185"/>
        <v>1.1230276838119965E-4</v>
      </c>
    </row>
    <row r="20621" spans="1:59" ht="25" x14ac:dyDescent="0.2">
      <c r="A20621" s="83">
        <v>38882</v>
      </c>
      <c r="B20621" s="84">
        <v>1006.59</v>
      </c>
      <c r="C20621" s="85">
        <f t="shared" si="2177"/>
        <v>3.433300382559251E-3</v>
      </c>
      <c r="D20621" s="86">
        <v>1019.0477</v>
      </c>
      <c r="E20621" s="86">
        <f t="shared" si="2175"/>
        <v>-2.5687071865243714E-3</v>
      </c>
      <c r="F20621" s="87">
        <v>1003.53</v>
      </c>
      <c r="G20621" s="87">
        <f t="shared" si="2178"/>
        <v>3.6837969749819047E-3</v>
      </c>
      <c r="H20621" s="88">
        <v>999.18290000000002</v>
      </c>
      <c r="I20621" s="88">
        <f t="shared" si="2179"/>
        <v>4.2692814204466798E-3</v>
      </c>
      <c r="J20621" s="89">
        <v>304.50900000000001</v>
      </c>
      <c r="K20621" s="89">
        <f t="shared" si="2191"/>
        <v>3.4706094251375037E-3</v>
      </c>
      <c r="L20621" s="90"/>
      <c r="M20621" s="90"/>
      <c r="N20621" s="91">
        <v>451.06</v>
      </c>
      <c r="O20621" s="91">
        <f t="shared" si="2186"/>
        <v>6.0484952022124821E-3</v>
      </c>
      <c r="P20621" s="92"/>
      <c r="Q20621" s="92"/>
      <c r="R20621" s="93">
        <v>1075.01</v>
      </c>
      <c r="S20621" s="93">
        <f t="shared" si="2180"/>
        <v>2.2843843007654078E-2</v>
      </c>
      <c r="T20621" s="94">
        <v>3728.52</v>
      </c>
      <c r="U20621" s="94">
        <f t="shared" si="2187"/>
        <v>5.6050279873268811E-3</v>
      </c>
      <c r="V20621" s="95">
        <v>4661.8</v>
      </c>
      <c r="W20621" s="95">
        <f t="shared" si="2188"/>
        <v>6.0243738292960142E-3</v>
      </c>
      <c r="X20621" s="96">
        <v>703.01769999999999</v>
      </c>
      <c r="Y20621" s="96">
        <f t="shared" si="2189"/>
        <v>-2.5576845703152214E-3</v>
      </c>
      <c r="Z20621" s="97">
        <v>1551.36</v>
      </c>
      <c r="AA20621" s="97">
        <f t="shared" si="2181"/>
        <v>8.8376688411906257E-3</v>
      </c>
      <c r="AB20621" s="98">
        <v>2841.34</v>
      </c>
      <c r="AC20621" s="98">
        <f t="shared" si="2171"/>
        <v>-6.6031546530382224E-3</v>
      </c>
      <c r="AD20621" s="99">
        <v>1876.67</v>
      </c>
      <c r="AE20621" s="99">
        <f t="shared" si="2168"/>
        <v>5.2089155304886293E-3</v>
      </c>
      <c r="AF20621" s="100">
        <v>8395.3580000000002</v>
      </c>
      <c r="AG20621" s="100">
        <f t="shared" si="2172"/>
        <v>-4.4597723786248605E-3</v>
      </c>
      <c r="AH20621" s="101">
        <v>1173.67</v>
      </c>
      <c r="AI20621" s="101">
        <f t="shared" si="2166"/>
        <v>7.1656085239206087E-3</v>
      </c>
      <c r="AJ20621" s="102">
        <v>5887.63</v>
      </c>
      <c r="AK20621" s="102">
        <f t="shared" si="2173"/>
        <v>-1.997111046973872E-3</v>
      </c>
      <c r="AL20621" s="103">
        <v>420.37799999999999</v>
      </c>
      <c r="AM20621" s="103">
        <f t="shared" si="2182"/>
        <v>3.7207861107339868E-2</v>
      </c>
      <c r="AN20621" s="104">
        <v>546.22799999999995</v>
      </c>
      <c r="AO20621" s="104">
        <f t="shared" si="2176"/>
        <v>1.0157079085421699E-2</v>
      </c>
      <c r="AP20621" s="105">
        <v>2321.069</v>
      </c>
      <c r="AQ20621" s="105">
        <f t="shared" si="2167"/>
        <v>3.2736742515319531E-3</v>
      </c>
      <c r="AR20621" s="106">
        <v>172.88</v>
      </c>
      <c r="AS20621" s="106">
        <f t="shared" si="2169"/>
        <v>2.1855667127020056E-2</v>
      </c>
      <c r="AT20621" s="107">
        <v>283.83999999999997</v>
      </c>
      <c r="AU20621" s="107">
        <f t="shared" si="2170"/>
        <v>-4.1837387655531116E-3</v>
      </c>
      <c r="AV20621" s="90">
        <v>79.275999999999996</v>
      </c>
      <c r="AW20621" s="90">
        <f t="shared" si="2183"/>
        <v>-1.6259039005087003E-3</v>
      </c>
      <c r="AX20621" s="108">
        <v>1231.57</v>
      </c>
      <c r="AY20621" s="108">
        <f t="shared" si="2190"/>
        <v>-4.1971929121205551E-3</v>
      </c>
      <c r="AZ20621" s="109">
        <v>814.27</v>
      </c>
      <c r="BA20621" s="109">
        <f t="shared" ref="BA20621:BA20684" si="2192">LN(AZ20621/AZ20620)</f>
        <v>-3.7876279476676206E-3</v>
      </c>
      <c r="BB20621" s="110">
        <v>183.56180000000001</v>
      </c>
      <c r="BC20621" s="110">
        <f t="shared" si="2174"/>
        <v>-3.3328251825726321E-3</v>
      </c>
      <c r="BD20621" s="111">
        <v>1446.8413</v>
      </c>
      <c r="BE20621" s="111">
        <f t="shared" si="2184"/>
        <v>-9.5475199141466151E-3</v>
      </c>
      <c r="BF20621" s="112">
        <v>178.1</v>
      </c>
      <c r="BG20621" s="112">
        <f t="shared" si="2185"/>
        <v>1.6843050877770235E-4</v>
      </c>
    </row>
    <row r="20622" spans="1:59" ht="25" x14ac:dyDescent="0.2">
      <c r="A20622" s="83">
        <v>38883</v>
      </c>
      <c r="B20622" s="84">
        <v>1018.84</v>
      </c>
      <c r="C20622" s="85">
        <f t="shared" si="2177"/>
        <v>1.2096344351123473E-2</v>
      </c>
      <c r="D20622" s="86">
        <v>1023.4403</v>
      </c>
      <c r="E20622" s="86">
        <f t="shared" si="2175"/>
        <v>4.3012314120225688E-3</v>
      </c>
      <c r="F20622" s="87">
        <v>1015.23</v>
      </c>
      <c r="G20622" s="87">
        <f t="shared" si="2178"/>
        <v>1.1591403635230545E-2</v>
      </c>
      <c r="H20622" s="88">
        <v>1015.4487</v>
      </c>
      <c r="I20622" s="88">
        <f t="shared" si="2179"/>
        <v>1.6148017783733048E-2</v>
      </c>
      <c r="J20622" s="89">
        <v>310.87400000000002</v>
      </c>
      <c r="K20622" s="89">
        <f t="shared" si="2191"/>
        <v>2.0687042028006041E-2</v>
      </c>
      <c r="L20622" s="90"/>
      <c r="M20622" s="90"/>
      <c r="N20622" s="91">
        <v>460.57</v>
      </c>
      <c r="O20622" s="91">
        <f t="shared" si="2186"/>
        <v>2.0864484481459986E-2</v>
      </c>
      <c r="P20622" s="92"/>
      <c r="Q20622" s="92"/>
      <c r="R20622" s="93">
        <v>1099.8499999999999</v>
      </c>
      <c r="S20622" s="93">
        <f t="shared" si="2180"/>
        <v>2.5750955059035921E-2</v>
      </c>
      <c r="T20622" s="94">
        <v>3806.65</v>
      </c>
      <c r="U20622" s="94">
        <f t="shared" si="2187"/>
        <v>2.0738165191696651E-2</v>
      </c>
      <c r="V20622" s="95">
        <v>4754.3500000000004</v>
      </c>
      <c r="W20622" s="95">
        <f t="shared" si="2188"/>
        <v>1.9658348790461373E-2</v>
      </c>
      <c r="X20622" s="96">
        <v>701.22190000000001</v>
      </c>
      <c r="Y20622" s="96">
        <f t="shared" si="2189"/>
        <v>-9.1781968284255231E-4</v>
      </c>
      <c r="Z20622" s="97">
        <v>1594.77</v>
      </c>
      <c r="AA20622" s="97">
        <f t="shared" si="2181"/>
        <v>2.7597559633290109E-2</v>
      </c>
      <c r="AB20622" s="98">
        <v>2941.95</v>
      </c>
      <c r="AC20622" s="98">
        <f t="shared" si="2171"/>
        <v>-3.4796854911700682E-2</v>
      </c>
      <c r="AD20622" s="99">
        <v>1916.56</v>
      </c>
      <c r="AE20622" s="99">
        <f t="shared" si="2168"/>
        <v>2.1032982737750471E-2</v>
      </c>
      <c r="AF20622" s="100">
        <v>8535.4719999999998</v>
      </c>
      <c r="AG20622" s="100">
        <f t="shared" si="2172"/>
        <v>1.6551722364742939E-2</v>
      </c>
      <c r="AH20622" s="101">
        <v>1195.58</v>
      </c>
      <c r="AI20622" s="101">
        <f t="shared" ref="AI20622:AI20685" si="2193">LN(AH20622/AH20621)</f>
        <v>1.84958316820381E-2</v>
      </c>
      <c r="AJ20622" s="102">
        <v>5971.05</v>
      </c>
      <c r="AK20622" s="102">
        <f t="shared" si="2173"/>
        <v>1.4069251558360675E-2</v>
      </c>
      <c r="AL20622" s="103">
        <v>436.31400000000002</v>
      </c>
      <c r="AM20622" s="103">
        <f t="shared" si="2182"/>
        <v>-4.2536835936667055E-3</v>
      </c>
      <c r="AN20622" s="104">
        <v>557.322</v>
      </c>
      <c r="AO20622" s="104">
        <f t="shared" si="2176"/>
        <v>2.0106698842336138E-2</v>
      </c>
      <c r="AP20622" s="105">
        <v>2376.3870000000002</v>
      </c>
      <c r="AQ20622" s="105">
        <f t="shared" ref="AQ20622:AQ20685" si="2194">LN(AP20622/AP20621)</f>
        <v>2.3553411609279276E-2</v>
      </c>
      <c r="AR20622" s="106">
        <v>176.7</v>
      </c>
      <c r="AS20622" s="106">
        <f t="shared" si="2169"/>
        <v>2.4305469388548571E-3</v>
      </c>
      <c r="AT20622" s="107">
        <v>288.38</v>
      </c>
      <c r="AU20622" s="107">
        <f t="shared" si="2170"/>
        <v>1.5868355757286234E-2</v>
      </c>
      <c r="AV20622" s="90">
        <v>79.236999999999995</v>
      </c>
      <c r="AW20622" s="90">
        <f t="shared" si="2183"/>
        <v>-4.920732152813278E-4</v>
      </c>
      <c r="AX20622" s="108">
        <v>1228.82</v>
      </c>
      <c r="AY20622" s="108">
        <f t="shared" si="2190"/>
        <v>-2.235418893076397E-3</v>
      </c>
      <c r="AZ20622" s="109">
        <v>813.49</v>
      </c>
      <c r="BA20622" s="109">
        <f t="shared" si="2192"/>
        <v>-9.5837231496169364E-4</v>
      </c>
      <c r="BB20622" s="110">
        <v>183.2989</v>
      </c>
      <c r="BC20622" s="110">
        <f t="shared" si="2174"/>
        <v>-1.4332417999731188E-3</v>
      </c>
      <c r="BD20622" s="111">
        <v>1438.1611</v>
      </c>
      <c r="BE20622" s="111">
        <f t="shared" si="2184"/>
        <v>-6.0174828225860351E-3</v>
      </c>
      <c r="BF20622" s="112">
        <v>178.13</v>
      </c>
      <c r="BG20622" s="112">
        <f t="shared" si="2185"/>
        <v>5.6137199329890716E-5</v>
      </c>
    </row>
    <row r="20623" spans="1:59" ht="25" x14ac:dyDescent="0.2">
      <c r="A20623" s="83">
        <v>38884</v>
      </c>
      <c r="B20623" s="84">
        <v>1016.75</v>
      </c>
      <c r="C20623" s="85">
        <f t="shared" si="2177"/>
        <v>-2.0534594239584045E-3</v>
      </c>
      <c r="D20623" s="86">
        <v>1019.7858</v>
      </c>
      <c r="E20623" s="86">
        <f t="shared" si="2175"/>
        <v>-3.5771899125622317E-3</v>
      </c>
      <c r="F20623" s="87">
        <v>1013.02</v>
      </c>
      <c r="G20623" s="87">
        <f t="shared" si="2178"/>
        <v>-2.1792194005738758E-3</v>
      </c>
      <c r="H20623" s="88">
        <v>1011.0941</v>
      </c>
      <c r="I20623" s="88">
        <f t="shared" si="2179"/>
        <v>-4.2975719063375589E-3</v>
      </c>
      <c r="J20623" s="89">
        <v>313.05399999999997</v>
      </c>
      <c r="K20623" s="89">
        <f t="shared" si="2191"/>
        <v>6.9880142298524303E-3</v>
      </c>
      <c r="L20623" s="90"/>
      <c r="M20623" s="90"/>
      <c r="N20623" s="91">
        <v>461.75</v>
      </c>
      <c r="O20623" s="91">
        <f t="shared" si="2186"/>
        <v>2.558766249926939E-3</v>
      </c>
      <c r="P20623" s="92"/>
      <c r="Q20623" s="92"/>
      <c r="R20623" s="93">
        <v>1128.54</v>
      </c>
      <c r="S20623" s="93">
        <f t="shared" si="2180"/>
        <v>0</v>
      </c>
      <c r="T20623" s="94">
        <v>3809.75</v>
      </c>
      <c r="U20623" s="94">
        <f t="shared" si="2187"/>
        <v>8.1403292137611279E-4</v>
      </c>
      <c r="V20623" s="95">
        <v>4779.67</v>
      </c>
      <c r="W20623" s="95">
        <f t="shared" si="2188"/>
        <v>5.311518022358643E-3</v>
      </c>
      <c r="X20623" s="96">
        <v>700.57860000000005</v>
      </c>
      <c r="Y20623" s="96">
        <f t="shared" si="2189"/>
        <v>0</v>
      </c>
      <c r="Z20623" s="97">
        <v>1584.39</v>
      </c>
      <c r="AA20623" s="97">
        <f t="shared" si="2181"/>
        <v>-6.5300500037224502E-3</v>
      </c>
      <c r="AB20623" s="98">
        <v>2908.5</v>
      </c>
      <c r="AC20623" s="98">
        <f t="shared" si="2171"/>
        <v>1.1435142424813468E-2</v>
      </c>
      <c r="AD20623" s="99">
        <v>1909.52</v>
      </c>
      <c r="AE20623" s="99">
        <f t="shared" si="2168"/>
        <v>-3.680010843954952E-3</v>
      </c>
      <c r="AF20623" s="100">
        <v>8510.1569999999992</v>
      </c>
      <c r="AG20623" s="100">
        <f t="shared" si="2172"/>
        <v>-2.970265117437928E-3</v>
      </c>
      <c r="AH20623" s="101">
        <v>1191.28</v>
      </c>
      <c r="AI20623" s="101">
        <f t="shared" si="2193"/>
        <v>-3.6030639852419888E-3</v>
      </c>
      <c r="AJ20623" s="102">
        <v>5954.54</v>
      </c>
      <c r="AK20623" s="102">
        <f t="shared" si="2173"/>
        <v>-2.7688375246460494E-3</v>
      </c>
      <c r="AL20623" s="103">
        <v>434.46199999999999</v>
      </c>
      <c r="AM20623" s="103">
        <f t="shared" si="2182"/>
        <v>0</v>
      </c>
      <c r="AN20623" s="104">
        <v>555.447</v>
      </c>
      <c r="AO20623" s="104">
        <f t="shared" si="2176"/>
        <v>-3.3699748545993054E-3</v>
      </c>
      <c r="AP20623" s="105">
        <v>2367.46</v>
      </c>
      <c r="AQ20623" s="105">
        <f t="shared" si="2194"/>
        <v>-3.7636165489466663E-3</v>
      </c>
      <c r="AR20623" s="106">
        <v>177.13</v>
      </c>
      <c r="AS20623" s="106">
        <f t="shared" si="2169"/>
        <v>0</v>
      </c>
      <c r="AT20623" s="107">
        <v>288.08</v>
      </c>
      <c r="AU20623" s="107">
        <f t="shared" si="2170"/>
        <v>-1.0408355378811328E-3</v>
      </c>
      <c r="AV20623" s="90">
        <v>79.218999999999994</v>
      </c>
      <c r="AW20623" s="90">
        <f t="shared" si="2183"/>
        <v>-2.2719240770218704E-4</v>
      </c>
      <c r="AX20623" s="108">
        <v>1227.3800000000001</v>
      </c>
      <c r="AY20623" s="108">
        <f t="shared" si="2190"/>
        <v>-1.1725430868681263E-3</v>
      </c>
      <c r="AZ20623" s="109">
        <v>813.43</v>
      </c>
      <c r="BA20623" s="109">
        <f t="shared" si="2192"/>
        <v>-7.3759004778631751E-5</v>
      </c>
      <c r="BB20623" s="110">
        <v>182.98140000000001</v>
      </c>
      <c r="BC20623" s="110">
        <f t="shared" si="2174"/>
        <v>-1.733645405014752E-3</v>
      </c>
      <c r="BD20623" s="111">
        <v>1432.0535</v>
      </c>
      <c r="BE20623" s="111">
        <f t="shared" si="2184"/>
        <v>-4.2558554461795657E-3</v>
      </c>
      <c r="BF20623" s="112">
        <v>178.14</v>
      </c>
      <c r="BG20623" s="112">
        <f t="shared" si="2185"/>
        <v>0</v>
      </c>
    </row>
    <row r="20624" spans="1:59" ht="25" x14ac:dyDescent="0.2">
      <c r="A20624" s="83">
        <v>38885</v>
      </c>
      <c r="B20624" s="84">
        <v>1016.75</v>
      </c>
      <c r="C20624" s="85">
        <f t="shared" si="2177"/>
        <v>0</v>
      </c>
      <c r="D20624" s="86">
        <v>1019.7858</v>
      </c>
      <c r="E20624" s="86">
        <f t="shared" si="2175"/>
        <v>0</v>
      </c>
      <c r="F20624" s="87">
        <v>1013.02</v>
      </c>
      <c r="G20624" s="87">
        <f t="shared" si="2178"/>
        <v>0</v>
      </c>
      <c r="H20624" s="88">
        <v>1011.0941</v>
      </c>
      <c r="I20624" s="88">
        <f t="shared" si="2179"/>
        <v>0</v>
      </c>
      <c r="J20624" s="89">
        <v>313.05399999999997</v>
      </c>
      <c r="K20624" s="89">
        <f t="shared" si="2191"/>
        <v>0</v>
      </c>
      <c r="L20624" s="90"/>
      <c r="M20624" s="90"/>
      <c r="N20624" s="91">
        <v>461.75</v>
      </c>
      <c r="O20624" s="91">
        <f t="shared" si="2186"/>
        <v>0</v>
      </c>
      <c r="P20624" s="92"/>
      <c r="Q20624" s="92"/>
      <c r="R20624" s="93">
        <v>1128.54</v>
      </c>
      <c r="S20624" s="93">
        <f t="shared" si="2180"/>
        <v>0</v>
      </c>
      <c r="T20624" s="94">
        <v>3809.75</v>
      </c>
      <c r="U20624" s="94">
        <f t="shared" si="2187"/>
        <v>0</v>
      </c>
      <c r="V20624" s="95">
        <v>4779.67</v>
      </c>
      <c r="W20624" s="95">
        <f t="shared" si="2188"/>
        <v>0</v>
      </c>
      <c r="X20624" s="96">
        <v>700.57860000000005</v>
      </c>
      <c r="Y20624" s="96">
        <f t="shared" si="2189"/>
        <v>0</v>
      </c>
      <c r="Z20624" s="97">
        <v>1584.39</v>
      </c>
      <c r="AA20624" s="97">
        <f t="shared" si="2181"/>
        <v>0</v>
      </c>
      <c r="AB20624" s="98">
        <v>2908.5</v>
      </c>
      <c r="AC20624" s="98">
        <f t="shared" si="2171"/>
        <v>0</v>
      </c>
      <c r="AD20624" s="99">
        <v>1909.52</v>
      </c>
      <c r="AE20624" s="99">
        <f t="shared" si="2168"/>
        <v>0</v>
      </c>
      <c r="AF20624" s="100">
        <v>8510.1569999999992</v>
      </c>
      <c r="AG20624" s="100">
        <f t="shared" si="2172"/>
        <v>0</v>
      </c>
      <c r="AH20624" s="101">
        <v>1191.28</v>
      </c>
      <c r="AI20624" s="101">
        <f t="shared" si="2193"/>
        <v>0</v>
      </c>
      <c r="AJ20624" s="102">
        <v>5954.54</v>
      </c>
      <c r="AK20624" s="102">
        <f t="shared" si="2173"/>
        <v>0</v>
      </c>
      <c r="AL20624" s="103">
        <v>434.46199999999999</v>
      </c>
      <c r="AM20624" s="103">
        <f t="shared" si="2182"/>
        <v>0</v>
      </c>
      <c r="AN20624" s="104">
        <v>555.447</v>
      </c>
      <c r="AO20624" s="104">
        <f t="shared" si="2176"/>
        <v>0</v>
      </c>
      <c r="AP20624" s="105">
        <v>2367.46</v>
      </c>
      <c r="AQ20624" s="105">
        <f t="shared" si="2194"/>
        <v>0</v>
      </c>
      <c r="AR20624" s="106">
        <v>177.13</v>
      </c>
      <c r="AS20624" s="106">
        <f t="shared" si="2169"/>
        <v>0</v>
      </c>
      <c r="AT20624" s="107">
        <v>288.08</v>
      </c>
      <c r="AU20624" s="107">
        <f t="shared" si="2170"/>
        <v>0</v>
      </c>
      <c r="AV20624" s="90">
        <v>79.218999999999994</v>
      </c>
      <c r="AW20624" s="90">
        <f t="shared" si="2183"/>
        <v>0</v>
      </c>
      <c r="AX20624" s="108">
        <v>1227.3800000000001</v>
      </c>
      <c r="AY20624" s="108">
        <f t="shared" si="2190"/>
        <v>0</v>
      </c>
      <c r="AZ20624" s="109">
        <v>813.43</v>
      </c>
      <c r="BA20624" s="109">
        <f t="shared" si="2192"/>
        <v>0</v>
      </c>
      <c r="BB20624" s="110">
        <v>182.98140000000001</v>
      </c>
      <c r="BC20624" s="110">
        <f t="shared" si="2174"/>
        <v>0</v>
      </c>
      <c r="BD20624" s="111">
        <v>1432.0535</v>
      </c>
      <c r="BE20624" s="111">
        <f t="shared" si="2184"/>
        <v>0</v>
      </c>
      <c r="BF20624" s="112">
        <v>178.14</v>
      </c>
      <c r="BG20624" s="112">
        <f t="shared" si="2185"/>
        <v>0</v>
      </c>
    </row>
    <row r="20625" spans="1:59" ht="25" x14ac:dyDescent="0.2">
      <c r="A20625" s="83">
        <v>38886</v>
      </c>
      <c r="B20625" s="84">
        <v>1016.75</v>
      </c>
      <c r="C20625" s="85">
        <f t="shared" si="2177"/>
        <v>0</v>
      </c>
      <c r="D20625" s="86">
        <v>1019.7858</v>
      </c>
      <c r="E20625" s="86">
        <f t="shared" si="2175"/>
        <v>0</v>
      </c>
      <c r="F20625" s="87">
        <v>1013.02</v>
      </c>
      <c r="G20625" s="87">
        <f t="shared" si="2178"/>
        <v>0</v>
      </c>
      <c r="H20625" s="88">
        <v>1011.0941</v>
      </c>
      <c r="I20625" s="88">
        <f t="shared" si="2179"/>
        <v>0</v>
      </c>
      <c r="J20625" s="89">
        <v>313.05399999999997</v>
      </c>
      <c r="K20625" s="89">
        <f t="shared" si="2191"/>
        <v>0</v>
      </c>
      <c r="L20625" s="90"/>
      <c r="M20625" s="90"/>
      <c r="N20625" s="91">
        <v>461.75</v>
      </c>
      <c r="O20625" s="91">
        <f t="shared" si="2186"/>
        <v>0</v>
      </c>
      <c r="P20625" s="92"/>
      <c r="Q20625" s="92"/>
      <c r="R20625" s="93">
        <v>1128.54</v>
      </c>
      <c r="S20625" s="93">
        <f t="shared" si="2180"/>
        <v>-6.7749852380103951E-3</v>
      </c>
      <c r="T20625" s="94">
        <v>3809.75</v>
      </c>
      <c r="U20625" s="94">
        <f t="shared" si="2187"/>
        <v>0</v>
      </c>
      <c r="V20625" s="95">
        <v>4779.67</v>
      </c>
      <c r="W20625" s="95">
        <f t="shared" si="2188"/>
        <v>0</v>
      </c>
      <c r="X20625" s="96">
        <v>700.57860000000005</v>
      </c>
      <c r="Y20625" s="96">
        <f t="shared" si="2189"/>
        <v>-9.6252500856262976E-4</v>
      </c>
      <c r="Z20625" s="97">
        <v>1584.39</v>
      </c>
      <c r="AA20625" s="97">
        <f t="shared" si="2181"/>
        <v>0</v>
      </c>
      <c r="AB20625" s="98">
        <v>2908.5</v>
      </c>
      <c r="AC20625" s="98">
        <f t="shared" si="2171"/>
        <v>0</v>
      </c>
      <c r="AD20625" s="99">
        <v>1909.52</v>
      </c>
      <c r="AE20625" s="99">
        <f t="shared" si="2168"/>
        <v>0</v>
      </c>
      <c r="AF20625" s="100">
        <v>8510.1569999999992</v>
      </c>
      <c r="AG20625" s="100">
        <f t="shared" si="2172"/>
        <v>0</v>
      </c>
      <c r="AH20625" s="101">
        <v>1191.28</v>
      </c>
      <c r="AI20625" s="101">
        <f t="shared" si="2193"/>
        <v>0</v>
      </c>
      <c r="AJ20625" s="102">
        <v>5954.54</v>
      </c>
      <c r="AK20625" s="102">
        <f t="shared" si="2173"/>
        <v>0</v>
      </c>
      <c r="AL20625" s="103">
        <v>434.46199999999999</v>
      </c>
      <c r="AM20625" s="103">
        <f t="shared" si="2182"/>
        <v>-2.0728384013843391E-2</v>
      </c>
      <c r="AN20625" s="104">
        <v>555.447</v>
      </c>
      <c r="AO20625" s="104">
        <f t="shared" si="2176"/>
        <v>0</v>
      </c>
      <c r="AP20625" s="105">
        <v>2367.46</v>
      </c>
      <c r="AQ20625" s="105">
        <f t="shared" si="2194"/>
        <v>0</v>
      </c>
      <c r="AR20625" s="106">
        <v>177.13</v>
      </c>
      <c r="AS20625" s="106">
        <f t="shared" si="2169"/>
        <v>-7.195702313649307E-3</v>
      </c>
      <c r="AT20625" s="107">
        <v>288.08</v>
      </c>
      <c r="AU20625" s="107">
        <f t="shared" si="2170"/>
        <v>0</v>
      </c>
      <c r="AV20625" s="90">
        <v>79.218999999999994</v>
      </c>
      <c r="AW20625" s="90">
        <f t="shared" si="2183"/>
        <v>0</v>
      </c>
      <c r="AX20625" s="108">
        <v>1227.3800000000001</v>
      </c>
      <c r="AY20625" s="108">
        <f t="shared" si="2190"/>
        <v>0</v>
      </c>
      <c r="AZ20625" s="109">
        <v>813.43</v>
      </c>
      <c r="BA20625" s="109">
        <f t="shared" si="2192"/>
        <v>0</v>
      </c>
      <c r="BB20625" s="110">
        <v>182.98140000000001</v>
      </c>
      <c r="BC20625" s="110">
        <f t="shared" si="2174"/>
        <v>0</v>
      </c>
      <c r="BD20625" s="111">
        <v>1432.0535</v>
      </c>
      <c r="BE20625" s="111">
        <f t="shared" si="2184"/>
        <v>0</v>
      </c>
      <c r="BF20625" s="112">
        <v>178.14</v>
      </c>
      <c r="BG20625" s="112">
        <f t="shared" si="2185"/>
        <v>3.9287218128463471E-4</v>
      </c>
    </row>
    <row r="20626" spans="1:59" ht="25" x14ac:dyDescent="0.2">
      <c r="A20626" s="83">
        <v>38887</v>
      </c>
      <c r="B20626" s="84">
        <v>1010.88</v>
      </c>
      <c r="C20626" s="85">
        <f t="shared" si="2177"/>
        <v>-5.7900271736135434E-3</v>
      </c>
      <c r="D20626" s="86">
        <v>1019.8738</v>
      </c>
      <c r="E20626" s="86">
        <f t="shared" si="2175"/>
        <v>8.6288908261440231E-5</v>
      </c>
      <c r="F20626" s="87">
        <v>1006.73</v>
      </c>
      <c r="G20626" s="87">
        <f t="shared" si="2178"/>
        <v>-6.2285137613166197E-3</v>
      </c>
      <c r="H20626" s="88">
        <v>1004.2169</v>
      </c>
      <c r="I20626" s="88">
        <f t="shared" si="2179"/>
        <v>-6.8249780755069468E-3</v>
      </c>
      <c r="J20626" s="89">
        <v>307.28800000000001</v>
      </c>
      <c r="K20626" s="89">
        <f t="shared" si="2191"/>
        <v>-1.8590281035771393E-2</v>
      </c>
      <c r="L20626" s="90"/>
      <c r="M20626" s="90"/>
      <c r="N20626" s="91">
        <v>458.52</v>
      </c>
      <c r="O20626" s="91">
        <f t="shared" si="2186"/>
        <v>-7.0197078325404533E-3</v>
      </c>
      <c r="P20626" s="92"/>
      <c r="Q20626" s="92"/>
      <c r="R20626" s="93">
        <v>1120.92</v>
      </c>
      <c r="S20626" s="93">
        <f t="shared" si="2180"/>
        <v>-1.1945235886552668E-2</v>
      </c>
      <c r="T20626" s="94">
        <v>3782.97</v>
      </c>
      <c r="U20626" s="94">
        <f t="shared" si="2187"/>
        <v>-7.054154782500985E-3</v>
      </c>
      <c r="V20626" s="95">
        <v>4757.67</v>
      </c>
      <c r="W20626" s="95">
        <f t="shared" si="2188"/>
        <v>-4.6134538604208067E-3</v>
      </c>
      <c r="X20626" s="96">
        <v>699.90459999999996</v>
      </c>
      <c r="Y20626" s="96">
        <f t="shared" si="2189"/>
        <v>-1.1097667248183879E-3</v>
      </c>
      <c r="Z20626" s="97">
        <v>1570.3</v>
      </c>
      <c r="AA20626" s="97">
        <f t="shared" si="2181"/>
        <v>-8.9327912994452488E-3</v>
      </c>
      <c r="AB20626" s="98">
        <v>2856.89</v>
      </c>
      <c r="AC20626" s="98">
        <f t="shared" si="2171"/>
        <v>1.7903863786357659E-2</v>
      </c>
      <c r="AD20626" s="99">
        <v>1892.12</v>
      </c>
      <c r="AE20626" s="99">
        <f t="shared" si="2168"/>
        <v>-9.1540080090861363E-3</v>
      </c>
      <c r="AF20626" s="100">
        <v>8445.83</v>
      </c>
      <c r="AG20626" s="100">
        <f t="shared" si="2172"/>
        <v>-7.5875628607685137E-3</v>
      </c>
      <c r="AH20626" s="101">
        <v>1180.67</v>
      </c>
      <c r="AI20626" s="101">
        <f t="shared" si="2193"/>
        <v>-8.9462853475729912E-3</v>
      </c>
      <c r="AJ20626" s="102">
        <v>5915.3</v>
      </c>
      <c r="AK20626" s="102">
        <f t="shared" si="2173"/>
        <v>-6.6117391554149406E-3</v>
      </c>
      <c r="AL20626" s="103">
        <v>425.54899999999998</v>
      </c>
      <c r="AM20626" s="103">
        <f t="shared" si="2182"/>
        <v>-4.6400625925342633E-3</v>
      </c>
      <c r="AN20626" s="104">
        <v>550.4</v>
      </c>
      <c r="AO20626" s="104">
        <f t="shared" si="2176"/>
        <v>-9.1279083678169129E-3</v>
      </c>
      <c r="AP20626" s="105">
        <v>2345.4110000000001</v>
      </c>
      <c r="AQ20626" s="105">
        <f t="shared" si="2194"/>
        <v>-9.356997410641079E-3</v>
      </c>
      <c r="AR20626" s="106">
        <v>175.86</v>
      </c>
      <c r="AS20626" s="106">
        <f t="shared" si="2169"/>
        <v>-3.9812313905655155E-4</v>
      </c>
      <c r="AT20626" s="107">
        <v>285.89</v>
      </c>
      <c r="AU20626" s="107">
        <f t="shared" si="2170"/>
        <v>-7.6310978888503318E-3</v>
      </c>
      <c r="AV20626" s="90">
        <v>79.215000000000003</v>
      </c>
      <c r="AW20626" s="90">
        <f t="shared" si="2183"/>
        <v>-5.0494212111577449E-5</v>
      </c>
      <c r="AX20626" s="108">
        <v>1226.9100000000001</v>
      </c>
      <c r="AY20626" s="108">
        <f t="shared" si="2190"/>
        <v>-3.8300282830913359E-4</v>
      </c>
      <c r="AZ20626" s="109">
        <v>813.64</v>
      </c>
      <c r="BA20626" s="109">
        <f t="shared" si="2192"/>
        <v>2.5813271852601625E-4</v>
      </c>
      <c r="BB20626" s="110">
        <v>182.70249999999999</v>
      </c>
      <c r="BC20626" s="110">
        <f t="shared" si="2174"/>
        <v>-1.5253614068162901E-3</v>
      </c>
      <c r="BD20626" s="111">
        <v>1430.473</v>
      </c>
      <c r="BE20626" s="111">
        <f t="shared" si="2184"/>
        <v>-1.1042693652663742E-3</v>
      </c>
      <c r="BF20626" s="112">
        <v>178.21</v>
      </c>
      <c r="BG20626" s="112">
        <f t="shared" si="2185"/>
        <v>1.683265539113426E-4</v>
      </c>
    </row>
    <row r="20627" spans="1:59" ht="25" x14ac:dyDescent="0.2">
      <c r="A20627" s="83">
        <v>38888</v>
      </c>
      <c r="B20627" s="84">
        <v>1011.31</v>
      </c>
      <c r="C20627" s="85">
        <f t="shared" si="2177"/>
        <v>4.2528150814807267E-4</v>
      </c>
      <c r="D20627" s="86">
        <v>1020.0842</v>
      </c>
      <c r="E20627" s="86">
        <f t="shared" si="2175"/>
        <v>2.0627875745097209E-4</v>
      </c>
      <c r="F20627" s="87">
        <v>1006.86</v>
      </c>
      <c r="G20627" s="87">
        <f t="shared" si="2178"/>
        <v>1.2912261203196711E-4</v>
      </c>
      <c r="H20627" s="88">
        <v>1005.8162</v>
      </c>
      <c r="I20627" s="88">
        <f t="shared" si="2179"/>
        <v>1.5913174141171734E-3</v>
      </c>
      <c r="J20627" s="89">
        <v>306.31099999999998</v>
      </c>
      <c r="K20627" s="89">
        <f t="shared" si="2191"/>
        <v>-3.1844928875238879E-3</v>
      </c>
      <c r="L20627" s="90"/>
      <c r="M20627" s="90"/>
      <c r="N20627" s="91">
        <v>458.64</v>
      </c>
      <c r="O20627" s="91">
        <f t="shared" si="2186"/>
        <v>2.6167735331850052E-4</v>
      </c>
      <c r="P20627" s="92"/>
      <c r="Q20627" s="92"/>
      <c r="R20627" s="93">
        <v>1107.6099999999999</v>
      </c>
      <c r="S20627" s="93">
        <f t="shared" si="2180"/>
        <v>7.8957244728923067E-3</v>
      </c>
      <c r="T20627" s="94">
        <v>3787.5</v>
      </c>
      <c r="U20627" s="94">
        <f t="shared" si="2187"/>
        <v>1.1967554301555187E-3</v>
      </c>
      <c r="V20627" s="95">
        <v>4771.1499999999996</v>
      </c>
      <c r="W20627" s="95">
        <f t="shared" si="2188"/>
        <v>2.829313386609716E-3</v>
      </c>
      <c r="X20627" s="96">
        <v>699.12829999999997</v>
      </c>
      <c r="Y20627" s="96">
        <f t="shared" si="2189"/>
        <v>-2.403281177010269E-4</v>
      </c>
      <c r="Z20627" s="97">
        <v>1569.67</v>
      </c>
      <c r="AA20627" s="97">
        <f t="shared" si="2181"/>
        <v>-4.0127772459843487E-4</v>
      </c>
      <c r="AB20627" s="98">
        <v>2843.37</v>
      </c>
      <c r="AC20627" s="98">
        <f t="shared" si="2171"/>
        <v>4.743652167623685E-3</v>
      </c>
      <c r="AD20627" s="99">
        <v>1892.13</v>
      </c>
      <c r="AE20627" s="99">
        <f t="shared" si="2168"/>
        <v>5.2850630904677868E-6</v>
      </c>
      <c r="AF20627" s="100">
        <v>8446.9459999999999</v>
      </c>
      <c r="AG20627" s="100">
        <f t="shared" si="2172"/>
        <v>1.321274847453405E-4</v>
      </c>
      <c r="AH20627" s="101">
        <v>1179.9100000000001</v>
      </c>
      <c r="AI20627" s="101">
        <f t="shared" si="2193"/>
        <v>-6.4390956990164759E-4</v>
      </c>
      <c r="AJ20627" s="102">
        <v>5920.2</v>
      </c>
      <c r="AK20627" s="102">
        <f t="shared" si="2173"/>
        <v>8.2801745257213939E-4</v>
      </c>
      <c r="AL20627" s="103">
        <v>423.57900000000001</v>
      </c>
      <c r="AM20627" s="103">
        <f t="shared" si="2182"/>
        <v>1.9449411826837112E-2</v>
      </c>
      <c r="AN20627" s="104">
        <v>550.45699999999999</v>
      </c>
      <c r="AO20627" s="104">
        <f t="shared" si="2176"/>
        <v>1.0355568443667856E-4</v>
      </c>
      <c r="AP20627" s="105">
        <v>2346.9270000000001</v>
      </c>
      <c r="AQ20627" s="105">
        <f t="shared" si="2194"/>
        <v>6.4615978335191024E-4</v>
      </c>
      <c r="AR20627" s="106">
        <v>175.79</v>
      </c>
      <c r="AS20627" s="106">
        <f t="shared" si="2169"/>
        <v>7.8760641720866786E-3</v>
      </c>
      <c r="AT20627" s="107">
        <v>284.04000000000002</v>
      </c>
      <c r="AU20627" s="107">
        <f t="shared" si="2170"/>
        <v>-6.4920481378764727E-3</v>
      </c>
      <c r="AV20627" s="90">
        <v>79.206000000000003</v>
      </c>
      <c r="AW20627" s="90">
        <f t="shared" si="2183"/>
        <v>-1.1362130032866201E-4</v>
      </c>
      <c r="AX20627" s="108">
        <v>1226.1600000000001</v>
      </c>
      <c r="AY20627" s="108">
        <f t="shared" si="2190"/>
        <v>-6.1147869679150442E-4</v>
      </c>
      <c r="AZ20627" s="109">
        <v>812.07</v>
      </c>
      <c r="BA20627" s="109">
        <f t="shared" si="2192"/>
        <v>-1.931464391657585E-3</v>
      </c>
      <c r="BB20627" s="110">
        <v>182.566</v>
      </c>
      <c r="BC20627" s="110">
        <f t="shared" si="2174"/>
        <v>-7.4739544392170623E-4</v>
      </c>
      <c r="BD20627" s="111">
        <v>1428.6889000000001</v>
      </c>
      <c r="BE20627" s="111">
        <f t="shared" si="2184"/>
        <v>-1.2479882524717044E-3</v>
      </c>
      <c r="BF20627" s="112">
        <v>178.24</v>
      </c>
      <c r="BG20627" s="112">
        <f t="shared" si="2185"/>
        <v>1.1220196365189232E-4</v>
      </c>
    </row>
    <row r="20628" spans="1:59" ht="25" x14ac:dyDescent="0.2">
      <c r="A20628" s="83">
        <v>38889</v>
      </c>
      <c r="B20628" s="84">
        <v>1016.24</v>
      </c>
      <c r="C20628" s="85">
        <f t="shared" si="2177"/>
        <v>4.863021593336795E-3</v>
      </c>
      <c r="D20628" s="86">
        <v>1020.0119</v>
      </c>
      <c r="E20628" s="86">
        <f t="shared" si="2175"/>
        <v>-7.0879014013393253E-5</v>
      </c>
      <c r="F20628" s="87">
        <v>1011.94</v>
      </c>
      <c r="G20628" s="87">
        <f t="shared" si="2178"/>
        <v>5.0327033111012415E-3</v>
      </c>
      <c r="H20628" s="88">
        <v>1012.097</v>
      </c>
      <c r="I20628" s="88">
        <f t="shared" si="2179"/>
        <v>6.2250648665032942E-3</v>
      </c>
      <c r="J20628" s="89">
        <v>309.16699999999997</v>
      </c>
      <c r="K20628" s="89">
        <f t="shared" si="2191"/>
        <v>9.280658282043228E-3</v>
      </c>
      <c r="L20628" s="90"/>
      <c r="M20628" s="90"/>
      <c r="N20628" s="91">
        <v>462.21</v>
      </c>
      <c r="O20628" s="91">
        <f t="shared" si="2186"/>
        <v>7.7537446616659789E-3</v>
      </c>
      <c r="P20628" s="92"/>
      <c r="Q20628" s="92"/>
      <c r="R20628" s="93">
        <v>1116.3900000000001</v>
      </c>
      <c r="S20628" s="93">
        <f t="shared" si="2180"/>
        <v>6.3574480832391716E-3</v>
      </c>
      <c r="T20628" s="94">
        <v>3816.89</v>
      </c>
      <c r="U20628" s="94">
        <f t="shared" si="2187"/>
        <v>7.7297840685416792E-3</v>
      </c>
      <c r="V20628" s="95">
        <v>4794.91</v>
      </c>
      <c r="W20628" s="95">
        <f t="shared" si="2188"/>
        <v>4.9675726181939248E-3</v>
      </c>
      <c r="X20628" s="96">
        <v>698.96029999999996</v>
      </c>
      <c r="Y20628" s="96">
        <f t="shared" si="2189"/>
        <v>-1.6052414691407407E-3</v>
      </c>
      <c r="Z20628" s="97">
        <v>1595.25</v>
      </c>
      <c r="AA20628" s="97">
        <f t="shared" si="2181"/>
        <v>1.6165057582146532E-2</v>
      </c>
      <c r="AB20628" s="98">
        <v>2898.68</v>
      </c>
      <c r="AC20628" s="98">
        <f t="shared" si="2171"/>
        <v>-1.9265492541529053E-2</v>
      </c>
      <c r="AD20628" s="99">
        <v>1910.62</v>
      </c>
      <c r="AE20628" s="99">
        <f t="shared" si="2168"/>
        <v>9.7246180861745943E-3</v>
      </c>
      <c r="AF20628" s="100">
        <v>8484.6319999999996</v>
      </c>
      <c r="AG20628" s="100">
        <f t="shared" si="2172"/>
        <v>4.451571168812932E-3</v>
      </c>
      <c r="AH20628" s="101">
        <v>1191.3599999999999</v>
      </c>
      <c r="AI20628" s="101">
        <f t="shared" si="2193"/>
        <v>9.6573473198770382E-3</v>
      </c>
      <c r="AJ20628" s="102">
        <v>5944.47</v>
      </c>
      <c r="AK20628" s="102">
        <f t="shared" si="2173"/>
        <v>4.0911435128823028E-3</v>
      </c>
      <c r="AL20628" s="103">
        <v>431.89800000000002</v>
      </c>
      <c r="AM20628" s="103">
        <f t="shared" si="2182"/>
        <v>-2.3226875719400825E-3</v>
      </c>
      <c r="AN20628" s="104">
        <v>556.75099999999998</v>
      </c>
      <c r="AO20628" s="104">
        <f t="shared" si="2176"/>
        <v>1.1369259970596044E-2</v>
      </c>
      <c r="AP20628" s="105">
        <v>2370.0160000000001</v>
      </c>
      <c r="AQ20628" s="105">
        <f t="shared" si="2194"/>
        <v>9.789893330371939E-3</v>
      </c>
      <c r="AR20628" s="106">
        <v>177.18</v>
      </c>
      <c r="AS20628" s="106">
        <f t="shared" si="2169"/>
        <v>4.51416326365469E-4</v>
      </c>
      <c r="AT20628" s="107">
        <v>287.27</v>
      </c>
      <c r="AU20628" s="107">
        <f t="shared" si="2170"/>
        <v>1.1307466752743096E-2</v>
      </c>
      <c r="AV20628" s="90">
        <v>79.215000000000003</v>
      </c>
      <c r="AW20628" s="90">
        <f t="shared" si="2183"/>
        <v>1.1362130032854451E-4</v>
      </c>
      <c r="AX20628" s="108">
        <v>1226.17</v>
      </c>
      <c r="AY20628" s="108">
        <f t="shared" si="2190"/>
        <v>8.1555092504044214E-6</v>
      </c>
      <c r="AZ20628" s="109">
        <v>810.27</v>
      </c>
      <c r="BA20628" s="109">
        <f t="shared" si="2192"/>
        <v>-2.219017886024E-3</v>
      </c>
      <c r="BB20628" s="110">
        <v>182.53890000000001</v>
      </c>
      <c r="BC20628" s="110">
        <f t="shared" si="2174"/>
        <v>-1.4845048669437217E-4</v>
      </c>
      <c r="BD20628" s="111">
        <v>1429.4342999999999</v>
      </c>
      <c r="BE20628" s="111">
        <f t="shared" si="2184"/>
        <v>5.216010400809312E-4</v>
      </c>
      <c r="BF20628" s="112">
        <v>178.26</v>
      </c>
      <c r="BG20628" s="112">
        <f t="shared" si="2185"/>
        <v>1.6827934410762824E-4</v>
      </c>
    </row>
    <row r="20629" spans="1:59" ht="25" x14ac:dyDescent="0.2">
      <c r="A20629" s="83">
        <v>38890</v>
      </c>
      <c r="B20629" s="84">
        <v>1013.41</v>
      </c>
      <c r="C20629" s="85">
        <f t="shared" si="2177"/>
        <v>-2.788659950224984E-3</v>
      </c>
      <c r="D20629" s="86">
        <v>1020.1319</v>
      </c>
      <c r="E20629" s="86">
        <f t="shared" si="2175"/>
        <v>1.1763876657953887E-4</v>
      </c>
      <c r="F20629" s="87">
        <v>1008.83</v>
      </c>
      <c r="G20629" s="87">
        <f t="shared" si="2178"/>
        <v>-3.0780370407572804E-3</v>
      </c>
      <c r="H20629" s="88">
        <v>1007.7932</v>
      </c>
      <c r="I20629" s="88">
        <f t="shared" si="2179"/>
        <v>-4.2614262032595407E-3</v>
      </c>
      <c r="J20629" s="89">
        <v>307.75099999999998</v>
      </c>
      <c r="K20629" s="89">
        <f t="shared" si="2191"/>
        <v>-4.5905695299923418E-3</v>
      </c>
      <c r="L20629" s="90"/>
      <c r="M20629" s="90"/>
      <c r="N20629" s="91">
        <v>462.28</v>
      </c>
      <c r="O20629" s="91">
        <f t="shared" si="2186"/>
        <v>1.5143484544722849E-4</v>
      </c>
      <c r="P20629" s="92"/>
      <c r="Q20629" s="92"/>
      <c r="R20629" s="93">
        <v>1123.51</v>
      </c>
      <c r="S20629" s="93">
        <f t="shared" si="2180"/>
        <v>-4.2904164894518081E-3</v>
      </c>
      <c r="T20629" s="94">
        <v>3815.69</v>
      </c>
      <c r="U20629" s="94">
        <f t="shared" si="2187"/>
        <v>-3.1444151515926583E-4</v>
      </c>
      <c r="V20629" s="95">
        <v>4817.55</v>
      </c>
      <c r="W20629" s="95">
        <f t="shared" si="2188"/>
        <v>4.7105614720823396E-3</v>
      </c>
      <c r="X20629" s="96">
        <v>697.83920000000001</v>
      </c>
      <c r="Y20629" s="96">
        <f t="shared" si="2189"/>
        <v>-9.2485254077049966E-4</v>
      </c>
      <c r="Z20629" s="97">
        <v>1575.93</v>
      </c>
      <c r="AA20629" s="97">
        <f t="shared" si="2181"/>
        <v>-1.2184889560717119E-2</v>
      </c>
      <c r="AB20629" s="98">
        <v>2887.68</v>
      </c>
      <c r="AC20629" s="98">
        <f t="shared" si="2171"/>
        <v>3.802049388888523E-3</v>
      </c>
      <c r="AD20629" s="99">
        <v>1900.98</v>
      </c>
      <c r="AE20629" s="99">
        <f t="shared" si="2168"/>
        <v>-5.0582540424098151E-3</v>
      </c>
      <c r="AF20629" s="100">
        <v>8455.4030000000002</v>
      </c>
      <c r="AG20629" s="100">
        <f t="shared" si="2172"/>
        <v>-3.4508817728333293E-3</v>
      </c>
      <c r="AH20629" s="101">
        <v>1184.3900000000001</v>
      </c>
      <c r="AI20629" s="101">
        <f t="shared" si="2193"/>
        <v>-5.8676375861082576E-3</v>
      </c>
      <c r="AJ20629" s="102">
        <v>5925.09</v>
      </c>
      <c r="AK20629" s="102">
        <f t="shared" si="2173"/>
        <v>-3.2654988426734873E-3</v>
      </c>
      <c r="AL20629" s="103">
        <v>430.89600000000002</v>
      </c>
      <c r="AM20629" s="103">
        <f t="shared" si="2182"/>
        <v>8.4879736372017681E-3</v>
      </c>
      <c r="AN20629" s="104">
        <v>554.38099999999997</v>
      </c>
      <c r="AO20629" s="104">
        <f t="shared" si="2176"/>
        <v>-4.2659262700183061E-3</v>
      </c>
      <c r="AP20629" s="105">
        <v>2359.9369999999999</v>
      </c>
      <c r="AQ20629" s="105">
        <f t="shared" si="2194"/>
        <v>-4.2617824131551017E-3</v>
      </c>
      <c r="AR20629" s="106">
        <v>177.26</v>
      </c>
      <c r="AS20629" s="106">
        <f t="shared" si="2169"/>
        <v>-1.6373546271582905E-3</v>
      </c>
      <c r="AT20629" s="107">
        <v>285.62</v>
      </c>
      <c r="AU20629" s="107">
        <f t="shared" si="2170"/>
        <v>-5.7602840418487927E-3</v>
      </c>
      <c r="AV20629" s="90">
        <v>79.173000000000002</v>
      </c>
      <c r="AW20629" s="90">
        <f t="shared" si="2183"/>
        <v>-5.3034322024937545E-4</v>
      </c>
      <c r="AX20629" s="108">
        <v>1223.6300000000001</v>
      </c>
      <c r="AY20629" s="108">
        <f t="shared" si="2190"/>
        <v>-2.0736394074311812E-3</v>
      </c>
      <c r="AZ20629" s="109">
        <v>809.68</v>
      </c>
      <c r="BA20629" s="109">
        <f t="shared" si="2192"/>
        <v>-7.2841757595913247E-4</v>
      </c>
      <c r="BB20629" s="110">
        <v>182.27359999999999</v>
      </c>
      <c r="BC20629" s="110">
        <f t="shared" si="2174"/>
        <v>-1.4544460333365075E-3</v>
      </c>
      <c r="BD20629" s="111">
        <v>1422.6831</v>
      </c>
      <c r="BE20629" s="111">
        <f t="shared" si="2184"/>
        <v>-4.7341758156399915E-3</v>
      </c>
      <c r="BF20629" s="112">
        <v>178.29</v>
      </c>
      <c r="BG20629" s="112">
        <f t="shared" si="2185"/>
        <v>5.6086822415896409E-5</v>
      </c>
    </row>
    <row r="20630" spans="1:59" ht="25" x14ac:dyDescent="0.2">
      <c r="A20630" s="83">
        <v>38891</v>
      </c>
      <c r="B20630" s="84">
        <v>1013.02</v>
      </c>
      <c r="C20630" s="85">
        <f t="shared" si="2177"/>
        <v>-3.84913374570138E-4</v>
      </c>
      <c r="D20630" s="86">
        <v>1020.2103</v>
      </c>
      <c r="E20630" s="86">
        <f t="shared" si="2175"/>
        <v>7.6849853949552925E-5</v>
      </c>
      <c r="F20630" s="87">
        <v>1008.38</v>
      </c>
      <c r="G20630" s="87">
        <f t="shared" si="2178"/>
        <v>-4.4616079383388006E-4</v>
      </c>
      <c r="H20630" s="88">
        <v>1007.4245</v>
      </c>
      <c r="I20630" s="88">
        <f t="shared" si="2179"/>
        <v>-3.6591580563620398E-4</v>
      </c>
      <c r="J20630" s="89">
        <v>306.46100000000001</v>
      </c>
      <c r="K20630" s="89">
        <f t="shared" si="2191"/>
        <v>-4.200510236726609E-3</v>
      </c>
      <c r="L20630" s="90"/>
      <c r="M20630" s="90"/>
      <c r="N20630" s="91">
        <v>461.42</v>
      </c>
      <c r="O20630" s="91">
        <f t="shared" si="2186"/>
        <v>-1.8620769697780344E-3</v>
      </c>
      <c r="P20630" s="92"/>
      <c r="Q20630" s="92"/>
      <c r="R20630" s="93">
        <v>1118.7</v>
      </c>
      <c r="S20630" s="93">
        <f t="shared" si="2180"/>
        <v>0</v>
      </c>
      <c r="T20630" s="94">
        <v>3809.3</v>
      </c>
      <c r="U20630" s="94">
        <f t="shared" si="2187"/>
        <v>-1.6760681642602341E-3</v>
      </c>
      <c r="V20630" s="95">
        <v>4801.93</v>
      </c>
      <c r="W20630" s="95">
        <f t="shared" si="2188"/>
        <v>-3.2475796463803199E-3</v>
      </c>
      <c r="X20630" s="96">
        <v>697.19410000000005</v>
      </c>
      <c r="Y20630" s="96">
        <f t="shared" si="2189"/>
        <v>0</v>
      </c>
      <c r="Z20630" s="97">
        <v>1572.44</v>
      </c>
      <c r="AA20630" s="97">
        <f t="shared" si="2181"/>
        <v>-2.2170211439563152E-3</v>
      </c>
      <c r="AB20630" s="98">
        <v>2896.52</v>
      </c>
      <c r="AC20630" s="98">
        <f t="shared" si="2171"/>
        <v>-3.0566048485712542E-3</v>
      </c>
      <c r="AD20630" s="99">
        <v>1899.32</v>
      </c>
      <c r="AE20630" s="99">
        <f t="shared" si="2168"/>
        <v>-8.7361529646432336E-4</v>
      </c>
      <c r="AF20630" s="100">
        <v>8424.5339999999997</v>
      </c>
      <c r="AG20630" s="100">
        <f t="shared" si="2172"/>
        <v>-3.6574821827430794E-3</v>
      </c>
      <c r="AH20630" s="101">
        <v>1183.56</v>
      </c>
      <c r="AI20630" s="101">
        <f t="shared" si="2193"/>
        <v>-7.0102834434127275E-4</v>
      </c>
      <c r="AJ20630" s="102">
        <v>5904.54</v>
      </c>
      <c r="AK20630" s="102">
        <f t="shared" si="2173"/>
        <v>-3.4743302489652467E-3</v>
      </c>
      <c r="AL20630" s="103">
        <v>434.56900000000002</v>
      </c>
      <c r="AM20630" s="103">
        <f t="shared" si="2182"/>
        <v>0</v>
      </c>
      <c r="AN20630" s="104">
        <v>554.96</v>
      </c>
      <c r="AO20630" s="104">
        <f t="shared" si="2176"/>
        <v>1.04386307289767E-3</v>
      </c>
      <c r="AP20630" s="105">
        <v>2357.4830000000002</v>
      </c>
      <c r="AQ20630" s="105">
        <f t="shared" si="2194"/>
        <v>-1.040399295104908E-3</v>
      </c>
      <c r="AR20630" s="106">
        <v>176.97</v>
      </c>
      <c r="AS20630" s="106">
        <f t="shared" si="2169"/>
        <v>0</v>
      </c>
      <c r="AT20630" s="107">
        <v>284.42</v>
      </c>
      <c r="AU20630" s="107">
        <f t="shared" si="2170"/>
        <v>-4.2102370802368392E-3</v>
      </c>
      <c r="AV20630" s="90">
        <v>79.147999999999996</v>
      </c>
      <c r="AW20630" s="90">
        <f t="shared" si="2183"/>
        <v>-3.1581407656339618E-4</v>
      </c>
      <c r="AX20630" s="108">
        <v>1221.68</v>
      </c>
      <c r="AY20630" s="108">
        <f t="shared" si="2190"/>
        <v>-1.5948901475453736E-3</v>
      </c>
      <c r="AZ20630" s="109">
        <v>809</v>
      </c>
      <c r="BA20630" s="109">
        <f t="shared" si="2192"/>
        <v>-8.4019082215400968E-4</v>
      </c>
      <c r="BB20630" s="110">
        <v>181.89930000000001</v>
      </c>
      <c r="BC20630" s="110">
        <f t="shared" si="2174"/>
        <v>-2.0556177123688423E-3</v>
      </c>
      <c r="BD20630" s="111">
        <v>1417.7143000000001</v>
      </c>
      <c r="BE20630" s="111">
        <f t="shared" si="2184"/>
        <v>-3.4986689316489341E-3</v>
      </c>
      <c r="BF20630" s="112">
        <v>178.3</v>
      </c>
      <c r="BG20630" s="112">
        <f t="shared" si="2185"/>
        <v>0</v>
      </c>
    </row>
    <row r="20631" spans="1:59" ht="25" x14ac:dyDescent="0.2">
      <c r="A20631" s="83">
        <v>38892</v>
      </c>
      <c r="B20631" s="84">
        <v>1013.02</v>
      </c>
      <c r="C20631" s="85">
        <f t="shared" si="2177"/>
        <v>0</v>
      </c>
      <c r="D20631" s="86">
        <v>1020.2103</v>
      </c>
      <c r="E20631" s="86">
        <f t="shared" si="2175"/>
        <v>0</v>
      </c>
      <c r="F20631" s="87">
        <v>1008.38</v>
      </c>
      <c r="G20631" s="87">
        <f t="shared" si="2178"/>
        <v>0</v>
      </c>
      <c r="H20631" s="88">
        <v>1007.4245</v>
      </c>
      <c r="I20631" s="88">
        <f t="shared" si="2179"/>
        <v>0</v>
      </c>
      <c r="J20631" s="89">
        <v>306.46100000000001</v>
      </c>
      <c r="K20631" s="89">
        <f t="shared" si="2191"/>
        <v>0</v>
      </c>
      <c r="L20631" s="90"/>
      <c r="M20631" s="90"/>
      <c r="N20631" s="91">
        <v>461.42</v>
      </c>
      <c r="O20631" s="91">
        <f t="shared" si="2186"/>
        <v>0</v>
      </c>
      <c r="P20631" s="92"/>
      <c r="Q20631" s="92"/>
      <c r="R20631" s="93">
        <v>1118.7</v>
      </c>
      <c r="S20631" s="93">
        <f t="shared" si="2180"/>
        <v>0</v>
      </c>
      <c r="T20631" s="94">
        <v>3809.3</v>
      </c>
      <c r="U20631" s="94">
        <f t="shared" si="2187"/>
        <v>0</v>
      </c>
      <c r="V20631" s="95">
        <v>4801.93</v>
      </c>
      <c r="W20631" s="95">
        <f t="shared" si="2188"/>
        <v>0</v>
      </c>
      <c r="X20631" s="96">
        <v>697.19410000000005</v>
      </c>
      <c r="Y20631" s="96">
        <f t="shared" si="2189"/>
        <v>0</v>
      </c>
      <c r="Z20631" s="97">
        <v>1572.44</v>
      </c>
      <c r="AA20631" s="97">
        <f t="shared" si="2181"/>
        <v>0</v>
      </c>
      <c r="AB20631" s="98">
        <v>2896.52</v>
      </c>
      <c r="AC20631" s="98">
        <f t="shared" si="2171"/>
        <v>0</v>
      </c>
      <c r="AD20631" s="99">
        <v>1899.32</v>
      </c>
      <c r="AE20631" s="99">
        <f t="shared" si="2168"/>
        <v>0</v>
      </c>
      <c r="AF20631" s="100">
        <v>8424.5339999999997</v>
      </c>
      <c r="AG20631" s="100">
        <f t="shared" si="2172"/>
        <v>0</v>
      </c>
      <c r="AH20631" s="101">
        <v>1183.56</v>
      </c>
      <c r="AI20631" s="101">
        <f t="shared" si="2193"/>
        <v>0</v>
      </c>
      <c r="AJ20631" s="102">
        <v>5904.54</v>
      </c>
      <c r="AK20631" s="102">
        <f t="shared" si="2173"/>
        <v>0</v>
      </c>
      <c r="AL20631" s="103">
        <v>434.56900000000002</v>
      </c>
      <c r="AM20631" s="103">
        <f t="shared" si="2182"/>
        <v>0</v>
      </c>
      <c r="AN20631" s="104">
        <v>554.96</v>
      </c>
      <c r="AO20631" s="104">
        <f t="shared" si="2176"/>
        <v>0</v>
      </c>
      <c r="AP20631" s="105">
        <v>2357.4830000000002</v>
      </c>
      <c r="AQ20631" s="105">
        <f t="shared" si="2194"/>
        <v>0</v>
      </c>
      <c r="AR20631" s="106">
        <v>176.97</v>
      </c>
      <c r="AS20631" s="106">
        <f t="shared" si="2169"/>
        <v>0</v>
      </c>
      <c r="AT20631" s="107">
        <v>284.42</v>
      </c>
      <c r="AU20631" s="107">
        <f t="shared" si="2170"/>
        <v>0</v>
      </c>
      <c r="AV20631" s="90">
        <v>79.147999999999996</v>
      </c>
      <c r="AW20631" s="90">
        <f t="shared" si="2183"/>
        <v>0</v>
      </c>
      <c r="AX20631" s="108">
        <v>1221.68</v>
      </c>
      <c r="AY20631" s="108">
        <f t="shared" si="2190"/>
        <v>0</v>
      </c>
      <c r="AZ20631" s="109">
        <v>809</v>
      </c>
      <c r="BA20631" s="109">
        <f t="shared" si="2192"/>
        <v>0</v>
      </c>
      <c r="BB20631" s="110">
        <v>181.89930000000001</v>
      </c>
      <c r="BC20631" s="110">
        <f t="shared" si="2174"/>
        <v>0</v>
      </c>
      <c r="BD20631" s="111">
        <v>1417.7143000000001</v>
      </c>
      <c r="BE20631" s="111">
        <f t="shared" si="2184"/>
        <v>0</v>
      </c>
      <c r="BF20631" s="112">
        <v>178.3</v>
      </c>
      <c r="BG20631" s="112">
        <f t="shared" si="2185"/>
        <v>0</v>
      </c>
    </row>
    <row r="20632" spans="1:59" ht="25" x14ac:dyDescent="0.2">
      <c r="A20632" s="83">
        <v>38893</v>
      </c>
      <c r="B20632" s="84">
        <v>1013.02</v>
      </c>
      <c r="C20632" s="85">
        <f t="shared" si="2177"/>
        <v>0</v>
      </c>
      <c r="D20632" s="86">
        <v>1020.2103</v>
      </c>
      <c r="E20632" s="86">
        <f t="shared" si="2175"/>
        <v>0</v>
      </c>
      <c r="F20632" s="87">
        <v>1008.38</v>
      </c>
      <c r="G20632" s="87">
        <f t="shared" si="2178"/>
        <v>0</v>
      </c>
      <c r="H20632" s="88">
        <v>1007.4245</v>
      </c>
      <c r="I20632" s="88">
        <f t="shared" si="2179"/>
        <v>0</v>
      </c>
      <c r="J20632" s="89">
        <v>306.46100000000001</v>
      </c>
      <c r="K20632" s="89">
        <f t="shared" si="2191"/>
        <v>0</v>
      </c>
      <c r="L20632" s="90"/>
      <c r="M20632" s="90"/>
      <c r="N20632" s="91">
        <v>461.42</v>
      </c>
      <c r="O20632" s="91">
        <f t="shared" si="2186"/>
        <v>0</v>
      </c>
      <c r="P20632" s="92"/>
      <c r="Q20632" s="92"/>
      <c r="R20632" s="93">
        <v>1118.7</v>
      </c>
      <c r="S20632" s="93">
        <f t="shared" si="2180"/>
        <v>1.6982557167017251E-4</v>
      </c>
      <c r="T20632" s="94">
        <v>3809.3</v>
      </c>
      <c r="U20632" s="94">
        <f t="shared" si="2187"/>
        <v>0</v>
      </c>
      <c r="V20632" s="95">
        <v>4801.93</v>
      </c>
      <c r="W20632" s="95">
        <f t="shared" si="2188"/>
        <v>0</v>
      </c>
      <c r="X20632" s="96">
        <v>697.19410000000005</v>
      </c>
      <c r="Y20632" s="96">
        <f t="shared" si="2189"/>
        <v>1.282200590706681E-4</v>
      </c>
      <c r="Z20632" s="97">
        <v>1572.44</v>
      </c>
      <c r="AA20632" s="97">
        <f t="shared" si="2181"/>
        <v>0</v>
      </c>
      <c r="AB20632" s="98">
        <v>2896.52</v>
      </c>
      <c r="AC20632" s="98">
        <f t="shared" si="2171"/>
        <v>0</v>
      </c>
      <c r="AD20632" s="99">
        <v>1899.32</v>
      </c>
      <c r="AE20632" s="99">
        <f t="shared" ref="AE20632:AE20695" si="2195">LN(AD20632/AD20631)</f>
        <v>0</v>
      </c>
      <c r="AF20632" s="100">
        <v>8424.5339999999997</v>
      </c>
      <c r="AG20632" s="100">
        <f t="shared" si="2172"/>
        <v>0</v>
      </c>
      <c r="AH20632" s="101">
        <v>1183.56</v>
      </c>
      <c r="AI20632" s="101">
        <f t="shared" si="2193"/>
        <v>0</v>
      </c>
      <c r="AJ20632" s="102">
        <v>5904.54</v>
      </c>
      <c r="AK20632" s="102">
        <f t="shared" si="2173"/>
        <v>0</v>
      </c>
      <c r="AL20632" s="103">
        <v>434.56900000000002</v>
      </c>
      <c r="AM20632" s="103">
        <f t="shared" si="2182"/>
        <v>5.4754796452989264E-3</v>
      </c>
      <c r="AN20632" s="104">
        <v>554.96</v>
      </c>
      <c r="AO20632" s="104">
        <f t="shared" si="2176"/>
        <v>0</v>
      </c>
      <c r="AP20632" s="105">
        <v>2357.4830000000002</v>
      </c>
      <c r="AQ20632" s="105">
        <f t="shared" si="2194"/>
        <v>0</v>
      </c>
      <c r="AR20632" s="106">
        <v>176.97</v>
      </c>
      <c r="AS20632" s="106">
        <f t="shared" si="2169"/>
        <v>3.2157089570795483E-3</v>
      </c>
      <c r="AT20632" s="107">
        <v>284.42</v>
      </c>
      <c r="AU20632" s="107">
        <f t="shared" si="2170"/>
        <v>0</v>
      </c>
      <c r="AV20632" s="90">
        <v>79.147999999999996</v>
      </c>
      <c r="AW20632" s="90">
        <f t="shared" si="2183"/>
        <v>0</v>
      </c>
      <c r="AX20632" s="108">
        <v>1221.68</v>
      </c>
      <c r="AY20632" s="108">
        <f t="shared" si="2190"/>
        <v>0</v>
      </c>
      <c r="AZ20632" s="109">
        <v>809</v>
      </c>
      <c r="BA20632" s="109">
        <f t="shared" si="2192"/>
        <v>0</v>
      </c>
      <c r="BB20632" s="110">
        <v>181.89930000000001</v>
      </c>
      <c r="BC20632" s="110">
        <f t="shared" si="2174"/>
        <v>0</v>
      </c>
      <c r="BD20632" s="111">
        <v>1417.7143000000001</v>
      </c>
      <c r="BE20632" s="111">
        <f t="shared" si="2184"/>
        <v>0</v>
      </c>
      <c r="BF20632" s="112">
        <v>178.3</v>
      </c>
      <c r="BG20632" s="112">
        <f t="shared" si="2185"/>
        <v>3.3645489018128033E-4</v>
      </c>
    </row>
    <row r="20633" spans="1:59" ht="25" x14ac:dyDescent="0.2">
      <c r="A20633" s="83">
        <v>38894</v>
      </c>
      <c r="B20633" s="84">
        <v>1015.54</v>
      </c>
      <c r="C20633" s="85">
        <f t="shared" si="2177"/>
        <v>2.484522317603191E-3</v>
      </c>
      <c r="D20633" s="86">
        <v>1020.4496</v>
      </c>
      <c r="E20633" s="86">
        <f t="shared" si="2175"/>
        <v>2.3453197771657665E-4</v>
      </c>
      <c r="F20633" s="87">
        <v>1011</v>
      </c>
      <c r="G20633" s="87">
        <f t="shared" si="2178"/>
        <v>2.594857302835749E-3</v>
      </c>
      <c r="H20633" s="88">
        <v>1011.4779</v>
      </c>
      <c r="I20633" s="88">
        <f t="shared" si="2179"/>
        <v>4.0154545820292346E-3</v>
      </c>
      <c r="J20633" s="89">
        <v>309.01499999999999</v>
      </c>
      <c r="K20633" s="89">
        <f t="shared" si="2191"/>
        <v>8.2993151955629146E-3</v>
      </c>
      <c r="L20633" s="90"/>
      <c r="M20633" s="90"/>
      <c r="N20633" s="91">
        <v>462.73</v>
      </c>
      <c r="O20633" s="91">
        <f t="shared" si="2186"/>
        <v>2.8350395009931243E-3</v>
      </c>
      <c r="P20633" s="92"/>
      <c r="Q20633" s="92"/>
      <c r="R20633" s="93">
        <v>1118.8900000000001</v>
      </c>
      <c r="S20633" s="93">
        <f t="shared" si="2180"/>
        <v>9.5264653144226576E-3</v>
      </c>
      <c r="T20633" s="94">
        <v>3820.81</v>
      </c>
      <c r="U20633" s="94">
        <f t="shared" si="2187"/>
        <v>3.0169968009877129E-3</v>
      </c>
      <c r="V20633" s="95">
        <v>4807.49</v>
      </c>
      <c r="W20633" s="95">
        <f t="shared" si="2188"/>
        <v>1.1571979620940331E-3</v>
      </c>
      <c r="X20633" s="96">
        <v>697.2835</v>
      </c>
      <c r="Y20633" s="96">
        <f t="shared" si="2189"/>
        <v>9.1063547002280757E-5</v>
      </c>
      <c r="Z20633" s="97">
        <v>1577.63</v>
      </c>
      <c r="AA20633" s="97">
        <f t="shared" si="2181"/>
        <v>3.2951678509625338E-3</v>
      </c>
      <c r="AB20633" s="98">
        <v>2932.23</v>
      </c>
      <c r="AC20633" s="98">
        <f t="shared" si="2171"/>
        <v>-1.2253209279479899E-2</v>
      </c>
      <c r="AD20633" s="99">
        <v>1908.56</v>
      </c>
      <c r="AE20633" s="99">
        <f t="shared" si="2195"/>
        <v>4.8531036353595004E-3</v>
      </c>
      <c r="AF20633" s="100">
        <v>8480.6980000000003</v>
      </c>
      <c r="AG20633" s="100">
        <f t="shared" si="2172"/>
        <v>6.6445946011919315E-3</v>
      </c>
      <c r="AH20633" s="101">
        <v>1187.68</v>
      </c>
      <c r="AI20633" s="101">
        <f t="shared" si="2193"/>
        <v>3.4749786153345642E-3</v>
      </c>
      <c r="AJ20633" s="102">
        <v>5931.98</v>
      </c>
      <c r="AK20633" s="102">
        <f t="shared" si="2173"/>
        <v>4.6365061955521789E-3</v>
      </c>
      <c r="AL20633" s="103">
        <v>436.95499999999998</v>
      </c>
      <c r="AM20633" s="103">
        <f t="shared" si="2182"/>
        <v>-1.0735868907714989E-2</v>
      </c>
      <c r="AN20633" s="104">
        <v>557.72199999999998</v>
      </c>
      <c r="AO20633" s="104">
        <f t="shared" si="2176"/>
        <v>4.9645912721761887E-3</v>
      </c>
      <c r="AP20633" s="105">
        <v>2372.172</v>
      </c>
      <c r="AQ20633" s="105">
        <f t="shared" si="2194"/>
        <v>6.2114666832749589E-3</v>
      </c>
      <c r="AR20633" s="106">
        <v>177.54</v>
      </c>
      <c r="AS20633" s="106">
        <f t="shared" si="2169"/>
        <v>-4.2899140073713853E-3</v>
      </c>
      <c r="AT20633" s="107">
        <v>286.75</v>
      </c>
      <c r="AU20633" s="107">
        <f t="shared" si="2170"/>
        <v>8.1587370649296997E-3</v>
      </c>
      <c r="AV20633" s="90">
        <v>79.174000000000007</v>
      </c>
      <c r="AW20633" s="90">
        <f t="shared" si="2183"/>
        <v>3.2844456530038252E-4</v>
      </c>
      <c r="AX20633" s="108">
        <v>1221.5</v>
      </c>
      <c r="AY20633" s="108">
        <f t="shared" si="2190"/>
        <v>-1.4734894713093279E-4</v>
      </c>
      <c r="AZ20633" s="109">
        <v>808.45</v>
      </c>
      <c r="BA20633" s="109">
        <f t="shared" si="2192"/>
        <v>-6.8008287266801417E-4</v>
      </c>
      <c r="BB20633" s="110">
        <v>181.84540000000001</v>
      </c>
      <c r="BC20633" s="110">
        <f t="shared" si="2174"/>
        <v>-2.9636170860770293E-4</v>
      </c>
      <c r="BD20633" s="111">
        <v>1415.4797000000001</v>
      </c>
      <c r="BE20633" s="111">
        <f t="shared" si="2184"/>
        <v>-1.5774426060252528E-3</v>
      </c>
      <c r="BF20633" s="112">
        <v>178.36</v>
      </c>
      <c r="BG20633" s="112">
        <f t="shared" si="2185"/>
        <v>5.6064810936146756E-5</v>
      </c>
    </row>
    <row r="20634" spans="1:59" ht="25" x14ac:dyDescent="0.2">
      <c r="A20634" s="83">
        <v>38895</v>
      </c>
      <c r="B20634" s="84">
        <v>1010.52</v>
      </c>
      <c r="C20634" s="85">
        <f t="shared" si="2177"/>
        <v>-4.9554408781122515E-3</v>
      </c>
      <c r="D20634" s="86">
        <v>1020.5651</v>
      </c>
      <c r="E20634" s="86">
        <f t="shared" si="2175"/>
        <v>1.1317899878251845E-4</v>
      </c>
      <c r="F20634" s="87">
        <v>1005.25</v>
      </c>
      <c r="G20634" s="87">
        <f t="shared" si="2178"/>
        <v>-5.7036732430880525E-3</v>
      </c>
      <c r="H20634" s="88">
        <v>1004.7375</v>
      </c>
      <c r="I20634" s="88">
        <f t="shared" si="2179"/>
        <v>-6.686215283393338E-3</v>
      </c>
      <c r="J20634" s="89">
        <v>308.45</v>
      </c>
      <c r="K20634" s="89">
        <f t="shared" si="2191"/>
        <v>-1.8300637532114104E-3</v>
      </c>
      <c r="L20634" s="90"/>
      <c r="M20634" s="90"/>
      <c r="N20634" s="91">
        <v>460.74</v>
      </c>
      <c r="O20634" s="91">
        <f t="shared" si="2186"/>
        <v>-4.3098380679483846E-3</v>
      </c>
      <c r="P20634" s="92"/>
      <c r="Q20634" s="92"/>
      <c r="R20634" s="93">
        <v>1129.5999999999999</v>
      </c>
      <c r="S20634" s="93">
        <f t="shared" si="2180"/>
        <v>2.6522869407269185E-3</v>
      </c>
      <c r="T20634" s="94">
        <v>3800.45</v>
      </c>
      <c r="U20634" s="94">
        <f t="shared" si="2187"/>
        <v>-5.3429612518452203E-3</v>
      </c>
      <c r="V20634" s="95">
        <v>4800.57</v>
      </c>
      <c r="W20634" s="95">
        <f t="shared" si="2188"/>
        <v>-1.4404575318088724E-3</v>
      </c>
      <c r="X20634" s="96">
        <v>697.34699999999998</v>
      </c>
      <c r="Y20634" s="96">
        <f t="shared" si="2189"/>
        <v>-3.2686345265626999E-4</v>
      </c>
      <c r="Z20634" s="97">
        <v>1548.06</v>
      </c>
      <c r="AA20634" s="97">
        <f t="shared" si="2181"/>
        <v>-1.8921186806287869E-2</v>
      </c>
      <c r="AB20634" s="98">
        <v>2883.15</v>
      </c>
      <c r="AC20634" s="98">
        <f t="shared" si="2171"/>
        <v>1.6879779256276421E-2</v>
      </c>
      <c r="AD20634" s="99">
        <v>1891.24</v>
      </c>
      <c r="AE20634" s="99">
        <f t="shared" si="2195"/>
        <v>-9.1163324131179491E-3</v>
      </c>
      <c r="AF20634" s="100">
        <v>8411.7150000000001</v>
      </c>
      <c r="AG20634" s="100">
        <f t="shared" si="2172"/>
        <v>-8.1673806418522434E-3</v>
      </c>
      <c r="AH20634" s="101">
        <v>1176.92</v>
      </c>
      <c r="AI20634" s="101">
        <f t="shared" si="2193"/>
        <v>-9.1009678327491957E-3</v>
      </c>
      <c r="AJ20634" s="102">
        <v>5891.79</v>
      </c>
      <c r="AK20634" s="102">
        <f t="shared" si="2173"/>
        <v>-6.7981963084874017E-3</v>
      </c>
      <c r="AL20634" s="103">
        <v>432.28899999999999</v>
      </c>
      <c r="AM20634" s="103">
        <f t="shared" si="2182"/>
        <v>7.1317574242308439E-3</v>
      </c>
      <c r="AN20634" s="104">
        <v>554.1</v>
      </c>
      <c r="AO20634" s="104">
        <f t="shared" si="2176"/>
        <v>-6.5154544759181273E-3</v>
      </c>
      <c r="AP20634" s="105">
        <v>2350.6120000000001</v>
      </c>
      <c r="AQ20634" s="105">
        <f t="shared" si="2194"/>
        <v>-9.1302713709789044E-3</v>
      </c>
      <c r="AR20634" s="106">
        <v>176.78</v>
      </c>
      <c r="AS20634" s="106">
        <f t="shared" si="2169"/>
        <v>-6.7904031581581979E-4</v>
      </c>
      <c r="AT20634" s="107">
        <v>286.98</v>
      </c>
      <c r="AU20634" s="107">
        <f t="shared" si="2170"/>
        <v>8.0177091078043744E-4</v>
      </c>
      <c r="AV20634" s="90">
        <v>79.201999999999998</v>
      </c>
      <c r="AW20634" s="90">
        <f t="shared" si="2183"/>
        <v>3.5358893129915683E-4</v>
      </c>
      <c r="AX20634" s="108">
        <v>1223.5899999999999</v>
      </c>
      <c r="AY20634" s="108">
        <f t="shared" si="2190"/>
        <v>1.7095489401305593E-3</v>
      </c>
      <c r="AZ20634" s="109">
        <v>808.89</v>
      </c>
      <c r="BA20634" s="109">
        <f t="shared" si="2192"/>
        <v>5.4410329411875213E-4</v>
      </c>
      <c r="BB20634" s="110">
        <v>182.1456</v>
      </c>
      <c r="BC20634" s="110">
        <f t="shared" si="2174"/>
        <v>1.6494917075747686E-3</v>
      </c>
      <c r="BD20634" s="111">
        <v>1421.8417999999999</v>
      </c>
      <c r="BE20634" s="111">
        <f t="shared" si="2184"/>
        <v>4.4845891892280783E-3</v>
      </c>
      <c r="BF20634" s="112">
        <v>178.37</v>
      </c>
      <c r="BG20634" s="112">
        <f t="shared" si="2185"/>
        <v>1.6817557569700481E-4</v>
      </c>
    </row>
    <row r="20635" spans="1:59" ht="25" x14ac:dyDescent="0.2">
      <c r="A20635" s="83">
        <v>38896</v>
      </c>
      <c r="B20635" s="84">
        <v>1013.96</v>
      </c>
      <c r="C20635" s="85">
        <f t="shared" si="2177"/>
        <v>3.3984068113896348E-3</v>
      </c>
      <c r="D20635" s="86">
        <v>1020.7027</v>
      </c>
      <c r="E20635" s="86">
        <f t="shared" si="2175"/>
        <v>1.3481817545776269E-4</v>
      </c>
      <c r="F20635" s="87">
        <v>1009</v>
      </c>
      <c r="G20635" s="87">
        <f t="shared" si="2178"/>
        <v>3.7234745762256085E-3</v>
      </c>
      <c r="H20635" s="88">
        <v>1009.5095</v>
      </c>
      <c r="I20635" s="88">
        <f t="shared" si="2179"/>
        <v>4.7382559616954995E-3</v>
      </c>
      <c r="J20635" s="89">
        <v>309.19400000000002</v>
      </c>
      <c r="K20635" s="89">
        <f t="shared" si="2191"/>
        <v>2.409155953429509E-3</v>
      </c>
      <c r="L20635" s="90"/>
      <c r="M20635" s="90"/>
      <c r="N20635" s="91">
        <v>460.59</v>
      </c>
      <c r="O20635" s="91">
        <f t="shared" si="2186"/>
        <v>-3.2561623158991205E-4</v>
      </c>
      <c r="P20635" s="92"/>
      <c r="Q20635" s="92"/>
      <c r="R20635" s="93">
        <v>1132.5999999999999</v>
      </c>
      <c r="S20635" s="93">
        <f t="shared" si="2180"/>
        <v>2.121949552834378E-2</v>
      </c>
      <c r="T20635" s="94">
        <v>3798.33</v>
      </c>
      <c r="U20635" s="94">
        <f t="shared" si="2187"/>
        <v>-5.5798432248446662E-4</v>
      </c>
      <c r="V20635" s="95">
        <v>4769.1899999999996</v>
      </c>
      <c r="W20635" s="95">
        <f t="shared" si="2188"/>
        <v>-6.5581817037017468E-3</v>
      </c>
      <c r="X20635" s="96">
        <v>697.1191</v>
      </c>
      <c r="Y20635" s="96">
        <f t="shared" si="2189"/>
        <v>9.1515324577569392E-5</v>
      </c>
      <c r="Z20635" s="97">
        <v>1559.46</v>
      </c>
      <c r="AA20635" s="97">
        <f t="shared" si="2181"/>
        <v>7.3370733838995679E-3</v>
      </c>
      <c r="AB20635" s="98">
        <v>2889.28</v>
      </c>
      <c r="AC20635" s="98">
        <f t="shared" si="2171"/>
        <v>-2.1238896978644909E-3</v>
      </c>
      <c r="AD20635" s="99">
        <v>1901.98</v>
      </c>
      <c r="AE20635" s="99">
        <f t="shared" si="2195"/>
        <v>5.6627502226165981E-3</v>
      </c>
      <c r="AF20635" s="100">
        <v>8453.6509999999998</v>
      </c>
      <c r="AG20635" s="100">
        <f t="shared" si="2172"/>
        <v>4.9730419638775655E-3</v>
      </c>
      <c r="AH20635" s="101">
        <v>1182.8</v>
      </c>
      <c r="AI20635" s="101">
        <f t="shared" si="2193"/>
        <v>4.9836524418344465E-3</v>
      </c>
      <c r="AJ20635" s="102">
        <v>5908.91</v>
      </c>
      <c r="AK20635" s="102">
        <f t="shared" si="2173"/>
        <v>2.9015248266434199E-3</v>
      </c>
      <c r="AL20635" s="103">
        <v>435.38299999999998</v>
      </c>
      <c r="AM20635" s="103">
        <f t="shared" si="2182"/>
        <v>3.0776739516470895E-2</v>
      </c>
      <c r="AN20635" s="104">
        <v>557.74400000000003</v>
      </c>
      <c r="AO20635" s="104">
        <f t="shared" si="2176"/>
        <v>6.5548998736314618E-3</v>
      </c>
      <c r="AP20635" s="105">
        <v>2365.5390000000002</v>
      </c>
      <c r="AQ20635" s="105">
        <f t="shared" si="2194"/>
        <v>6.3301831706508525E-3</v>
      </c>
      <c r="AR20635" s="106">
        <v>176.66</v>
      </c>
      <c r="AS20635" s="106">
        <f t="shared" si="2169"/>
        <v>2.0339684237122783E-2</v>
      </c>
      <c r="AT20635" s="107">
        <v>287.66000000000003</v>
      </c>
      <c r="AU20635" s="107">
        <f t="shared" si="2170"/>
        <v>2.3667002554826249E-3</v>
      </c>
      <c r="AV20635" s="90">
        <v>79.168000000000006</v>
      </c>
      <c r="AW20635" s="90">
        <f t="shared" si="2183"/>
        <v>-4.2937425677028423E-4</v>
      </c>
      <c r="AX20635" s="108">
        <v>1221.76</v>
      </c>
      <c r="AY20635" s="108">
        <f t="shared" si="2190"/>
        <v>-1.496718540597643E-3</v>
      </c>
      <c r="AZ20635" s="109">
        <v>808.94</v>
      </c>
      <c r="BA20635" s="109">
        <f t="shared" si="2192"/>
        <v>6.1811191554167325E-5</v>
      </c>
      <c r="BB20635" s="110">
        <v>181.61170000000001</v>
      </c>
      <c r="BC20635" s="110">
        <f t="shared" si="2174"/>
        <v>-2.9354758427415704E-3</v>
      </c>
      <c r="BD20635" s="111">
        <v>1414.6451</v>
      </c>
      <c r="BE20635" s="111">
        <f t="shared" si="2184"/>
        <v>-5.0743865184439216E-3</v>
      </c>
      <c r="BF20635" s="112">
        <v>178.4</v>
      </c>
      <c r="BG20635" s="112">
        <f t="shared" si="2185"/>
        <v>1.6814729742835197E-4</v>
      </c>
    </row>
    <row r="20636" spans="1:59" ht="25" x14ac:dyDescent="0.2">
      <c r="A20636" s="83">
        <v>38897</v>
      </c>
      <c r="B20636" s="84">
        <v>1025.95</v>
      </c>
      <c r="C20636" s="85">
        <f t="shared" si="2177"/>
        <v>1.1755555958465759E-2</v>
      </c>
      <c r="D20636" s="86">
        <v>1020.8443</v>
      </c>
      <c r="E20636" s="86">
        <f t="shared" si="2175"/>
        <v>1.3871833489707884E-4</v>
      </c>
      <c r="F20636" s="87">
        <v>1022.64</v>
      </c>
      <c r="G20636" s="87">
        <f t="shared" si="2178"/>
        <v>1.3427777506157305E-2</v>
      </c>
      <c r="H20636" s="88">
        <v>1025.1020000000001</v>
      </c>
      <c r="I20636" s="88">
        <f t="shared" si="2179"/>
        <v>1.532755050870116E-2</v>
      </c>
      <c r="J20636" s="89">
        <v>313.74599999999998</v>
      </c>
      <c r="K20636" s="89">
        <f t="shared" si="2191"/>
        <v>1.4614829751663129E-2</v>
      </c>
      <c r="L20636" s="90"/>
      <c r="M20636" s="90"/>
      <c r="N20636" s="91">
        <v>469.97</v>
      </c>
      <c r="O20636" s="91">
        <f t="shared" si="2186"/>
        <v>2.0160586540745418E-2</v>
      </c>
      <c r="P20636" s="92"/>
      <c r="Q20636" s="92"/>
      <c r="R20636" s="93">
        <v>1156.8900000000001</v>
      </c>
      <c r="S20636" s="93">
        <f t="shared" si="2180"/>
        <v>3.2720390665082422E-2</v>
      </c>
      <c r="T20636" s="94">
        <v>3875.45</v>
      </c>
      <c r="U20636" s="94">
        <f t="shared" si="2187"/>
        <v>2.0100288643846408E-2</v>
      </c>
      <c r="V20636" s="95">
        <v>4857.68</v>
      </c>
      <c r="W20636" s="95">
        <f t="shared" si="2188"/>
        <v>1.838447852179392E-2</v>
      </c>
      <c r="X20636" s="96">
        <v>697.18290000000002</v>
      </c>
      <c r="Y20636" s="96">
        <f t="shared" si="2189"/>
        <v>2.0701956497529293E-3</v>
      </c>
      <c r="Z20636" s="97">
        <v>1607.42</v>
      </c>
      <c r="AA20636" s="97">
        <f t="shared" si="2181"/>
        <v>3.029080168250629E-2</v>
      </c>
      <c r="AB20636" s="98">
        <v>2999.87</v>
      </c>
      <c r="AC20636" s="98">
        <f t="shared" si="2171"/>
        <v>-3.7561618258882927E-2</v>
      </c>
      <c r="AD20636" s="99">
        <v>1943.09</v>
      </c>
      <c r="AE20636" s="99">
        <f t="shared" si="2195"/>
        <v>2.1384040625274825E-2</v>
      </c>
      <c r="AF20636" s="100">
        <v>8586.5910000000003</v>
      </c>
      <c r="AG20636" s="100">
        <f t="shared" si="2172"/>
        <v>1.5603381358214227E-2</v>
      </c>
      <c r="AH20636" s="101">
        <v>1207.79</v>
      </c>
      <c r="AI20636" s="101">
        <f t="shared" si="2193"/>
        <v>2.0907734344727091E-2</v>
      </c>
      <c r="AJ20636" s="102">
        <v>6000.82</v>
      </c>
      <c r="AK20636" s="102">
        <f t="shared" si="2173"/>
        <v>1.5434745312692887E-2</v>
      </c>
      <c r="AL20636" s="103">
        <v>448.99099999999999</v>
      </c>
      <c r="AM20636" s="103">
        <f t="shared" si="2182"/>
        <v>2.9911278162273033E-3</v>
      </c>
      <c r="AN20636" s="104">
        <v>570.38199999999995</v>
      </c>
      <c r="AO20636" s="104">
        <f t="shared" si="2176"/>
        <v>2.2406236052980234E-2</v>
      </c>
      <c r="AP20636" s="105">
        <v>2417.7640000000001</v>
      </c>
      <c r="AQ20636" s="105">
        <f t="shared" si="2194"/>
        <v>2.1837243152083251E-2</v>
      </c>
      <c r="AR20636" s="106">
        <v>180.29</v>
      </c>
      <c r="AS20636" s="106">
        <f t="shared" si="2169"/>
        <v>1.7593504542753498E-2</v>
      </c>
      <c r="AT20636" s="107">
        <v>292.70999999999998</v>
      </c>
      <c r="AU20636" s="107">
        <f t="shared" si="2170"/>
        <v>1.7403130612225131E-2</v>
      </c>
      <c r="AV20636" s="90">
        <v>79.275999999999996</v>
      </c>
      <c r="AW20636" s="90">
        <f t="shared" si="2183"/>
        <v>1.3632578920783553E-3</v>
      </c>
      <c r="AX20636" s="108">
        <v>1225.07</v>
      </c>
      <c r="AY20636" s="108">
        <f t="shared" si="2190"/>
        <v>2.7055431060512714E-3</v>
      </c>
      <c r="AZ20636" s="109">
        <v>811.31</v>
      </c>
      <c r="BA20636" s="109">
        <f t="shared" si="2192"/>
        <v>2.9254765502684335E-3</v>
      </c>
      <c r="BB20636" s="110">
        <v>182.8006</v>
      </c>
      <c r="BC20636" s="110">
        <f t="shared" si="2174"/>
        <v>6.5250498857560681E-3</v>
      </c>
      <c r="BD20636" s="111">
        <v>1420.5698</v>
      </c>
      <c r="BE20636" s="111">
        <f t="shared" si="2184"/>
        <v>4.1793718169056537E-3</v>
      </c>
      <c r="BF20636" s="112">
        <v>178.43</v>
      </c>
      <c r="BG20636" s="112">
        <f t="shared" si="2185"/>
        <v>1.681190286679152E-4</v>
      </c>
    </row>
    <row r="20637" spans="1:59" ht="25" x14ac:dyDescent="0.2">
      <c r="A20637" s="83">
        <v>38898</v>
      </c>
      <c r="B20637" s="84">
        <v>1026.02</v>
      </c>
      <c r="C20637" s="85">
        <f t="shared" si="2177"/>
        <v>6.8227118356591477E-5</v>
      </c>
      <c r="D20637" s="86">
        <v>1020.9884</v>
      </c>
      <c r="E20637" s="86">
        <f t="shared" si="2175"/>
        <v>1.4114770543070468E-4</v>
      </c>
      <c r="F20637" s="87">
        <v>1022.36</v>
      </c>
      <c r="G20637" s="87">
        <f t="shared" si="2178"/>
        <v>-2.7383863251807447E-4</v>
      </c>
      <c r="H20637" s="88">
        <v>1025.1989000000001</v>
      </c>
      <c r="I20637" s="88">
        <f t="shared" si="2179"/>
        <v>9.4522711346671116E-5</v>
      </c>
      <c r="J20637" s="89">
        <v>318.65199999999999</v>
      </c>
      <c r="K20637" s="89">
        <f t="shared" si="2191"/>
        <v>1.5515856858761043E-2</v>
      </c>
      <c r="L20637" s="90"/>
      <c r="M20637" s="90"/>
      <c r="N20637" s="91">
        <v>478.07</v>
      </c>
      <c r="O20637" s="91">
        <f t="shared" si="2186"/>
        <v>1.7088302404632917E-2</v>
      </c>
      <c r="P20637" s="92"/>
      <c r="Q20637" s="92"/>
      <c r="R20637" s="93">
        <v>1195.3699999999999</v>
      </c>
      <c r="S20637" s="93">
        <f t="shared" si="2180"/>
        <v>0</v>
      </c>
      <c r="T20637" s="94">
        <v>3937.43</v>
      </c>
      <c r="U20637" s="94">
        <f t="shared" si="2187"/>
        <v>1.5866441120832825E-2</v>
      </c>
      <c r="V20637" s="95">
        <v>5022.09</v>
      </c>
      <c r="W20637" s="95">
        <f t="shared" si="2188"/>
        <v>3.3285224040050652E-2</v>
      </c>
      <c r="X20637" s="96">
        <v>698.6277</v>
      </c>
      <c r="Y20637" s="96">
        <f t="shared" si="2189"/>
        <v>0</v>
      </c>
      <c r="Z20637" s="97">
        <v>1596.95</v>
      </c>
      <c r="AA20637" s="97">
        <f t="shared" si="2181"/>
        <v>-6.5348491337981441E-3</v>
      </c>
      <c r="AB20637" s="98">
        <v>3043.37</v>
      </c>
      <c r="AC20637" s="98">
        <f t="shared" si="2171"/>
        <v>-1.4396499663099263E-2</v>
      </c>
      <c r="AD20637" s="99">
        <v>1939.03</v>
      </c>
      <c r="AE20637" s="99">
        <f t="shared" si="2195"/>
        <v>-2.0916414125250874E-3</v>
      </c>
      <c r="AF20637" s="100">
        <v>8601.3060000000005</v>
      </c>
      <c r="AG20637" s="100">
        <f t="shared" si="2172"/>
        <v>1.7122517775302157E-3</v>
      </c>
      <c r="AH20637" s="101">
        <v>1203.94</v>
      </c>
      <c r="AI20637" s="101">
        <f t="shared" si="2193"/>
        <v>-3.1927315830753804E-3</v>
      </c>
      <c r="AJ20637" s="102">
        <v>5998.46</v>
      </c>
      <c r="AK20637" s="102">
        <f t="shared" si="2173"/>
        <v>-3.9335693982141408E-4</v>
      </c>
      <c r="AL20637" s="103">
        <v>450.33600000000001</v>
      </c>
      <c r="AM20637" s="103">
        <f t="shared" si="2182"/>
        <v>0</v>
      </c>
      <c r="AN20637" s="104">
        <v>568.35</v>
      </c>
      <c r="AO20637" s="104">
        <f t="shared" si="2176"/>
        <v>-3.5688856671961706E-3</v>
      </c>
      <c r="AP20637" s="105">
        <v>2415.346</v>
      </c>
      <c r="AQ20637" s="105">
        <f t="shared" si="2194"/>
        <v>-1.0005980421472693E-3</v>
      </c>
      <c r="AR20637" s="106">
        <v>183.49</v>
      </c>
      <c r="AS20637" s="106">
        <f t="shared" ref="AS20637:AS20700" si="2196">LN(AR20638/AR20637)</f>
        <v>0</v>
      </c>
      <c r="AT20637" s="107">
        <v>296.86</v>
      </c>
      <c r="AU20637" s="107">
        <f t="shared" si="2170"/>
        <v>1.4078289408650579E-2</v>
      </c>
      <c r="AV20637" s="90">
        <v>79.352999999999994</v>
      </c>
      <c r="AW20637" s="90">
        <f t="shared" si="2183"/>
        <v>9.7081877900811022E-4</v>
      </c>
      <c r="AX20637" s="108">
        <v>1229.1099999999999</v>
      </c>
      <c r="AY20637" s="108">
        <f t="shared" si="2190"/>
        <v>3.2923450189550787E-3</v>
      </c>
      <c r="AZ20637" s="109">
        <v>815.19</v>
      </c>
      <c r="BA20637" s="109">
        <f t="shared" si="2192"/>
        <v>4.7709896831496321E-3</v>
      </c>
      <c r="BB20637" s="110">
        <v>183.68700000000001</v>
      </c>
      <c r="BC20637" s="110">
        <f t="shared" si="2174"/>
        <v>4.8372808707667367E-3</v>
      </c>
      <c r="BD20637" s="111">
        <v>1434.0146999999999</v>
      </c>
      <c r="BE20637" s="111">
        <f t="shared" si="2184"/>
        <v>9.4199344384241941E-3</v>
      </c>
      <c r="BF20637" s="112">
        <v>178.46</v>
      </c>
      <c r="BG20637" s="112">
        <f t="shared" si="2185"/>
        <v>0</v>
      </c>
    </row>
    <row r="20638" spans="1:59" ht="25" x14ac:dyDescent="0.2">
      <c r="A20638" s="83">
        <v>38899</v>
      </c>
      <c r="B20638" s="84">
        <v>1026.02</v>
      </c>
      <c r="C20638" s="85">
        <f t="shared" si="2177"/>
        <v>0</v>
      </c>
      <c r="D20638" s="86">
        <v>1020.9884</v>
      </c>
      <c r="E20638" s="86">
        <f t="shared" si="2175"/>
        <v>0</v>
      </c>
      <c r="F20638" s="87">
        <v>1022.36</v>
      </c>
      <c r="G20638" s="87">
        <f t="shared" si="2178"/>
        <v>0</v>
      </c>
      <c r="H20638" s="88">
        <v>1025.1989000000001</v>
      </c>
      <c r="I20638" s="88">
        <f t="shared" si="2179"/>
        <v>0</v>
      </c>
      <c r="J20638" s="89">
        <v>318.65199999999999</v>
      </c>
      <c r="K20638" s="89">
        <f t="shared" si="2191"/>
        <v>0</v>
      </c>
      <c r="L20638" s="90"/>
      <c r="M20638" s="90"/>
      <c r="N20638" s="91">
        <v>478.07</v>
      </c>
      <c r="O20638" s="91">
        <f t="shared" si="2186"/>
        <v>0</v>
      </c>
      <c r="P20638" s="92"/>
      <c r="Q20638" s="92"/>
      <c r="R20638" s="93">
        <v>1195.3699999999999</v>
      </c>
      <c r="S20638" s="93">
        <f t="shared" si="2180"/>
        <v>0</v>
      </c>
      <c r="T20638" s="94">
        <v>3937.43</v>
      </c>
      <c r="U20638" s="94">
        <f t="shared" si="2187"/>
        <v>0</v>
      </c>
      <c r="V20638" s="95">
        <v>5022.09</v>
      </c>
      <c r="W20638" s="95">
        <f t="shared" si="2188"/>
        <v>0</v>
      </c>
      <c r="X20638" s="96">
        <v>698.6277</v>
      </c>
      <c r="Y20638" s="96">
        <f t="shared" si="2189"/>
        <v>0</v>
      </c>
      <c r="Z20638" s="97">
        <v>1596.95</v>
      </c>
      <c r="AA20638" s="97">
        <f t="shared" si="2181"/>
        <v>0</v>
      </c>
      <c r="AB20638" s="98">
        <v>3043.37</v>
      </c>
      <c r="AC20638" s="98">
        <f t="shared" si="2171"/>
        <v>0</v>
      </c>
      <c r="AD20638" s="99">
        <v>1939.03</v>
      </c>
      <c r="AE20638" s="99">
        <f t="shared" si="2195"/>
        <v>0</v>
      </c>
      <c r="AF20638" s="100">
        <v>8601.3060000000005</v>
      </c>
      <c r="AG20638" s="100">
        <f t="shared" si="2172"/>
        <v>0</v>
      </c>
      <c r="AH20638" s="101">
        <v>1203.94</v>
      </c>
      <c r="AI20638" s="101">
        <f t="shared" si="2193"/>
        <v>0</v>
      </c>
      <c r="AJ20638" s="102">
        <v>5998.46</v>
      </c>
      <c r="AK20638" s="102">
        <f t="shared" si="2173"/>
        <v>0</v>
      </c>
      <c r="AL20638" s="103">
        <v>450.33600000000001</v>
      </c>
      <c r="AM20638" s="103">
        <f t="shared" si="2182"/>
        <v>0</v>
      </c>
      <c r="AN20638" s="104">
        <v>568.35</v>
      </c>
      <c r="AO20638" s="104">
        <f t="shared" si="2176"/>
        <v>0</v>
      </c>
      <c r="AP20638" s="105">
        <v>2415.346</v>
      </c>
      <c r="AQ20638" s="105">
        <f t="shared" si="2194"/>
        <v>0</v>
      </c>
      <c r="AR20638" s="106">
        <v>183.49</v>
      </c>
      <c r="AS20638" s="106">
        <f t="shared" si="2196"/>
        <v>0</v>
      </c>
      <c r="AT20638" s="107">
        <v>296.86</v>
      </c>
      <c r="AU20638" s="107">
        <f t="shared" ref="AU20638:AU20701" si="2197">LN(AT20638/AT20637)</f>
        <v>0</v>
      </c>
      <c r="AV20638" s="90">
        <v>79.352999999999994</v>
      </c>
      <c r="AW20638" s="90">
        <f t="shared" si="2183"/>
        <v>0</v>
      </c>
      <c r="AX20638" s="108">
        <v>1229.1099999999999</v>
      </c>
      <c r="AY20638" s="108">
        <f t="shared" si="2190"/>
        <v>0</v>
      </c>
      <c r="AZ20638" s="109">
        <v>815.19</v>
      </c>
      <c r="BA20638" s="109">
        <f t="shared" si="2192"/>
        <v>0</v>
      </c>
      <c r="BB20638" s="110">
        <v>183.68700000000001</v>
      </c>
      <c r="BC20638" s="110">
        <f t="shared" si="2174"/>
        <v>0</v>
      </c>
      <c r="BD20638" s="111">
        <v>1434.0146999999999</v>
      </c>
      <c r="BE20638" s="111">
        <f t="shared" si="2184"/>
        <v>0</v>
      </c>
      <c r="BF20638" s="112">
        <v>178.46</v>
      </c>
      <c r="BG20638" s="112">
        <f t="shared" si="2185"/>
        <v>0</v>
      </c>
    </row>
    <row r="20639" spans="1:59" ht="25" x14ac:dyDescent="0.2">
      <c r="A20639" s="83">
        <v>38900</v>
      </c>
      <c r="B20639" s="84">
        <v>1026.02</v>
      </c>
      <c r="C20639" s="85">
        <f t="shared" si="2177"/>
        <v>0</v>
      </c>
      <c r="D20639" s="86">
        <v>1020.9884</v>
      </c>
      <c r="E20639" s="86">
        <f t="shared" si="2175"/>
        <v>0</v>
      </c>
      <c r="F20639" s="87">
        <v>1022.36</v>
      </c>
      <c r="G20639" s="87">
        <f t="shared" si="2178"/>
        <v>0</v>
      </c>
      <c r="H20639" s="88">
        <v>1025.1989000000001</v>
      </c>
      <c r="I20639" s="88">
        <f t="shared" si="2179"/>
        <v>0</v>
      </c>
      <c r="J20639" s="89">
        <v>318.65199999999999</v>
      </c>
      <c r="K20639" s="89">
        <f t="shared" si="2191"/>
        <v>0</v>
      </c>
      <c r="L20639" s="90"/>
      <c r="M20639" s="90"/>
      <c r="N20639" s="91">
        <v>478.07</v>
      </c>
      <c r="O20639" s="91">
        <f t="shared" si="2186"/>
        <v>0</v>
      </c>
      <c r="P20639" s="92"/>
      <c r="Q20639" s="92"/>
      <c r="R20639" s="93">
        <v>1195.3699999999999</v>
      </c>
      <c r="S20639" s="93">
        <f t="shared" si="2180"/>
        <v>1.5588482597941307E-2</v>
      </c>
      <c r="T20639" s="94">
        <v>3937.43</v>
      </c>
      <c r="U20639" s="94">
        <f t="shared" si="2187"/>
        <v>0</v>
      </c>
      <c r="V20639" s="95">
        <v>5022.09</v>
      </c>
      <c r="W20639" s="95">
        <f t="shared" si="2188"/>
        <v>0</v>
      </c>
      <c r="X20639" s="96">
        <v>698.6277</v>
      </c>
      <c r="Y20639" s="96">
        <f t="shared" si="2189"/>
        <v>4.0227930188713526E-4</v>
      </c>
      <c r="Z20639" s="97">
        <v>1596.95</v>
      </c>
      <c r="AA20639" s="97">
        <f t="shared" si="2181"/>
        <v>0</v>
      </c>
      <c r="AB20639" s="98">
        <v>3043.37</v>
      </c>
      <c r="AC20639" s="98">
        <f t="shared" si="2171"/>
        <v>0</v>
      </c>
      <c r="AD20639" s="99">
        <v>1939.03</v>
      </c>
      <c r="AE20639" s="99">
        <f t="shared" si="2195"/>
        <v>0</v>
      </c>
      <c r="AF20639" s="100">
        <v>8601.3060000000005</v>
      </c>
      <c r="AG20639" s="100">
        <f t="shared" si="2172"/>
        <v>0</v>
      </c>
      <c r="AH20639" s="101">
        <v>1203.94</v>
      </c>
      <c r="AI20639" s="101">
        <f t="shared" si="2193"/>
        <v>0</v>
      </c>
      <c r="AJ20639" s="102">
        <v>5998.46</v>
      </c>
      <c r="AK20639" s="102">
        <f t="shared" si="2173"/>
        <v>0</v>
      </c>
      <c r="AL20639" s="103">
        <v>450.33600000000001</v>
      </c>
      <c r="AM20639" s="103">
        <f t="shared" si="2182"/>
        <v>1.063526121261347E-2</v>
      </c>
      <c r="AN20639" s="104">
        <v>568.35</v>
      </c>
      <c r="AO20639" s="104">
        <f t="shared" si="2176"/>
        <v>0</v>
      </c>
      <c r="AP20639" s="105">
        <v>2415.346</v>
      </c>
      <c r="AQ20639" s="105">
        <f t="shared" si="2194"/>
        <v>0</v>
      </c>
      <c r="AR20639" s="106">
        <v>183.49</v>
      </c>
      <c r="AS20639" s="106">
        <f t="shared" si="2196"/>
        <v>6.8433897314488217E-3</v>
      </c>
      <c r="AT20639" s="107">
        <v>296.86</v>
      </c>
      <c r="AU20639" s="107">
        <f t="shared" si="2197"/>
        <v>0</v>
      </c>
      <c r="AV20639" s="90">
        <v>79.352999999999994</v>
      </c>
      <c r="AW20639" s="90">
        <f t="shared" si="2183"/>
        <v>0</v>
      </c>
      <c r="AX20639" s="108">
        <v>1229.1099999999999</v>
      </c>
      <c r="AY20639" s="108">
        <f t="shared" si="2190"/>
        <v>0</v>
      </c>
      <c r="AZ20639" s="109">
        <v>815.19</v>
      </c>
      <c r="BA20639" s="109">
        <f t="shared" si="2192"/>
        <v>0</v>
      </c>
      <c r="BB20639" s="110">
        <v>183.68700000000001</v>
      </c>
      <c r="BC20639" s="110">
        <f t="shared" si="2174"/>
        <v>0</v>
      </c>
      <c r="BD20639" s="111">
        <v>1434.0146999999999</v>
      </c>
      <c r="BE20639" s="111">
        <f t="shared" si="2184"/>
        <v>0</v>
      </c>
      <c r="BF20639" s="112">
        <v>178.46</v>
      </c>
      <c r="BG20639" s="112">
        <f t="shared" si="2185"/>
        <v>3.9216785286506288E-4</v>
      </c>
    </row>
    <row r="20640" spans="1:59" ht="25" x14ac:dyDescent="0.2">
      <c r="A20640" s="83">
        <v>38901</v>
      </c>
      <c r="B20640" s="84">
        <v>1030.22</v>
      </c>
      <c r="C20640" s="85">
        <f t="shared" si="2177"/>
        <v>4.0851319310046107E-3</v>
      </c>
      <c r="D20640" s="86">
        <v>1022.484</v>
      </c>
      <c r="E20640" s="86">
        <f t="shared" si="2175"/>
        <v>1.4637831830243203E-3</v>
      </c>
      <c r="F20640" s="87">
        <v>1026.92</v>
      </c>
      <c r="G20640" s="87">
        <f t="shared" si="2178"/>
        <v>4.4503508804402967E-3</v>
      </c>
      <c r="H20640" s="88">
        <v>1029.5842</v>
      </c>
      <c r="I20640" s="88">
        <f t="shared" si="2179"/>
        <v>4.2683888708565159E-3</v>
      </c>
      <c r="J20640" s="89">
        <v>320.24599999999998</v>
      </c>
      <c r="K20640" s="89">
        <f t="shared" si="2191"/>
        <v>4.989852237339925E-3</v>
      </c>
      <c r="L20640" s="90"/>
      <c r="M20640" s="90"/>
      <c r="N20640" s="91">
        <v>481.41</v>
      </c>
      <c r="O20640" s="91">
        <f t="shared" si="2186"/>
        <v>6.9621325950826162E-3</v>
      </c>
      <c r="P20640" s="92"/>
      <c r="Q20640" s="92"/>
      <c r="R20640" s="93">
        <v>1214.1500000000001</v>
      </c>
      <c r="S20640" s="93">
        <f t="shared" si="2180"/>
        <v>5.0770704831964728E-3</v>
      </c>
      <c r="T20640" s="94">
        <v>3962.39</v>
      </c>
      <c r="U20640" s="94">
        <f t="shared" si="2187"/>
        <v>6.3191523497629883E-3</v>
      </c>
      <c r="V20640" s="95">
        <v>5044.88</v>
      </c>
      <c r="W20640" s="95">
        <f t="shared" si="2188"/>
        <v>4.5276858742577157E-3</v>
      </c>
      <c r="X20640" s="96">
        <v>698.90880000000004</v>
      </c>
      <c r="Y20640" s="96">
        <f t="shared" si="2189"/>
        <v>0</v>
      </c>
      <c r="Z20640" s="97">
        <v>1608.13</v>
      </c>
      <c r="AA20640" s="97">
        <f t="shared" si="2181"/>
        <v>6.9764532211476276E-3</v>
      </c>
      <c r="AB20640" s="98">
        <v>3069.2</v>
      </c>
      <c r="AC20640" s="98">
        <f t="shared" si="2171"/>
        <v>-8.4514872624134596E-3</v>
      </c>
      <c r="AD20640" s="99">
        <v>1954.49</v>
      </c>
      <c r="AE20640" s="99">
        <f t="shared" si="2195"/>
        <v>7.9414418061734566E-3</v>
      </c>
      <c r="AF20640" s="100">
        <v>8660.973</v>
      </c>
      <c r="AG20640" s="100">
        <f t="shared" si="2172"/>
        <v>6.9130197261729493E-3</v>
      </c>
      <c r="AH20640" s="101">
        <v>1212.58</v>
      </c>
      <c r="AI20640" s="101">
        <f t="shared" si="2193"/>
        <v>7.1508092765641259E-3</v>
      </c>
      <c r="AJ20640" s="102">
        <v>6037.63</v>
      </c>
      <c r="AK20640" s="102">
        <f t="shared" si="2173"/>
        <v>6.5087812211141356E-3</v>
      </c>
      <c r="AL20640" s="103">
        <v>455.15100000000001</v>
      </c>
      <c r="AM20640" s="103">
        <f t="shared" si="2182"/>
        <v>0</v>
      </c>
      <c r="AN20640" s="104">
        <v>573.22799999999995</v>
      </c>
      <c r="AO20640" s="104">
        <f t="shared" si="2176"/>
        <v>8.5461171976793718E-3</v>
      </c>
      <c r="AP20640" s="105">
        <v>2436.4699999999998</v>
      </c>
      <c r="AQ20640" s="105">
        <f t="shared" si="2194"/>
        <v>8.7077224182048191E-3</v>
      </c>
      <c r="AR20640" s="106">
        <v>184.75</v>
      </c>
      <c r="AS20640" s="106">
        <f t="shared" si="2196"/>
        <v>2.3787652456031443E-3</v>
      </c>
      <c r="AT20640" s="107">
        <v>298.87</v>
      </c>
      <c r="AU20640" s="107">
        <f t="shared" si="2197"/>
        <v>6.7480490400080445E-3</v>
      </c>
      <c r="AV20640" s="90">
        <v>79.366</v>
      </c>
      <c r="AW20640" s="90">
        <f t="shared" si="2183"/>
        <v>1.6381151631602683E-4</v>
      </c>
      <c r="AX20640" s="108">
        <v>1228.93</v>
      </c>
      <c r="AY20640" s="108">
        <f t="shared" si="2190"/>
        <v>-1.4645815391255444E-4</v>
      </c>
      <c r="AZ20640" s="109">
        <v>816.17</v>
      </c>
      <c r="BA20640" s="109">
        <f t="shared" si="2192"/>
        <v>1.201451694150313E-3</v>
      </c>
      <c r="BB20640" s="110">
        <v>183.50380000000001</v>
      </c>
      <c r="BC20640" s="110">
        <f t="shared" si="2174"/>
        <v>-9.9784643406630237E-4</v>
      </c>
      <c r="BD20640" s="111">
        <v>1432.0956000000001</v>
      </c>
      <c r="BE20640" s="111">
        <f t="shared" si="2184"/>
        <v>-1.3391670842565506E-3</v>
      </c>
      <c r="BF20640" s="112">
        <v>178.53</v>
      </c>
      <c r="BG20640" s="112">
        <f t="shared" si="2185"/>
        <v>0</v>
      </c>
    </row>
    <row r="20641" spans="1:59" ht="25" x14ac:dyDescent="0.2">
      <c r="A20641" s="83">
        <v>38902</v>
      </c>
      <c r="B20641" s="84">
        <v>1030.22</v>
      </c>
      <c r="C20641" s="85">
        <f t="shared" si="2177"/>
        <v>0</v>
      </c>
      <c r="D20641" s="86">
        <v>1022.484</v>
      </c>
      <c r="E20641" s="86">
        <f t="shared" si="2175"/>
        <v>0</v>
      </c>
      <c r="F20641" s="87">
        <v>1026.92</v>
      </c>
      <c r="G20641" s="87">
        <f t="shared" si="2178"/>
        <v>0</v>
      </c>
      <c r="H20641" s="88">
        <v>1029.5842</v>
      </c>
      <c r="I20641" s="88">
        <f t="shared" si="2179"/>
        <v>0</v>
      </c>
      <c r="J20641" s="89">
        <v>320.24599999999998</v>
      </c>
      <c r="K20641" s="89">
        <f t="shared" si="2191"/>
        <v>0</v>
      </c>
      <c r="L20641" s="90"/>
      <c r="M20641" s="90"/>
      <c r="N20641" s="91">
        <v>482.53</v>
      </c>
      <c r="O20641" s="91">
        <f t="shared" si="2186"/>
        <v>2.3237971326078048E-3</v>
      </c>
      <c r="P20641" s="92"/>
      <c r="Q20641" s="92"/>
      <c r="R20641" s="93">
        <v>1220.33</v>
      </c>
      <c r="S20641" s="93">
        <f t="shared" si="2180"/>
        <v>-2.2138985523781945E-2</v>
      </c>
      <c r="T20641" s="94">
        <v>3970.67</v>
      </c>
      <c r="U20641" s="94">
        <f t="shared" si="2187"/>
        <v>2.0874676371260225E-3</v>
      </c>
      <c r="V20641" s="95">
        <v>5065.78</v>
      </c>
      <c r="W20641" s="95">
        <f t="shared" si="2188"/>
        <v>4.1342562738115726E-3</v>
      </c>
      <c r="X20641" s="96">
        <v>698.90880000000004</v>
      </c>
      <c r="Y20641" s="96">
        <f t="shared" si="2189"/>
        <v>-2.0444149452886061E-3</v>
      </c>
      <c r="Z20641" s="97">
        <v>1608.13</v>
      </c>
      <c r="AA20641" s="97">
        <f t="shared" si="2181"/>
        <v>0</v>
      </c>
      <c r="AB20641" s="98">
        <v>3069.2</v>
      </c>
      <c r="AC20641" s="98">
        <f t="shared" si="2171"/>
        <v>0</v>
      </c>
      <c r="AD20641" s="99">
        <v>1954.49</v>
      </c>
      <c r="AE20641" s="99">
        <f t="shared" si="2195"/>
        <v>0</v>
      </c>
      <c r="AF20641" s="100">
        <v>8660.973</v>
      </c>
      <c r="AG20641" s="100">
        <f t="shared" si="2172"/>
        <v>0</v>
      </c>
      <c r="AH20641" s="101">
        <v>1212.58</v>
      </c>
      <c r="AI20641" s="101">
        <f t="shared" si="2193"/>
        <v>0</v>
      </c>
      <c r="AJ20641" s="102">
        <v>6037.63</v>
      </c>
      <c r="AK20641" s="102">
        <f t="shared" si="2173"/>
        <v>0</v>
      </c>
      <c r="AL20641" s="103">
        <v>455.15100000000001</v>
      </c>
      <c r="AM20641" s="103">
        <f t="shared" si="2182"/>
        <v>-8.2421382441751987E-3</v>
      </c>
      <c r="AN20641" s="104">
        <v>573.22799999999995</v>
      </c>
      <c r="AO20641" s="104">
        <f t="shared" si="2176"/>
        <v>0</v>
      </c>
      <c r="AP20641" s="105">
        <v>2436.4699999999998</v>
      </c>
      <c r="AQ20641" s="105">
        <f t="shared" si="2194"/>
        <v>0</v>
      </c>
      <c r="AR20641" s="106">
        <v>185.19</v>
      </c>
      <c r="AS20641" s="106">
        <f t="shared" si="2196"/>
        <v>-1.3317947503439658E-2</v>
      </c>
      <c r="AT20641" s="107">
        <v>299.74</v>
      </c>
      <c r="AU20641" s="107">
        <f t="shared" si="2197"/>
        <v>2.9067359802230947E-3</v>
      </c>
      <c r="AV20641" s="90">
        <v>79.366</v>
      </c>
      <c r="AW20641" s="90">
        <f t="shared" si="2183"/>
        <v>0</v>
      </c>
      <c r="AX20641" s="108">
        <v>1228.93</v>
      </c>
      <c r="AY20641" s="108">
        <f t="shared" si="2190"/>
        <v>0</v>
      </c>
      <c r="AZ20641" s="109">
        <v>816.17</v>
      </c>
      <c r="BA20641" s="109">
        <f t="shared" si="2192"/>
        <v>0</v>
      </c>
      <c r="BB20641" s="110">
        <v>183.50380000000001</v>
      </c>
      <c r="BC20641" s="110">
        <f t="shared" si="2174"/>
        <v>0</v>
      </c>
      <c r="BD20641" s="111">
        <v>1432.0956000000001</v>
      </c>
      <c r="BE20641" s="111">
        <f t="shared" si="2184"/>
        <v>0</v>
      </c>
      <c r="BF20641" s="112">
        <v>178.53</v>
      </c>
      <c r="BG20641" s="112">
        <f t="shared" si="2185"/>
        <v>3.3602150853814431E-4</v>
      </c>
    </row>
    <row r="20642" spans="1:59" ht="25" x14ac:dyDescent="0.2">
      <c r="A20642" s="83">
        <v>38903</v>
      </c>
      <c r="B20642" s="84">
        <v>1026.1600000000001</v>
      </c>
      <c r="C20642" s="85">
        <f t="shared" si="2177"/>
        <v>-3.948691657522499E-3</v>
      </c>
      <c r="D20642" s="86">
        <v>1021.6622</v>
      </c>
      <c r="E20642" s="86">
        <f t="shared" si="2175"/>
        <v>-8.0405212139376709E-4</v>
      </c>
      <c r="F20642" s="87">
        <v>1022.6</v>
      </c>
      <c r="G20642" s="87">
        <f t="shared" si="2178"/>
        <v>-4.2156274617896356E-3</v>
      </c>
      <c r="H20642" s="88">
        <v>1025.3287</v>
      </c>
      <c r="I20642" s="88">
        <f t="shared" si="2179"/>
        <v>-4.1417873072654657E-3</v>
      </c>
      <c r="J20642" s="89">
        <v>321.27699999999999</v>
      </c>
      <c r="K20642" s="89">
        <f t="shared" si="2191"/>
        <v>3.2142289134697833E-3</v>
      </c>
      <c r="L20642" s="90"/>
      <c r="M20642" s="90"/>
      <c r="N20642" s="91">
        <v>476.21</v>
      </c>
      <c r="O20642" s="91">
        <f t="shared" si="2186"/>
        <v>-1.318416159970329E-2</v>
      </c>
      <c r="P20642" s="92"/>
      <c r="Q20642" s="92"/>
      <c r="R20642" s="93">
        <v>1193.6099999999999</v>
      </c>
      <c r="S20642" s="93">
        <f t="shared" si="2180"/>
        <v>5.180882476226098E-3</v>
      </c>
      <c r="T20642" s="94">
        <v>3921.35</v>
      </c>
      <c r="U20642" s="94">
        <f t="shared" si="2187"/>
        <v>-1.2498863933214328E-2</v>
      </c>
      <c r="V20642" s="95">
        <v>4979.55</v>
      </c>
      <c r="W20642" s="95">
        <f t="shared" si="2188"/>
        <v>-1.7168598361897231E-2</v>
      </c>
      <c r="X20642" s="96">
        <v>697.48140000000001</v>
      </c>
      <c r="Y20642" s="96">
        <f t="shared" si="2189"/>
        <v>1.3373489219551569E-3</v>
      </c>
      <c r="Z20642" s="97">
        <v>1575.39</v>
      </c>
      <c r="AA20642" s="97">
        <f t="shared" si="2181"/>
        <v>-2.056915258739658E-2</v>
      </c>
      <c r="AB20642" s="98">
        <v>3023.46</v>
      </c>
      <c r="AC20642" s="98">
        <f t="shared" ref="AC20642:AC20705" si="2198">LN(AB20641/AB20642)</f>
        <v>1.5015070378433876E-2</v>
      </c>
      <c r="AD20642" s="99">
        <v>1940.55</v>
      </c>
      <c r="AE20642" s="99">
        <f t="shared" si="2195"/>
        <v>-7.1578517898443824E-3</v>
      </c>
      <c r="AF20642" s="100">
        <v>8616.3150000000005</v>
      </c>
      <c r="AG20642" s="100">
        <f t="shared" ref="AG20642:AG20705" si="2199">LN(AF20642/AF20641)</f>
        <v>-5.1695728467477109E-3</v>
      </c>
      <c r="AH20642" s="101">
        <v>1203.48</v>
      </c>
      <c r="AI20642" s="101">
        <f t="shared" si="2193"/>
        <v>-7.5329611284206096E-3</v>
      </c>
      <c r="AJ20642" s="102">
        <v>6001.64</v>
      </c>
      <c r="AK20642" s="102">
        <f t="shared" si="2173"/>
        <v>-5.97878562533786E-3</v>
      </c>
      <c r="AL20642" s="103">
        <v>451.41500000000002</v>
      </c>
      <c r="AM20642" s="103">
        <f t="shared" si="2182"/>
        <v>-3.217291820856079E-3</v>
      </c>
      <c r="AN20642" s="104">
        <v>568.73800000000006</v>
      </c>
      <c r="AO20642" s="104">
        <f t="shared" si="2176"/>
        <v>-7.8636721889224822E-3</v>
      </c>
      <c r="AP20642" s="105">
        <v>2419.9879999999998</v>
      </c>
      <c r="AQ20642" s="105">
        <f t="shared" si="2194"/>
        <v>-6.7876890033168012E-3</v>
      </c>
      <c r="AR20642" s="106">
        <v>182.74</v>
      </c>
      <c r="AS20642" s="106">
        <f t="shared" si="2196"/>
        <v>4.5861622204703897E-3</v>
      </c>
      <c r="AT20642" s="107">
        <v>298.77999999999997</v>
      </c>
      <c r="AU20642" s="107">
        <f t="shared" si="2197"/>
        <v>-3.2079156026789037E-3</v>
      </c>
      <c r="AV20642" s="90">
        <v>79.286000000000001</v>
      </c>
      <c r="AW20642" s="90">
        <f t="shared" si="2183"/>
        <v>-1.0084966691933958E-3</v>
      </c>
      <c r="AX20642" s="108">
        <v>1224.76</v>
      </c>
      <c r="AY20642" s="108">
        <f t="shared" si="2190"/>
        <v>-3.3989656514519353E-3</v>
      </c>
      <c r="AZ20642" s="109">
        <v>815.72</v>
      </c>
      <c r="BA20642" s="109">
        <f t="shared" si="2192"/>
        <v>-5.5150777491858754E-4</v>
      </c>
      <c r="BB20642" s="110">
        <v>182.61179999999999</v>
      </c>
      <c r="BC20642" s="110">
        <f t="shared" si="2174"/>
        <v>-4.872787529262985E-3</v>
      </c>
      <c r="BD20642" s="111">
        <v>1420.3593000000001</v>
      </c>
      <c r="BE20642" s="111">
        <f t="shared" si="2184"/>
        <v>-8.2289583107002986E-3</v>
      </c>
      <c r="BF20642" s="112">
        <v>178.59</v>
      </c>
      <c r="BG20642" s="112">
        <f t="shared" si="2185"/>
        <v>1.1198208298374179E-4</v>
      </c>
    </row>
    <row r="20643" spans="1:59" ht="25" x14ac:dyDescent="0.2">
      <c r="A20643" s="83">
        <v>38904</v>
      </c>
      <c r="B20643" s="84">
        <v>1028.3599999999999</v>
      </c>
      <c r="C20643" s="85">
        <f t="shared" si="2177"/>
        <v>2.1416202722436125E-3</v>
      </c>
      <c r="D20643" s="86">
        <v>1022.8002</v>
      </c>
      <c r="E20643" s="86">
        <f t="shared" si="2175"/>
        <v>1.1132512072901323E-3</v>
      </c>
      <c r="F20643" s="87">
        <v>1024.55</v>
      </c>
      <c r="G20643" s="87">
        <f t="shared" si="2178"/>
        <v>1.9050881369425282E-3</v>
      </c>
      <c r="H20643" s="88">
        <v>1027.7238</v>
      </c>
      <c r="I20643" s="88">
        <f t="shared" si="2179"/>
        <v>2.3332097806077071E-3</v>
      </c>
      <c r="J20643" s="89">
        <v>326.11799999999999</v>
      </c>
      <c r="K20643" s="89">
        <f t="shared" si="2191"/>
        <v>1.4955599693708462E-2</v>
      </c>
      <c r="L20643" s="90"/>
      <c r="M20643" s="90"/>
      <c r="N20643" s="91">
        <v>478.45</v>
      </c>
      <c r="O20643" s="91">
        <f t="shared" si="2186"/>
        <v>4.6927788129892279E-3</v>
      </c>
      <c r="P20643" s="92"/>
      <c r="Q20643" s="92"/>
      <c r="R20643" s="93">
        <v>1199.81</v>
      </c>
      <c r="S20643" s="93">
        <f t="shared" si="2180"/>
        <v>2.6136624444433312E-3</v>
      </c>
      <c r="T20643" s="94">
        <v>3939.64</v>
      </c>
      <c r="U20643" s="94">
        <f t="shared" si="2187"/>
        <v>4.6533663073011862E-3</v>
      </c>
      <c r="V20643" s="95">
        <v>5013.04</v>
      </c>
      <c r="W20643" s="95">
        <f t="shared" si="2188"/>
        <v>6.702991995534948E-3</v>
      </c>
      <c r="X20643" s="96">
        <v>698.41480000000001</v>
      </c>
      <c r="Y20643" s="96">
        <f t="shared" si="2189"/>
        <v>1.7860237305491779E-3</v>
      </c>
      <c r="Z20643" s="97">
        <v>1572.95</v>
      </c>
      <c r="AA20643" s="97">
        <f t="shared" si="2181"/>
        <v>-1.5500234971592233E-3</v>
      </c>
      <c r="AB20643" s="98">
        <v>3027</v>
      </c>
      <c r="AC20643" s="98">
        <f t="shared" si="2198"/>
        <v>-1.170159096642301E-3</v>
      </c>
      <c r="AD20643" s="99">
        <v>1945.9</v>
      </c>
      <c r="AE20643" s="99">
        <f t="shared" si="2195"/>
        <v>2.753156932089515E-3</v>
      </c>
      <c r="AF20643" s="100">
        <v>8639.6110000000008</v>
      </c>
      <c r="AG20643" s="100">
        <f t="shared" si="2199"/>
        <v>2.7000595798734759E-3</v>
      </c>
      <c r="AH20643" s="101">
        <v>1207.52</v>
      </c>
      <c r="AI20643" s="101">
        <f t="shared" si="2193"/>
        <v>3.3513096484410788E-3</v>
      </c>
      <c r="AJ20643" s="102">
        <v>6015.27</v>
      </c>
      <c r="AK20643" s="102">
        <f t="shared" ref="AK20643:AK20706" si="2200">LN(AJ20643/AJ20642)</f>
        <v>2.2684709871262153E-3</v>
      </c>
      <c r="AL20643" s="103">
        <v>449.96499999999997</v>
      </c>
      <c r="AM20643" s="103">
        <f t="shared" si="2182"/>
        <v>-1.2341239202056004E-2</v>
      </c>
      <c r="AN20643" s="104">
        <v>572.55899999999997</v>
      </c>
      <c r="AO20643" s="104">
        <f t="shared" si="2176"/>
        <v>6.6959157454931891E-3</v>
      </c>
      <c r="AP20643" s="105">
        <v>2425.2240000000002</v>
      </c>
      <c r="AQ20643" s="105">
        <f t="shared" si="2194"/>
        <v>2.1613097789020003E-3</v>
      </c>
      <c r="AR20643" s="106">
        <v>183.58</v>
      </c>
      <c r="AS20643" s="106">
        <f t="shared" si="2196"/>
        <v>-8.7193466014686717E-4</v>
      </c>
      <c r="AT20643" s="107">
        <v>300.44</v>
      </c>
      <c r="AU20643" s="107">
        <f t="shared" si="2197"/>
        <v>5.5405502036399764E-3</v>
      </c>
      <c r="AV20643" s="90">
        <v>79.337999999999994</v>
      </c>
      <c r="AW20643" s="90">
        <f t="shared" si="2183"/>
        <v>6.5563851450881419E-4</v>
      </c>
      <c r="AX20643" s="108">
        <v>1227.23</v>
      </c>
      <c r="AY20643" s="108">
        <f t="shared" si="2190"/>
        <v>2.0146907903158449E-3</v>
      </c>
      <c r="AZ20643" s="109">
        <v>815.85</v>
      </c>
      <c r="BA20643" s="109">
        <f t="shared" si="2192"/>
        <v>1.5935571293317495E-4</v>
      </c>
      <c r="BB20643" s="110">
        <v>183.22139999999999</v>
      </c>
      <c r="BC20643" s="110">
        <f t="shared" si="2174"/>
        <v>3.3326694472755355E-3</v>
      </c>
      <c r="BD20643" s="111">
        <v>1428.1252999999999</v>
      </c>
      <c r="BE20643" s="111">
        <f t="shared" si="2184"/>
        <v>5.4527373901007009E-3</v>
      </c>
      <c r="BF20643" s="112">
        <v>178.61</v>
      </c>
      <c r="BG20643" s="112">
        <f t="shared" si="2185"/>
        <v>1.6794961551013657E-4</v>
      </c>
    </row>
    <row r="20644" spans="1:59" ht="25" x14ac:dyDescent="0.2">
      <c r="A20644" s="83">
        <v>38905</v>
      </c>
      <c r="B20644" s="84">
        <v>1023.81</v>
      </c>
      <c r="C20644" s="85">
        <f t="shared" si="2177"/>
        <v>-4.4343377553369631E-3</v>
      </c>
      <c r="D20644" s="86">
        <v>1021.2053</v>
      </c>
      <c r="E20644" s="86">
        <f t="shared" si="2175"/>
        <v>-1.5605636322206429E-3</v>
      </c>
      <c r="F20644" s="87">
        <v>1019.58</v>
      </c>
      <c r="G20644" s="87">
        <f t="shared" si="2178"/>
        <v>-4.8627140087723775E-3</v>
      </c>
      <c r="H20644" s="88">
        <v>1022.7134</v>
      </c>
      <c r="I20644" s="88">
        <f t="shared" si="2179"/>
        <v>-4.8871625744125848E-3</v>
      </c>
      <c r="J20644" s="89">
        <v>322.14400000000001</v>
      </c>
      <c r="K20644" s="89">
        <f t="shared" si="2191"/>
        <v>-1.2260628517006825E-2</v>
      </c>
      <c r="L20644" s="90"/>
      <c r="M20644" s="90"/>
      <c r="N20644" s="91">
        <v>478.23</v>
      </c>
      <c r="O20644" s="91">
        <f t="shared" si="2186"/>
        <v>-4.5992391160685163E-4</v>
      </c>
      <c r="P20644" s="92"/>
      <c r="Q20644" s="92"/>
      <c r="R20644" s="93">
        <v>1202.95</v>
      </c>
      <c r="S20644" s="93">
        <f t="shared" si="2180"/>
        <v>0</v>
      </c>
      <c r="T20644" s="94">
        <v>3936.94</v>
      </c>
      <c r="U20644" s="94">
        <f t="shared" si="2187"/>
        <v>-6.8557676193299491E-4</v>
      </c>
      <c r="V20644" s="95">
        <v>5040.7299999999996</v>
      </c>
      <c r="W20644" s="95">
        <f t="shared" si="2188"/>
        <v>5.5083953611624516E-3</v>
      </c>
      <c r="X20644" s="96">
        <v>699.66330000000005</v>
      </c>
      <c r="Y20644" s="96">
        <f t="shared" si="2189"/>
        <v>0</v>
      </c>
      <c r="Z20644" s="97">
        <v>1554.86</v>
      </c>
      <c r="AA20644" s="97">
        <f t="shared" si="2181"/>
        <v>-1.1567327751800954E-2</v>
      </c>
      <c r="AB20644" s="98">
        <v>2979.4</v>
      </c>
      <c r="AC20644" s="98">
        <f t="shared" si="2198"/>
        <v>1.5850092076226084E-2</v>
      </c>
      <c r="AD20644" s="99">
        <v>1932.75</v>
      </c>
      <c r="AE20644" s="99">
        <f t="shared" si="2195"/>
        <v>-6.7807357635260258E-3</v>
      </c>
      <c r="AF20644" s="100">
        <v>8638.4590000000007</v>
      </c>
      <c r="AG20644" s="100">
        <f t="shared" si="2199"/>
        <v>-1.3334822716968298E-4</v>
      </c>
      <c r="AH20644" s="101">
        <v>1198.47</v>
      </c>
      <c r="AI20644" s="101">
        <f t="shared" si="2193"/>
        <v>-7.5229262645184923E-3</v>
      </c>
      <c r="AJ20644" s="102">
        <v>5997.46</v>
      </c>
      <c r="AK20644" s="102">
        <f t="shared" si="2200"/>
        <v>-2.9651899358952571E-3</v>
      </c>
      <c r="AL20644" s="103">
        <v>444.44600000000003</v>
      </c>
      <c r="AM20644" s="103">
        <f t="shared" si="2182"/>
        <v>0</v>
      </c>
      <c r="AN20644" s="104">
        <v>567.34400000000005</v>
      </c>
      <c r="AO20644" s="104">
        <f t="shared" si="2176"/>
        <v>-9.1499651883984005E-3</v>
      </c>
      <c r="AP20644" s="105">
        <v>2410.6170000000002</v>
      </c>
      <c r="AQ20644" s="105">
        <f t="shared" si="2194"/>
        <v>-6.0411599240992476E-3</v>
      </c>
      <c r="AR20644" s="106">
        <v>183.42</v>
      </c>
      <c r="AS20644" s="106">
        <f t="shared" si="2196"/>
        <v>0</v>
      </c>
      <c r="AT20644" s="107">
        <v>300.12</v>
      </c>
      <c r="AU20644" s="107">
        <f t="shared" si="2197"/>
        <v>-1.0656721402830343E-3</v>
      </c>
      <c r="AV20644" s="90">
        <v>79.405000000000001</v>
      </c>
      <c r="AW20644" s="90">
        <f t="shared" si="2183"/>
        <v>8.4413175986919179E-4</v>
      </c>
      <c r="AX20644" s="108">
        <v>1230.69</v>
      </c>
      <c r="AY20644" s="108">
        <f t="shared" si="2190"/>
        <v>2.8153904809365832E-3</v>
      </c>
      <c r="AZ20644" s="109">
        <v>817.34</v>
      </c>
      <c r="BA20644" s="109">
        <f t="shared" si="2192"/>
        <v>1.8246504244995331E-3</v>
      </c>
      <c r="BB20644" s="110">
        <v>183.86449999999999</v>
      </c>
      <c r="BC20644" s="110">
        <f t="shared" si="2174"/>
        <v>3.5038156351414589E-3</v>
      </c>
      <c r="BD20644" s="111">
        <v>1438.2095999999999</v>
      </c>
      <c r="BE20644" s="111">
        <f t="shared" si="2184"/>
        <v>7.0364015083527031E-3</v>
      </c>
      <c r="BF20644" s="112">
        <v>178.64</v>
      </c>
      <c r="BG20644" s="112">
        <f t="shared" si="2185"/>
        <v>0</v>
      </c>
    </row>
    <row r="20645" spans="1:59" ht="25" x14ac:dyDescent="0.2">
      <c r="A20645" s="83">
        <v>38906</v>
      </c>
      <c r="B20645" s="84">
        <v>1023.81</v>
      </c>
      <c r="C20645" s="85">
        <f t="shared" si="2177"/>
        <v>0</v>
      </c>
      <c r="D20645" s="86">
        <v>1021.2053</v>
      </c>
      <c r="E20645" s="86">
        <f t="shared" si="2175"/>
        <v>0</v>
      </c>
      <c r="F20645" s="87">
        <v>1019.58</v>
      </c>
      <c r="G20645" s="87">
        <f t="shared" si="2178"/>
        <v>0</v>
      </c>
      <c r="H20645" s="88">
        <v>1022.7134</v>
      </c>
      <c r="I20645" s="88">
        <f t="shared" si="2179"/>
        <v>0</v>
      </c>
      <c r="J20645" s="89">
        <v>322.14400000000001</v>
      </c>
      <c r="K20645" s="89">
        <f t="shared" si="2191"/>
        <v>0</v>
      </c>
      <c r="L20645" s="90"/>
      <c r="M20645" s="90"/>
      <c r="N20645" s="91">
        <v>478.23</v>
      </c>
      <c r="O20645" s="91">
        <f t="shared" si="2186"/>
        <v>0</v>
      </c>
      <c r="P20645" s="92"/>
      <c r="Q20645" s="92"/>
      <c r="R20645" s="93">
        <v>1202.95</v>
      </c>
      <c r="S20645" s="93">
        <f t="shared" si="2180"/>
        <v>0</v>
      </c>
      <c r="T20645" s="94">
        <v>3936.94</v>
      </c>
      <c r="U20645" s="94">
        <f t="shared" si="2187"/>
        <v>0</v>
      </c>
      <c r="V20645" s="95">
        <v>5040.7299999999996</v>
      </c>
      <c r="W20645" s="95">
        <f t="shared" si="2188"/>
        <v>0</v>
      </c>
      <c r="X20645" s="96">
        <v>699.66330000000005</v>
      </c>
      <c r="Y20645" s="96">
        <f t="shared" si="2189"/>
        <v>0</v>
      </c>
      <c r="Z20645" s="97">
        <v>1554.86</v>
      </c>
      <c r="AA20645" s="97">
        <f t="shared" si="2181"/>
        <v>0</v>
      </c>
      <c r="AB20645" s="98">
        <v>2979.4</v>
      </c>
      <c r="AC20645" s="98">
        <f t="shared" si="2198"/>
        <v>0</v>
      </c>
      <c r="AD20645" s="99">
        <v>1932.75</v>
      </c>
      <c r="AE20645" s="99">
        <f t="shared" si="2195"/>
        <v>0</v>
      </c>
      <c r="AF20645" s="100">
        <v>8638.4590000000007</v>
      </c>
      <c r="AG20645" s="100">
        <f t="shared" si="2199"/>
        <v>0</v>
      </c>
      <c r="AH20645" s="101">
        <v>1198.47</v>
      </c>
      <c r="AI20645" s="101">
        <f t="shared" si="2193"/>
        <v>0</v>
      </c>
      <c r="AJ20645" s="102">
        <v>5997.46</v>
      </c>
      <c r="AK20645" s="102">
        <f t="shared" si="2200"/>
        <v>0</v>
      </c>
      <c r="AL20645" s="103">
        <v>444.44600000000003</v>
      </c>
      <c r="AM20645" s="103">
        <f t="shared" si="2182"/>
        <v>0</v>
      </c>
      <c r="AN20645" s="104">
        <v>567.34400000000005</v>
      </c>
      <c r="AO20645" s="104">
        <f t="shared" si="2176"/>
        <v>0</v>
      </c>
      <c r="AP20645" s="105">
        <v>2410.6170000000002</v>
      </c>
      <c r="AQ20645" s="105">
        <f t="shared" si="2194"/>
        <v>0</v>
      </c>
      <c r="AR20645" s="106">
        <v>183.42</v>
      </c>
      <c r="AS20645" s="106">
        <f t="shared" si="2196"/>
        <v>0</v>
      </c>
      <c r="AT20645" s="107">
        <v>300.12</v>
      </c>
      <c r="AU20645" s="107">
        <f t="shared" si="2197"/>
        <v>0</v>
      </c>
      <c r="AV20645" s="90">
        <v>79.405000000000001</v>
      </c>
      <c r="AW20645" s="90">
        <f t="shared" si="2183"/>
        <v>0</v>
      </c>
      <c r="AX20645" s="108">
        <v>1230.69</v>
      </c>
      <c r="AY20645" s="108">
        <f t="shared" si="2190"/>
        <v>0</v>
      </c>
      <c r="AZ20645" s="109">
        <v>817.34</v>
      </c>
      <c r="BA20645" s="109">
        <f t="shared" si="2192"/>
        <v>0</v>
      </c>
      <c r="BB20645" s="110">
        <v>183.86449999999999</v>
      </c>
      <c r="BC20645" s="110">
        <f t="shared" si="2174"/>
        <v>0</v>
      </c>
      <c r="BD20645" s="111">
        <v>1438.2095999999999</v>
      </c>
      <c r="BE20645" s="111">
        <f t="shared" si="2184"/>
        <v>0</v>
      </c>
      <c r="BF20645" s="112">
        <v>178.64</v>
      </c>
      <c r="BG20645" s="112">
        <f t="shared" si="2185"/>
        <v>0</v>
      </c>
    </row>
    <row r="20646" spans="1:59" ht="25" x14ac:dyDescent="0.2">
      <c r="A20646" s="83">
        <v>38907</v>
      </c>
      <c r="B20646" s="84">
        <v>1023.81</v>
      </c>
      <c r="C20646" s="85">
        <f t="shared" si="2177"/>
        <v>0</v>
      </c>
      <c r="D20646" s="86">
        <v>1021.2053</v>
      </c>
      <c r="E20646" s="86">
        <f t="shared" si="2175"/>
        <v>0</v>
      </c>
      <c r="F20646" s="87">
        <v>1019.58</v>
      </c>
      <c r="G20646" s="87">
        <f t="shared" si="2178"/>
        <v>0</v>
      </c>
      <c r="H20646" s="88">
        <v>1022.7134</v>
      </c>
      <c r="I20646" s="88">
        <f t="shared" si="2179"/>
        <v>0</v>
      </c>
      <c r="J20646" s="89">
        <v>322.14400000000001</v>
      </c>
      <c r="K20646" s="89">
        <f t="shared" si="2191"/>
        <v>0</v>
      </c>
      <c r="L20646" s="90"/>
      <c r="M20646" s="90"/>
      <c r="N20646" s="91">
        <v>478.23</v>
      </c>
      <c r="O20646" s="91">
        <f t="shared" si="2186"/>
        <v>0</v>
      </c>
      <c r="P20646" s="92"/>
      <c r="Q20646" s="92"/>
      <c r="R20646" s="93">
        <v>1202.95</v>
      </c>
      <c r="S20646" s="93">
        <f t="shared" si="2180"/>
        <v>6.0335508208416476E-3</v>
      </c>
      <c r="T20646" s="94">
        <v>3936.94</v>
      </c>
      <c r="U20646" s="94">
        <f t="shared" si="2187"/>
        <v>0</v>
      </c>
      <c r="V20646" s="95">
        <v>5040.7299999999996</v>
      </c>
      <c r="W20646" s="95">
        <f t="shared" si="2188"/>
        <v>0</v>
      </c>
      <c r="X20646" s="96">
        <v>699.66330000000005</v>
      </c>
      <c r="Y20646" s="96">
        <f t="shared" si="2189"/>
        <v>4.3097160327013268E-4</v>
      </c>
      <c r="Z20646" s="97">
        <v>1554.86</v>
      </c>
      <c r="AA20646" s="97">
        <f t="shared" si="2181"/>
        <v>0</v>
      </c>
      <c r="AB20646" s="98">
        <v>2979.4</v>
      </c>
      <c r="AC20646" s="98">
        <f t="shared" si="2198"/>
        <v>0</v>
      </c>
      <c r="AD20646" s="99">
        <v>1932.75</v>
      </c>
      <c r="AE20646" s="99">
        <f t="shared" si="2195"/>
        <v>0</v>
      </c>
      <c r="AF20646" s="100">
        <v>8638.4590000000007</v>
      </c>
      <c r="AG20646" s="100">
        <f t="shared" si="2199"/>
        <v>0</v>
      </c>
      <c r="AH20646" s="101">
        <v>1198.47</v>
      </c>
      <c r="AI20646" s="101">
        <f t="shared" si="2193"/>
        <v>0</v>
      </c>
      <c r="AJ20646" s="102">
        <v>5997.46</v>
      </c>
      <c r="AK20646" s="102">
        <f t="shared" si="2200"/>
        <v>0</v>
      </c>
      <c r="AL20646" s="103">
        <v>444.44600000000003</v>
      </c>
      <c r="AM20646" s="103">
        <f t="shared" si="2182"/>
        <v>-8.2158453379868027E-4</v>
      </c>
      <c r="AN20646" s="104">
        <v>567.34400000000005</v>
      </c>
      <c r="AO20646" s="104">
        <f t="shared" si="2176"/>
        <v>0</v>
      </c>
      <c r="AP20646" s="105">
        <v>2410.6170000000002</v>
      </c>
      <c r="AQ20646" s="105">
        <f t="shared" si="2194"/>
        <v>0</v>
      </c>
      <c r="AR20646" s="106">
        <v>183.42</v>
      </c>
      <c r="AS20646" s="106">
        <f t="shared" si="2196"/>
        <v>7.6298439583469377E-4</v>
      </c>
      <c r="AT20646" s="107">
        <v>300.12</v>
      </c>
      <c r="AU20646" s="107">
        <f t="shared" si="2197"/>
        <v>0</v>
      </c>
      <c r="AV20646" s="90">
        <v>79.405000000000001</v>
      </c>
      <c r="AW20646" s="90">
        <f t="shared" si="2183"/>
        <v>0</v>
      </c>
      <c r="AX20646" s="108">
        <v>1230.69</v>
      </c>
      <c r="AY20646" s="108">
        <f t="shared" si="2190"/>
        <v>0</v>
      </c>
      <c r="AZ20646" s="109">
        <v>817.34</v>
      </c>
      <c r="BA20646" s="109">
        <f t="shared" si="2192"/>
        <v>0</v>
      </c>
      <c r="BB20646" s="110">
        <v>183.86449999999999</v>
      </c>
      <c r="BC20646" s="110">
        <f t="shared" si="2174"/>
        <v>0</v>
      </c>
      <c r="BD20646" s="111">
        <v>1438.2095999999999</v>
      </c>
      <c r="BE20646" s="111">
        <f t="shared" si="2184"/>
        <v>0</v>
      </c>
      <c r="BF20646" s="112">
        <v>178.64</v>
      </c>
      <c r="BG20646" s="112">
        <f t="shared" si="2185"/>
        <v>3.9177277680353721E-4</v>
      </c>
    </row>
    <row r="20647" spans="1:59" ht="25" x14ac:dyDescent="0.2">
      <c r="A20647" s="83">
        <v>38908</v>
      </c>
      <c r="B20647" s="84">
        <v>1024.96</v>
      </c>
      <c r="C20647" s="85">
        <f t="shared" si="2177"/>
        <v>1.1226249122913341E-3</v>
      </c>
      <c r="D20647" s="86">
        <v>1022.3633</v>
      </c>
      <c r="E20647" s="86">
        <f t="shared" si="2175"/>
        <v>1.1333117214113997E-3</v>
      </c>
      <c r="F20647" s="87">
        <v>1020.81</v>
      </c>
      <c r="G20647" s="87">
        <f t="shared" si="2178"/>
        <v>1.2056520067178136E-3</v>
      </c>
      <c r="H20647" s="88">
        <v>1024.3724</v>
      </c>
      <c r="I20647" s="88">
        <f t="shared" si="2179"/>
        <v>1.6208410641118589E-3</v>
      </c>
      <c r="J20647" s="89">
        <v>322.22199999999998</v>
      </c>
      <c r="K20647" s="89">
        <f t="shared" si="2191"/>
        <v>2.420984359228049E-4</v>
      </c>
      <c r="L20647" s="90"/>
      <c r="M20647" s="90"/>
      <c r="N20647" s="91">
        <v>478.7</v>
      </c>
      <c r="O20647" s="91">
        <f t="shared" si="2186"/>
        <v>9.8230808479821759E-4</v>
      </c>
      <c r="P20647" s="92"/>
      <c r="Q20647" s="92"/>
      <c r="R20647" s="93">
        <v>1210.23</v>
      </c>
      <c r="S20647" s="93">
        <f t="shared" si="2180"/>
        <v>-4.0404429900103948E-3</v>
      </c>
      <c r="T20647" s="94">
        <v>3939.26</v>
      </c>
      <c r="U20647" s="94">
        <f t="shared" si="2187"/>
        <v>5.8911659609926163E-4</v>
      </c>
      <c r="V20647" s="95">
        <v>5041.6899999999996</v>
      </c>
      <c r="W20647" s="95">
        <f t="shared" si="2188"/>
        <v>1.9043047262484982E-4</v>
      </c>
      <c r="X20647" s="96">
        <v>699.96489999999994</v>
      </c>
      <c r="Y20647" s="96">
        <f t="shared" si="2189"/>
        <v>1.7961903166630478E-3</v>
      </c>
      <c r="Z20647" s="97">
        <v>1541.88</v>
      </c>
      <c r="AA20647" s="97">
        <f t="shared" si="2181"/>
        <v>-8.3830583224662192E-3</v>
      </c>
      <c r="AB20647" s="98">
        <v>2978.47</v>
      </c>
      <c r="AC20647" s="98">
        <f t="shared" si="2198"/>
        <v>3.121921114605954E-4</v>
      </c>
      <c r="AD20647" s="99">
        <v>1935.62</v>
      </c>
      <c r="AE20647" s="99">
        <f t="shared" si="2195"/>
        <v>1.4838293785676769E-3</v>
      </c>
      <c r="AF20647" s="100">
        <v>8685.7669999999998</v>
      </c>
      <c r="AG20647" s="100">
        <f t="shared" si="2199"/>
        <v>5.4614985502644247E-3</v>
      </c>
      <c r="AH20647" s="101">
        <v>1199.8499999999999</v>
      </c>
      <c r="AI20647" s="101">
        <f t="shared" si="2193"/>
        <v>1.1508056909006771E-3</v>
      </c>
      <c r="AJ20647" s="102">
        <v>6025.31</v>
      </c>
      <c r="AK20647" s="102">
        <f t="shared" si="2200"/>
        <v>4.6328840713837386E-3</v>
      </c>
      <c r="AL20647" s="103">
        <v>444.08100000000002</v>
      </c>
      <c r="AM20647" s="103">
        <f t="shared" si="2182"/>
        <v>1.3187269782874603E-2</v>
      </c>
      <c r="AN20647" s="104">
        <v>567.61599999999999</v>
      </c>
      <c r="AO20647" s="104">
        <f t="shared" si="2176"/>
        <v>4.7931205541591922E-4</v>
      </c>
      <c r="AP20647" s="105">
        <v>2414.9540000000002</v>
      </c>
      <c r="AQ20647" s="105">
        <f t="shared" si="2194"/>
        <v>1.797507970662816E-3</v>
      </c>
      <c r="AR20647" s="106">
        <v>183.56</v>
      </c>
      <c r="AS20647" s="106">
        <f t="shared" si="2196"/>
        <v>-1.3083298857094609E-3</v>
      </c>
      <c r="AT20647" s="107">
        <v>302.25</v>
      </c>
      <c r="AU20647" s="107">
        <f t="shared" si="2197"/>
        <v>7.0720948173739829E-3</v>
      </c>
      <c r="AV20647" s="90">
        <v>79.432000000000002</v>
      </c>
      <c r="AW20647" s="90">
        <f t="shared" si="2183"/>
        <v>3.399711686831806E-4</v>
      </c>
      <c r="AX20647" s="108">
        <v>1231.3800000000001</v>
      </c>
      <c r="AY20647" s="108">
        <f t="shared" si="2190"/>
        <v>5.6050398084910816E-4</v>
      </c>
      <c r="AZ20647" s="109">
        <v>818.63</v>
      </c>
      <c r="BA20647" s="109">
        <f t="shared" si="2192"/>
        <v>1.5770463607039989E-3</v>
      </c>
      <c r="BB20647" s="110">
        <v>183.8802</v>
      </c>
      <c r="BC20647" s="110">
        <f t="shared" si="2174"/>
        <v>8.5385323076396741E-5</v>
      </c>
      <c r="BD20647" s="111">
        <v>1439.8027999999999</v>
      </c>
      <c r="BE20647" s="111">
        <f t="shared" si="2184"/>
        <v>1.1071530913097163E-3</v>
      </c>
      <c r="BF20647" s="112">
        <v>178.71</v>
      </c>
      <c r="BG20647" s="112">
        <f t="shared" si="2185"/>
        <v>1.1190689358128122E-4</v>
      </c>
    </row>
    <row r="20648" spans="1:59" ht="25" x14ac:dyDescent="0.2">
      <c r="A20648" s="83">
        <v>38909</v>
      </c>
      <c r="B20648" s="84">
        <v>1027.82</v>
      </c>
      <c r="C20648" s="85">
        <f t="shared" si="2177"/>
        <v>2.7864669867345791E-3</v>
      </c>
      <c r="D20648" s="86">
        <v>1023.4088</v>
      </c>
      <c r="E20648" s="86">
        <f t="shared" si="2175"/>
        <v>1.0221080745210411E-3</v>
      </c>
      <c r="F20648" s="87">
        <v>1023.74</v>
      </c>
      <c r="G20648" s="87">
        <f t="shared" si="2178"/>
        <v>2.8661583290166977E-3</v>
      </c>
      <c r="H20648" s="88">
        <v>1027.9583</v>
      </c>
      <c r="I20648" s="88">
        <f t="shared" si="2179"/>
        <v>3.494469628161195E-3</v>
      </c>
      <c r="J20648" s="89">
        <v>326.47399999999999</v>
      </c>
      <c r="K20648" s="89">
        <f t="shared" si="2191"/>
        <v>1.3109564097173208E-2</v>
      </c>
      <c r="L20648" s="90"/>
      <c r="M20648" s="90"/>
      <c r="N20648" s="91">
        <v>477.96</v>
      </c>
      <c r="O20648" s="91">
        <f t="shared" si="2186"/>
        <v>-1.5470494169102329E-3</v>
      </c>
      <c r="P20648" s="92"/>
      <c r="Q20648" s="92"/>
      <c r="R20648" s="93">
        <v>1205.3499999999999</v>
      </c>
      <c r="S20648" s="93">
        <f t="shared" si="2180"/>
        <v>-8.2966896255883655E-5</v>
      </c>
      <c r="T20648" s="94">
        <v>3933.94</v>
      </c>
      <c r="U20648" s="94">
        <f t="shared" si="2187"/>
        <v>-1.3514202127917596E-3</v>
      </c>
      <c r="V20648" s="95">
        <v>5008.74</v>
      </c>
      <c r="W20648" s="95">
        <f t="shared" si="2188"/>
        <v>-6.5569568771494417E-3</v>
      </c>
      <c r="X20648" s="96">
        <v>701.22329999999999</v>
      </c>
      <c r="Y20648" s="96">
        <f t="shared" si="2189"/>
        <v>1.5913778157005114E-4</v>
      </c>
      <c r="Z20648" s="97">
        <v>1554.21</v>
      </c>
      <c r="AA20648" s="97">
        <f t="shared" si="2181"/>
        <v>7.964926849408362E-3</v>
      </c>
      <c r="AB20648" s="98">
        <v>3000.8</v>
      </c>
      <c r="AC20648" s="98">
        <f t="shared" si="2198"/>
        <v>-7.4691739336455766E-3</v>
      </c>
      <c r="AD20648" s="99">
        <v>1943.66</v>
      </c>
      <c r="AE20648" s="99">
        <f t="shared" si="2195"/>
        <v>4.1451050256062667E-3</v>
      </c>
      <c r="AF20648" s="100">
        <v>8706.3639999999996</v>
      </c>
      <c r="AG20648" s="100">
        <f t="shared" si="2199"/>
        <v>2.3685435245507235E-3</v>
      </c>
      <c r="AH20648" s="101">
        <v>1203.97</v>
      </c>
      <c r="AI20648" s="101">
        <f t="shared" si="2193"/>
        <v>3.4278806518721291E-3</v>
      </c>
      <c r="AJ20648" s="102">
        <v>6048.94</v>
      </c>
      <c r="AK20648" s="102">
        <f t="shared" si="2200"/>
        <v>3.9141197454552659E-3</v>
      </c>
      <c r="AL20648" s="103">
        <v>449.976</v>
      </c>
      <c r="AM20648" s="103">
        <f t="shared" si="2182"/>
        <v>-1.0349476229036128E-2</v>
      </c>
      <c r="AN20648" s="104">
        <v>570.16600000000005</v>
      </c>
      <c r="AO20648" s="104">
        <f t="shared" si="2176"/>
        <v>4.4824127461213312E-3</v>
      </c>
      <c r="AP20648" s="105">
        <v>2426.6889999999999</v>
      </c>
      <c r="AQ20648" s="105">
        <f t="shared" si="2194"/>
        <v>4.8475374907578639E-3</v>
      </c>
      <c r="AR20648" s="106">
        <v>183.32</v>
      </c>
      <c r="AS20648" s="106">
        <f t="shared" si="2196"/>
        <v>-8.656165373722326E-3</v>
      </c>
      <c r="AT20648" s="107">
        <v>302.45999999999998</v>
      </c>
      <c r="AU20648" s="107">
        <f t="shared" si="2197"/>
        <v>6.9454782769236972E-4</v>
      </c>
      <c r="AV20648" s="90">
        <v>79.466999999999999</v>
      </c>
      <c r="AW20648" s="90">
        <f t="shared" si="2183"/>
        <v>4.4053141386710891E-4</v>
      </c>
      <c r="AX20648" s="108">
        <v>1232.98</v>
      </c>
      <c r="AY20648" s="108">
        <f t="shared" si="2190"/>
        <v>1.2985117635553923E-3</v>
      </c>
      <c r="AZ20648" s="109">
        <v>818.93</v>
      </c>
      <c r="BA20648" s="109">
        <f t="shared" si="2192"/>
        <v>3.6639879254023275E-4</v>
      </c>
      <c r="BB20648" s="110">
        <v>184.1069</v>
      </c>
      <c r="BC20648" s="110">
        <f t="shared" ref="BC20648:BC20711" si="2201">LN(BB20648/BB20647)</f>
        <v>1.2321085640191831E-3</v>
      </c>
      <c r="BD20648" s="111">
        <v>1444.8359</v>
      </c>
      <c r="BE20648" s="111">
        <f t="shared" si="2184"/>
        <v>3.4895913359555596E-3</v>
      </c>
      <c r="BF20648" s="112">
        <v>178.73</v>
      </c>
      <c r="BG20648" s="112">
        <f t="shared" si="2185"/>
        <v>1.1189437182981449E-4</v>
      </c>
    </row>
    <row r="20649" spans="1:59" ht="25" x14ac:dyDescent="0.2">
      <c r="A20649" s="83">
        <v>38910</v>
      </c>
      <c r="B20649" s="84">
        <v>1021.46</v>
      </c>
      <c r="C20649" s="85">
        <f t="shared" si="2177"/>
        <v>-6.2070780173817718E-3</v>
      </c>
      <c r="D20649" s="86">
        <v>1021.2537</v>
      </c>
      <c r="E20649" s="86">
        <f t="shared" ref="E20649:E20712" si="2202">LN(D20649/D20648)</f>
        <v>-2.1080259437091836E-3</v>
      </c>
      <c r="F20649" s="87">
        <v>1016.26</v>
      </c>
      <c r="G20649" s="87">
        <f t="shared" si="2178"/>
        <v>-7.3333661977960287E-3</v>
      </c>
      <c r="H20649" s="88">
        <v>1018.717</v>
      </c>
      <c r="I20649" s="88">
        <f t="shared" si="2179"/>
        <v>-9.030609597643461E-3</v>
      </c>
      <c r="J20649" s="89">
        <v>328.33300000000003</v>
      </c>
      <c r="K20649" s="89">
        <f t="shared" si="2191"/>
        <v>5.6780241949284842E-3</v>
      </c>
      <c r="L20649" s="90"/>
      <c r="M20649" s="90"/>
      <c r="N20649" s="91">
        <v>473.9</v>
      </c>
      <c r="O20649" s="91">
        <f t="shared" si="2186"/>
        <v>-8.5307180080105485E-3</v>
      </c>
      <c r="P20649" s="92"/>
      <c r="Q20649" s="92"/>
      <c r="R20649" s="93">
        <v>1205.25</v>
      </c>
      <c r="S20649" s="93">
        <f t="shared" si="2180"/>
        <v>-2.4279090966775625E-2</v>
      </c>
      <c r="T20649" s="94">
        <v>3897.92</v>
      </c>
      <c r="U20649" s="94">
        <f t="shared" si="2187"/>
        <v>-9.1983906688403675E-3</v>
      </c>
      <c r="V20649" s="95">
        <v>4971.6000000000004</v>
      </c>
      <c r="W20649" s="95">
        <f t="shared" si="2188"/>
        <v>-7.4426665708904908E-3</v>
      </c>
      <c r="X20649" s="96">
        <v>701.33489999999995</v>
      </c>
      <c r="Y20649" s="96">
        <f t="shared" si="2189"/>
        <v>8.2636764406655372E-4</v>
      </c>
      <c r="Z20649" s="97">
        <v>1522.31</v>
      </c>
      <c r="AA20649" s="97">
        <f t="shared" si="2181"/>
        <v>-2.0738459881742555E-2</v>
      </c>
      <c r="AB20649" s="98">
        <v>2945.56</v>
      </c>
      <c r="AC20649" s="98">
        <f t="shared" si="2198"/>
        <v>1.8579967957384733E-2</v>
      </c>
      <c r="AD20649" s="99">
        <v>1922.62</v>
      </c>
      <c r="AE20649" s="99">
        <f t="shared" si="2195"/>
        <v>-1.0883954447309064E-2</v>
      </c>
      <c r="AF20649" s="100">
        <v>8647.3860000000004</v>
      </c>
      <c r="AG20649" s="100">
        <f t="shared" si="2199"/>
        <v>-6.7971737604663142E-3</v>
      </c>
      <c r="AH20649" s="101">
        <v>1190.3499999999999</v>
      </c>
      <c r="AI20649" s="101">
        <f t="shared" si="2193"/>
        <v>-1.1377048106294887E-2</v>
      </c>
      <c r="AJ20649" s="102">
        <v>6007.3</v>
      </c>
      <c r="AK20649" s="102">
        <f t="shared" si="2200"/>
        <v>-6.9076537250879503E-3</v>
      </c>
      <c r="AL20649" s="103">
        <v>445.34300000000002</v>
      </c>
      <c r="AM20649" s="103">
        <f t="shared" si="2182"/>
        <v>-1.4165420452496694E-2</v>
      </c>
      <c r="AN20649" s="104">
        <v>562.952</v>
      </c>
      <c r="AO20649" s="104">
        <f t="shared" si="2176"/>
        <v>-1.2733179543895051E-2</v>
      </c>
      <c r="AP20649" s="105">
        <v>2401.5839999999998</v>
      </c>
      <c r="AQ20649" s="105">
        <f t="shared" si="2194"/>
        <v>-1.0399257145153639E-2</v>
      </c>
      <c r="AR20649" s="106">
        <v>181.74</v>
      </c>
      <c r="AS20649" s="106">
        <f t="shared" si="2196"/>
        <v>-1.3237890288909477E-2</v>
      </c>
      <c r="AT20649" s="107">
        <v>303.45</v>
      </c>
      <c r="AU20649" s="107">
        <f t="shared" si="2197"/>
        <v>3.2678149592698176E-3</v>
      </c>
      <c r="AV20649" s="90">
        <v>79.465999999999994</v>
      </c>
      <c r="AW20649" s="90">
        <f t="shared" si="2183"/>
        <v>-1.2583919010112579E-5</v>
      </c>
      <c r="AX20649" s="108">
        <v>1233.1500000000001</v>
      </c>
      <c r="AY20649" s="108">
        <f t="shared" si="2190"/>
        <v>1.3786783362544901E-4</v>
      </c>
      <c r="AZ20649" s="109">
        <v>818.82</v>
      </c>
      <c r="BA20649" s="109">
        <f t="shared" si="2192"/>
        <v>-1.343306367458832E-4</v>
      </c>
      <c r="BB20649" s="110">
        <v>183.97810000000001</v>
      </c>
      <c r="BC20649" s="110">
        <f t="shared" si="2201"/>
        <v>-6.9983838111793934E-4</v>
      </c>
      <c r="BD20649" s="111">
        <v>1446.739</v>
      </c>
      <c r="BE20649" s="111">
        <f t="shared" si="2184"/>
        <v>1.3163070925716876E-3</v>
      </c>
      <c r="BF20649" s="112">
        <v>178.75</v>
      </c>
      <c r="BG20649" s="112">
        <f t="shared" si="2185"/>
        <v>1.6781808558956085E-4</v>
      </c>
    </row>
    <row r="20650" spans="1:59" ht="25" x14ac:dyDescent="0.2">
      <c r="A20650" s="83">
        <v>38911</v>
      </c>
      <c r="B20650" s="84">
        <v>1013.68</v>
      </c>
      <c r="C20650" s="85">
        <f t="shared" si="2177"/>
        <v>-7.6457028994934293E-3</v>
      </c>
      <c r="D20650" s="86">
        <v>1017.8661</v>
      </c>
      <c r="E20650" s="86">
        <f t="shared" si="2202"/>
        <v>-3.3226131358472699E-3</v>
      </c>
      <c r="F20650" s="87">
        <v>1008.13</v>
      </c>
      <c r="G20650" s="87">
        <f t="shared" si="2178"/>
        <v>-8.0320923424159838E-3</v>
      </c>
      <c r="H20650" s="88">
        <v>1007.6321</v>
      </c>
      <c r="I20650" s="88">
        <f t="shared" si="2179"/>
        <v>-1.0940869541267943E-2</v>
      </c>
      <c r="J20650" s="89">
        <v>329.63799999999998</v>
      </c>
      <c r="K20650" s="89">
        <f t="shared" si="2191"/>
        <v>3.966745376888247E-3</v>
      </c>
      <c r="L20650" s="90"/>
      <c r="M20650" s="90"/>
      <c r="N20650" s="91">
        <v>467.71</v>
      </c>
      <c r="O20650" s="91">
        <f t="shared" si="2186"/>
        <v>-1.3147883242994859E-2</v>
      </c>
      <c r="P20650" s="92"/>
      <c r="Q20650" s="92"/>
      <c r="R20650" s="93">
        <v>1176.3399999999999</v>
      </c>
      <c r="S20650" s="93">
        <f t="shared" si="2180"/>
        <v>-1.6300936010516312E-2</v>
      </c>
      <c r="T20650" s="94">
        <v>3850.38</v>
      </c>
      <c r="U20650" s="94">
        <f t="shared" si="2187"/>
        <v>-1.2271232801715567E-2</v>
      </c>
      <c r="V20650" s="95">
        <v>4915.41</v>
      </c>
      <c r="W20650" s="95">
        <f t="shared" si="2188"/>
        <v>-1.1366551661353379E-2</v>
      </c>
      <c r="X20650" s="96">
        <v>701.91470000000004</v>
      </c>
      <c r="Y20650" s="96">
        <f t="shared" si="2189"/>
        <v>7.2048323770572333E-4</v>
      </c>
      <c r="Z20650" s="97">
        <v>1498.69</v>
      </c>
      <c r="AA20650" s="97">
        <f t="shared" si="2181"/>
        <v>-1.5637524871822132E-2</v>
      </c>
      <c r="AB20650" s="98">
        <v>2887.34</v>
      </c>
      <c r="AC20650" s="98">
        <f t="shared" si="2198"/>
        <v>1.9963288770915424E-2</v>
      </c>
      <c r="AD20650" s="99">
        <v>1897.73</v>
      </c>
      <c r="AE20650" s="99">
        <f t="shared" si="2195"/>
        <v>-1.3030404112047539E-2</v>
      </c>
      <c r="AF20650" s="100">
        <v>8557.5370000000003</v>
      </c>
      <c r="AG20650" s="100">
        <f t="shared" si="2199"/>
        <v>-1.0444663635899477E-2</v>
      </c>
      <c r="AH20650" s="101">
        <v>1177.42</v>
      </c>
      <c r="AI20650" s="101">
        <f t="shared" si="2193"/>
        <v>-1.0921777478025696E-2</v>
      </c>
      <c r="AJ20650" s="102">
        <v>5945.92</v>
      </c>
      <c r="AK20650" s="102">
        <f t="shared" si="2200"/>
        <v>-1.0270126293367637E-2</v>
      </c>
      <c r="AL20650" s="103">
        <v>439.07900000000001</v>
      </c>
      <c r="AM20650" s="103">
        <f t="shared" si="2182"/>
        <v>-1.2990152102203203E-3</v>
      </c>
      <c r="AN20650" s="104">
        <v>556.678</v>
      </c>
      <c r="AO20650" s="104">
        <f t="shared" si="2176"/>
        <v>-1.1207391139332595E-2</v>
      </c>
      <c r="AP20650" s="105">
        <v>2365.6219999999998</v>
      </c>
      <c r="AQ20650" s="105">
        <f t="shared" si="2194"/>
        <v>-1.5087530170616596E-2</v>
      </c>
      <c r="AR20650" s="106">
        <v>179.35</v>
      </c>
      <c r="AS20650" s="106">
        <f t="shared" si="2196"/>
        <v>-1.2116600808313588E-2</v>
      </c>
      <c r="AT20650" s="107">
        <v>300.57</v>
      </c>
      <c r="AU20650" s="107">
        <f t="shared" si="2197"/>
        <v>-9.5361803425828701E-3</v>
      </c>
      <c r="AV20650" s="90">
        <v>79.539000000000001</v>
      </c>
      <c r="AW20650" s="90">
        <f t="shared" si="2183"/>
        <v>9.1821018369131599E-4</v>
      </c>
      <c r="AX20650" s="108">
        <v>1234.72</v>
      </c>
      <c r="AY20650" s="108">
        <f t="shared" si="2190"/>
        <v>1.2723524430406994E-3</v>
      </c>
      <c r="AZ20650" s="109">
        <v>817.76</v>
      </c>
      <c r="BA20650" s="109">
        <f t="shared" si="2192"/>
        <v>-1.2953844581079924E-3</v>
      </c>
      <c r="BB20650" s="110">
        <v>184.65979999999999</v>
      </c>
      <c r="BC20650" s="110">
        <f t="shared" si="2201"/>
        <v>3.6984844860983111E-3</v>
      </c>
      <c r="BD20650" s="111">
        <v>1450.5034000000001</v>
      </c>
      <c r="BE20650" s="111">
        <f t="shared" si="2184"/>
        <v>2.5986104016326931E-3</v>
      </c>
      <c r="BF20650" s="112">
        <v>178.78</v>
      </c>
      <c r="BG20650" s="112">
        <f t="shared" si="2185"/>
        <v>1.1186307970728501E-4</v>
      </c>
    </row>
    <row r="20651" spans="1:59" ht="25" x14ac:dyDescent="0.2">
      <c r="A20651" s="83">
        <v>38912</v>
      </c>
      <c r="B20651" s="84">
        <v>1011.07</v>
      </c>
      <c r="C20651" s="85">
        <f t="shared" si="2177"/>
        <v>-2.5780974892034071E-3</v>
      </c>
      <c r="D20651" s="86">
        <v>1016.3959</v>
      </c>
      <c r="E20651" s="86">
        <f t="shared" si="2202"/>
        <v>-1.4454384498880596E-3</v>
      </c>
      <c r="F20651" s="87">
        <v>1005.51</v>
      </c>
      <c r="G20651" s="87">
        <f t="shared" si="2178"/>
        <v>-2.6022541054940241E-3</v>
      </c>
      <c r="H20651" s="88">
        <v>1004.0347</v>
      </c>
      <c r="I20651" s="88">
        <f t="shared" si="2179"/>
        <v>-3.5765404436958362E-3</v>
      </c>
      <c r="J20651" s="89">
        <v>331.66199999999998</v>
      </c>
      <c r="K20651" s="89">
        <f t="shared" si="2191"/>
        <v>6.1212953878102428E-3</v>
      </c>
      <c r="L20651" s="90"/>
      <c r="M20651" s="90"/>
      <c r="N20651" s="91">
        <v>462.05</v>
      </c>
      <c r="O20651" s="91">
        <f t="shared" si="2186"/>
        <v>-1.2175335396498338E-2</v>
      </c>
      <c r="P20651" s="92"/>
      <c r="Q20651" s="92"/>
      <c r="R20651" s="93">
        <v>1157.32</v>
      </c>
      <c r="S20651" s="93">
        <f t="shared" si="2180"/>
        <v>0</v>
      </c>
      <c r="T20651" s="94">
        <v>3804.97</v>
      </c>
      <c r="U20651" s="94">
        <f t="shared" si="2187"/>
        <v>-1.1863737807854862E-2</v>
      </c>
      <c r="V20651" s="95">
        <v>4826.84</v>
      </c>
      <c r="W20651" s="95">
        <f t="shared" si="2188"/>
        <v>-1.8183158981001687E-2</v>
      </c>
      <c r="X20651" s="96">
        <v>702.42060000000004</v>
      </c>
      <c r="Y20651" s="96">
        <f t="shared" si="2189"/>
        <v>0</v>
      </c>
      <c r="Z20651" s="97">
        <v>1482.47</v>
      </c>
      <c r="AA20651" s="97">
        <f t="shared" si="2181"/>
        <v>-1.0881777599794879E-2</v>
      </c>
      <c r="AB20651" s="98">
        <v>2861.91</v>
      </c>
      <c r="AC20651" s="98">
        <f t="shared" si="2198"/>
        <v>8.8464289583146827E-3</v>
      </c>
      <c r="AD20651" s="99">
        <v>1888.43</v>
      </c>
      <c r="AE20651" s="99">
        <f t="shared" si="2195"/>
        <v>-4.9126390347262712E-3</v>
      </c>
      <c r="AF20651" s="100">
        <v>8549.3410000000003</v>
      </c>
      <c r="AG20651" s="100">
        <f t="shared" si="2199"/>
        <v>-9.5821115075577054E-4</v>
      </c>
      <c r="AH20651" s="101">
        <v>1171.47</v>
      </c>
      <c r="AI20651" s="101">
        <f t="shared" si="2193"/>
        <v>-5.066233605159347E-3</v>
      </c>
      <c r="AJ20651" s="102">
        <v>5924.8</v>
      </c>
      <c r="AK20651" s="102">
        <f t="shared" si="2200"/>
        <v>-3.5583388850415451E-3</v>
      </c>
      <c r="AL20651" s="103">
        <v>438.50900000000001</v>
      </c>
      <c r="AM20651" s="103">
        <f t="shared" si="2182"/>
        <v>0</v>
      </c>
      <c r="AN20651" s="104">
        <v>555.78899999999999</v>
      </c>
      <c r="AO20651" s="104">
        <f t="shared" ref="AO20651:AO20714" si="2203">LN(AN20651/AN20650)</f>
        <v>-1.5982499961593843E-3</v>
      </c>
      <c r="AP20651" s="105">
        <v>2354.3780000000002</v>
      </c>
      <c r="AQ20651" s="105">
        <f t="shared" si="2194"/>
        <v>-4.764415792191141E-3</v>
      </c>
      <c r="AR20651" s="106">
        <v>177.19</v>
      </c>
      <c r="AS20651" s="106">
        <f t="shared" si="2196"/>
        <v>0</v>
      </c>
      <c r="AT20651" s="107">
        <v>296.49</v>
      </c>
      <c r="AU20651" s="107">
        <f t="shared" si="2197"/>
        <v>-1.3667180883079007E-2</v>
      </c>
      <c r="AV20651" s="90">
        <v>79.593999999999994</v>
      </c>
      <c r="AW20651" s="90">
        <f t="shared" si="2183"/>
        <v>6.9124571509367812E-4</v>
      </c>
      <c r="AX20651" s="108">
        <v>1235.44</v>
      </c>
      <c r="AY20651" s="108">
        <f t="shared" si="2190"/>
        <v>5.8295820545259109E-4</v>
      </c>
      <c r="AZ20651" s="109">
        <v>816.79</v>
      </c>
      <c r="BA20651" s="109">
        <f t="shared" si="2192"/>
        <v>-1.1868711435770636E-3</v>
      </c>
      <c r="BB20651" s="110">
        <v>185.01329999999999</v>
      </c>
      <c r="BC20651" s="110">
        <f t="shared" si="2201"/>
        <v>1.9125011138141968E-3</v>
      </c>
      <c r="BD20651" s="111">
        <v>1451.202</v>
      </c>
      <c r="BE20651" s="111">
        <f t="shared" si="2184"/>
        <v>4.8150995169772163E-4</v>
      </c>
      <c r="BF20651" s="112">
        <v>178.8</v>
      </c>
      <c r="BG20651" s="112">
        <f t="shared" si="2185"/>
        <v>0</v>
      </c>
    </row>
    <row r="20652" spans="1:59" ht="25" x14ac:dyDescent="0.2">
      <c r="A20652" s="83">
        <v>38913</v>
      </c>
      <c r="B20652" s="84">
        <v>1011.07</v>
      </c>
      <c r="C20652" s="85">
        <f t="shared" ref="C20652:C20715" si="2204">LN(B20652/B20651)</f>
        <v>0</v>
      </c>
      <c r="D20652" s="86">
        <v>1016.3959</v>
      </c>
      <c r="E20652" s="86">
        <f t="shared" si="2202"/>
        <v>0</v>
      </c>
      <c r="F20652" s="87">
        <v>1005.51</v>
      </c>
      <c r="G20652" s="87">
        <f t="shared" ref="G20652:G20715" si="2205">LN(F20652/F20651)</f>
        <v>0</v>
      </c>
      <c r="H20652" s="88">
        <v>1004.0347</v>
      </c>
      <c r="I20652" s="88">
        <f t="shared" ref="I20652:I20715" si="2206">LN(H20652/H20651)</f>
        <v>0</v>
      </c>
      <c r="J20652" s="89">
        <v>331.66199999999998</v>
      </c>
      <c r="K20652" s="89">
        <f t="shared" si="2191"/>
        <v>0</v>
      </c>
      <c r="L20652" s="90"/>
      <c r="M20652" s="90"/>
      <c r="N20652" s="91">
        <v>462.05</v>
      </c>
      <c r="O20652" s="91">
        <f t="shared" si="2186"/>
        <v>0</v>
      </c>
      <c r="P20652" s="92"/>
      <c r="Q20652" s="92"/>
      <c r="R20652" s="93">
        <v>1157.32</v>
      </c>
      <c r="S20652" s="93">
        <f t="shared" ref="S20652:S20715" si="2207">LN(R20653/R20652)</f>
        <v>0</v>
      </c>
      <c r="T20652" s="94">
        <v>3804.97</v>
      </c>
      <c r="U20652" s="94">
        <f t="shared" si="2187"/>
        <v>0</v>
      </c>
      <c r="V20652" s="95">
        <v>4826.84</v>
      </c>
      <c r="W20652" s="95">
        <f t="shared" si="2188"/>
        <v>0</v>
      </c>
      <c r="X20652" s="96">
        <v>702.42060000000004</v>
      </c>
      <c r="Y20652" s="96">
        <f t="shared" si="2189"/>
        <v>0</v>
      </c>
      <c r="Z20652" s="97">
        <v>1482.47</v>
      </c>
      <c r="AA20652" s="97">
        <f t="shared" ref="AA20652:AA20715" si="2208">LN(Z20652/Z20651)</f>
        <v>0</v>
      </c>
      <c r="AB20652" s="98">
        <v>2861.91</v>
      </c>
      <c r="AC20652" s="98">
        <f t="shared" si="2198"/>
        <v>0</v>
      </c>
      <c r="AD20652" s="99">
        <v>1888.43</v>
      </c>
      <c r="AE20652" s="99">
        <f t="shared" si="2195"/>
        <v>0</v>
      </c>
      <c r="AF20652" s="100">
        <v>8549.3410000000003</v>
      </c>
      <c r="AG20652" s="100">
        <f t="shared" si="2199"/>
        <v>0</v>
      </c>
      <c r="AH20652" s="101">
        <v>1171.47</v>
      </c>
      <c r="AI20652" s="101">
        <f t="shared" si="2193"/>
        <v>0</v>
      </c>
      <c r="AJ20652" s="102">
        <v>5924.8</v>
      </c>
      <c r="AK20652" s="102">
        <f t="shared" si="2200"/>
        <v>0</v>
      </c>
      <c r="AL20652" s="103">
        <v>438.50900000000001</v>
      </c>
      <c r="AM20652" s="103">
        <f t="shared" si="2182"/>
        <v>0</v>
      </c>
      <c r="AN20652" s="104">
        <v>555.78899999999999</v>
      </c>
      <c r="AO20652" s="104">
        <f t="shared" si="2203"/>
        <v>0</v>
      </c>
      <c r="AP20652" s="105">
        <v>2354.3780000000002</v>
      </c>
      <c r="AQ20652" s="105">
        <f t="shared" si="2194"/>
        <v>0</v>
      </c>
      <c r="AR20652" s="106">
        <v>177.19</v>
      </c>
      <c r="AS20652" s="106">
        <f t="shared" si="2196"/>
        <v>0</v>
      </c>
      <c r="AT20652" s="107">
        <v>296.49</v>
      </c>
      <c r="AU20652" s="107">
        <f t="shared" si="2197"/>
        <v>0</v>
      </c>
      <c r="AV20652" s="90">
        <v>79.593999999999994</v>
      </c>
      <c r="AW20652" s="90">
        <f t="shared" si="2183"/>
        <v>0</v>
      </c>
      <c r="AX20652" s="108">
        <v>1235.44</v>
      </c>
      <c r="AY20652" s="108">
        <f t="shared" si="2190"/>
        <v>0</v>
      </c>
      <c r="AZ20652" s="109">
        <v>816.79</v>
      </c>
      <c r="BA20652" s="109">
        <f t="shared" si="2192"/>
        <v>0</v>
      </c>
      <c r="BB20652" s="110">
        <v>185.01329999999999</v>
      </c>
      <c r="BC20652" s="110">
        <f t="shared" si="2201"/>
        <v>0</v>
      </c>
      <c r="BD20652" s="111">
        <v>1451.202</v>
      </c>
      <c r="BE20652" s="111">
        <f t="shared" si="2184"/>
        <v>0</v>
      </c>
      <c r="BF20652" s="112">
        <v>178.8</v>
      </c>
      <c r="BG20652" s="112">
        <f t="shared" si="2185"/>
        <v>0</v>
      </c>
    </row>
    <row r="20653" spans="1:59" ht="25" x14ac:dyDescent="0.2">
      <c r="A20653" s="83">
        <v>38914</v>
      </c>
      <c r="B20653" s="84">
        <v>1011.07</v>
      </c>
      <c r="C20653" s="85">
        <f t="shared" si="2204"/>
        <v>0</v>
      </c>
      <c r="D20653" s="86">
        <v>1016.3959</v>
      </c>
      <c r="E20653" s="86">
        <f t="shared" si="2202"/>
        <v>0</v>
      </c>
      <c r="F20653" s="87">
        <v>1005.51</v>
      </c>
      <c r="G20653" s="87">
        <f t="shared" si="2205"/>
        <v>0</v>
      </c>
      <c r="H20653" s="88">
        <v>1004.0347</v>
      </c>
      <c r="I20653" s="88">
        <f t="shared" si="2206"/>
        <v>0</v>
      </c>
      <c r="J20653" s="89">
        <v>331.66199999999998</v>
      </c>
      <c r="K20653" s="89">
        <f t="shared" si="2191"/>
        <v>0</v>
      </c>
      <c r="L20653" s="90"/>
      <c r="M20653" s="90"/>
      <c r="N20653" s="91">
        <v>462.05</v>
      </c>
      <c r="O20653" s="91">
        <f t="shared" si="2186"/>
        <v>0</v>
      </c>
      <c r="P20653" s="92"/>
      <c r="Q20653" s="92"/>
      <c r="R20653" s="93">
        <v>1157.32</v>
      </c>
      <c r="S20653" s="93">
        <f t="shared" si="2207"/>
        <v>-1.7203788286019834E-2</v>
      </c>
      <c r="T20653" s="94">
        <v>3804.97</v>
      </c>
      <c r="U20653" s="94">
        <f t="shared" si="2187"/>
        <v>0</v>
      </c>
      <c r="V20653" s="95">
        <v>4826.84</v>
      </c>
      <c r="W20653" s="95">
        <f t="shared" si="2188"/>
        <v>0</v>
      </c>
      <c r="X20653" s="96">
        <v>702.42060000000004</v>
      </c>
      <c r="Y20653" s="96">
        <f t="shared" si="2189"/>
        <v>3.3549765455652983E-4</v>
      </c>
      <c r="Z20653" s="97">
        <v>1482.47</v>
      </c>
      <c r="AA20653" s="97">
        <f t="shared" si="2208"/>
        <v>0</v>
      </c>
      <c r="AB20653" s="98">
        <v>2861.91</v>
      </c>
      <c r="AC20653" s="98">
        <f t="shared" si="2198"/>
        <v>0</v>
      </c>
      <c r="AD20653" s="99">
        <v>1888.43</v>
      </c>
      <c r="AE20653" s="99">
        <f t="shared" si="2195"/>
        <v>0</v>
      </c>
      <c r="AF20653" s="100">
        <v>8549.3410000000003</v>
      </c>
      <c r="AG20653" s="100">
        <f t="shared" si="2199"/>
        <v>0</v>
      </c>
      <c r="AH20653" s="101">
        <v>1171.47</v>
      </c>
      <c r="AI20653" s="101">
        <f t="shared" si="2193"/>
        <v>0</v>
      </c>
      <c r="AJ20653" s="102">
        <v>5924.8</v>
      </c>
      <c r="AK20653" s="102">
        <f t="shared" si="2200"/>
        <v>0</v>
      </c>
      <c r="AL20653" s="103">
        <v>438.50900000000001</v>
      </c>
      <c r="AM20653" s="103">
        <f t="shared" si="2182"/>
        <v>-1.2804284000910084E-2</v>
      </c>
      <c r="AN20653" s="104">
        <v>555.78899999999999</v>
      </c>
      <c r="AO20653" s="104">
        <f t="shared" si="2203"/>
        <v>0</v>
      </c>
      <c r="AP20653" s="105">
        <v>2354.3780000000002</v>
      </c>
      <c r="AQ20653" s="105">
        <f t="shared" si="2194"/>
        <v>0</v>
      </c>
      <c r="AR20653" s="106">
        <v>177.19</v>
      </c>
      <c r="AS20653" s="106">
        <f t="shared" si="2196"/>
        <v>-8.2169731022808234E-3</v>
      </c>
      <c r="AT20653" s="107">
        <v>296.49</v>
      </c>
      <c r="AU20653" s="107">
        <f t="shared" si="2197"/>
        <v>0</v>
      </c>
      <c r="AV20653" s="90">
        <v>79.593999999999994</v>
      </c>
      <c r="AW20653" s="90">
        <f t="shared" si="2183"/>
        <v>0</v>
      </c>
      <c r="AX20653" s="108">
        <v>1235.44</v>
      </c>
      <c r="AY20653" s="108">
        <f t="shared" si="2190"/>
        <v>0</v>
      </c>
      <c r="AZ20653" s="109">
        <v>816.79</v>
      </c>
      <c r="BA20653" s="109">
        <f t="shared" si="2192"/>
        <v>0</v>
      </c>
      <c r="BB20653" s="110">
        <v>185.01329999999999</v>
      </c>
      <c r="BC20653" s="110">
        <f t="shared" si="2201"/>
        <v>0</v>
      </c>
      <c r="BD20653" s="111">
        <v>1451.202</v>
      </c>
      <c r="BE20653" s="111">
        <f t="shared" si="2184"/>
        <v>0</v>
      </c>
      <c r="BF20653" s="112">
        <v>178.8</v>
      </c>
      <c r="BG20653" s="112">
        <f t="shared" si="2185"/>
        <v>3.9142226574065587E-4</v>
      </c>
    </row>
    <row r="20654" spans="1:59" ht="25" x14ac:dyDescent="0.2">
      <c r="A20654" s="83">
        <v>38915</v>
      </c>
      <c r="B20654" s="84">
        <v>1010.77</v>
      </c>
      <c r="C20654" s="85">
        <f t="shared" si="2204"/>
        <v>-2.9675938966658362E-4</v>
      </c>
      <c r="D20654" s="86">
        <v>1016.2035</v>
      </c>
      <c r="E20654" s="86">
        <f t="shared" si="2202"/>
        <v>-1.893142353330493E-4</v>
      </c>
      <c r="F20654" s="87">
        <v>1004.35</v>
      </c>
      <c r="G20654" s="87">
        <f t="shared" si="2205"/>
        <v>-1.1543093835406615E-3</v>
      </c>
      <c r="H20654" s="88">
        <v>1003.4028</v>
      </c>
      <c r="I20654" s="88">
        <f t="shared" si="2206"/>
        <v>-6.2955884890152406E-4</v>
      </c>
      <c r="J20654" s="89">
        <v>323.35000000000002</v>
      </c>
      <c r="K20654" s="89">
        <f t="shared" si="2191"/>
        <v>-2.5381050147134071E-2</v>
      </c>
      <c r="L20654" s="90"/>
      <c r="M20654" s="90"/>
      <c r="N20654" s="91">
        <v>458.59</v>
      </c>
      <c r="O20654" s="91">
        <f t="shared" si="2186"/>
        <v>-7.5165456429734856E-3</v>
      </c>
      <c r="P20654" s="92"/>
      <c r="Q20654" s="92"/>
      <c r="R20654" s="93">
        <v>1137.58</v>
      </c>
      <c r="S20654" s="93">
        <f t="shared" si="2207"/>
        <v>1.9145148865563179E-3</v>
      </c>
      <c r="T20654" s="94">
        <v>3779.36</v>
      </c>
      <c r="U20654" s="94">
        <f t="shared" si="2187"/>
        <v>-6.7534237926259368E-3</v>
      </c>
      <c r="V20654" s="95">
        <v>4769.1000000000004</v>
      </c>
      <c r="W20654" s="95">
        <f t="shared" si="2188"/>
        <v>-1.2034401394065659E-2</v>
      </c>
      <c r="X20654" s="96">
        <v>702.65629999999999</v>
      </c>
      <c r="Y20654" s="96">
        <f t="shared" si="2189"/>
        <v>-1.7580219421827333E-3</v>
      </c>
      <c r="Z20654" s="97">
        <v>1488.9</v>
      </c>
      <c r="AA20654" s="97">
        <f t="shared" si="2208"/>
        <v>4.3279766820664908E-3</v>
      </c>
      <c r="AB20654" s="98">
        <v>2847.01</v>
      </c>
      <c r="AC20654" s="98">
        <f t="shared" si="2198"/>
        <v>5.2199133399281165E-3</v>
      </c>
      <c r="AD20654" s="99">
        <v>1885.82</v>
      </c>
      <c r="AE20654" s="99">
        <f t="shared" si="2195"/>
        <v>-1.3830564568028298E-3</v>
      </c>
      <c r="AF20654" s="100">
        <v>8577.83</v>
      </c>
      <c r="AG20654" s="100">
        <f t="shared" si="2199"/>
        <v>3.3267638041126046E-3</v>
      </c>
      <c r="AH20654" s="101">
        <v>1170.77</v>
      </c>
      <c r="AI20654" s="101">
        <f t="shared" si="2193"/>
        <v>-5.977184411850836E-4</v>
      </c>
      <c r="AJ20654" s="102">
        <v>5946.05</v>
      </c>
      <c r="AK20654" s="102">
        <f t="shared" si="2200"/>
        <v>3.5802023778026752E-3</v>
      </c>
      <c r="AL20654" s="103">
        <v>432.93</v>
      </c>
      <c r="AM20654" s="103">
        <f t="shared" si="2182"/>
        <v>6.8347967692393603E-4</v>
      </c>
      <c r="AN20654" s="104">
        <v>553.68100000000004</v>
      </c>
      <c r="AO20654" s="104">
        <f t="shared" si="2203"/>
        <v>-3.8000171913597971E-3</v>
      </c>
      <c r="AP20654" s="105">
        <v>2349.3290000000002</v>
      </c>
      <c r="AQ20654" s="105">
        <f t="shared" si="2194"/>
        <v>-2.1468182177011904E-3</v>
      </c>
      <c r="AR20654" s="106">
        <v>175.74</v>
      </c>
      <c r="AS20654" s="106">
        <f t="shared" si="2196"/>
        <v>-3.8768577634051928E-3</v>
      </c>
      <c r="AT20654" s="107">
        <v>295.29000000000002</v>
      </c>
      <c r="AU20654" s="107">
        <f t="shared" si="2197"/>
        <v>-4.055566746972555E-3</v>
      </c>
      <c r="AV20654" s="90">
        <v>79.588999999999999</v>
      </c>
      <c r="AW20654" s="90">
        <f t="shared" si="2183"/>
        <v>-6.2820778621364119E-5</v>
      </c>
      <c r="AX20654" s="108">
        <v>1235.44</v>
      </c>
      <c r="AY20654" s="108">
        <f t="shared" si="2190"/>
        <v>0</v>
      </c>
      <c r="AZ20654" s="109">
        <v>816.7</v>
      </c>
      <c r="BA20654" s="109">
        <f t="shared" si="2192"/>
        <v>-1.1019351216232857E-4</v>
      </c>
      <c r="BB20654" s="110">
        <v>185.00389999999999</v>
      </c>
      <c r="BC20654" s="110">
        <f t="shared" si="2201"/>
        <v>-5.0808448915440362E-5</v>
      </c>
      <c r="BD20654" s="111">
        <v>1453.039</v>
      </c>
      <c r="BE20654" s="111">
        <f t="shared" si="2184"/>
        <v>1.2650466989383386E-3</v>
      </c>
      <c r="BF20654" s="112">
        <v>178.87</v>
      </c>
      <c r="BG20654" s="112">
        <f t="shared" si="2185"/>
        <v>1.1180679796966644E-4</v>
      </c>
    </row>
    <row r="20655" spans="1:59" ht="25" x14ac:dyDescent="0.2">
      <c r="A20655" s="83">
        <v>38916</v>
      </c>
      <c r="B20655" s="84">
        <v>1012.05</v>
      </c>
      <c r="C20655" s="85">
        <f t="shared" si="2204"/>
        <v>1.2655601297612577E-3</v>
      </c>
      <c r="D20655" s="86">
        <v>1017.9358999999999</v>
      </c>
      <c r="E20655" s="86">
        <f t="shared" si="2202"/>
        <v>1.70332516921252E-3</v>
      </c>
      <c r="F20655" s="87">
        <v>1005.11</v>
      </c>
      <c r="G20655" s="87">
        <f t="shared" si="2205"/>
        <v>7.5642215942361773E-4</v>
      </c>
      <c r="H20655" s="88">
        <v>1005.2189</v>
      </c>
      <c r="I20655" s="88">
        <f t="shared" si="2206"/>
        <v>1.8083051625721988E-3</v>
      </c>
      <c r="J20655" s="89">
        <v>317.971</v>
      </c>
      <c r="K20655" s="89">
        <f t="shared" si="2191"/>
        <v>-1.677514423949248E-2</v>
      </c>
      <c r="L20655" s="90"/>
      <c r="M20655" s="90"/>
      <c r="N20655" s="91">
        <v>456.94</v>
      </c>
      <c r="O20655" s="91">
        <f t="shared" si="2186"/>
        <v>-3.6044734447392367E-3</v>
      </c>
      <c r="P20655" s="92"/>
      <c r="Q20655" s="92"/>
      <c r="R20655" s="93">
        <v>1139.76</v>
      </c>
      <c r="S20655" s="93">
        <f t="shared" si="2207"/>
        <v>1.4675598809236483E-2</v>
      </c>
      <c r="T20655" s="94">
        <v>3764.11</v>
      </c>
      <c r="U20655" s="94">
        <f t="shared" si="2187"/>
        <v>-4.043237601603974E-3</v>
      </c>
      <c r="V20655" s="95">
        <v>4722.1499999999996</v>
      </c>
      <c r="W20655" s="95">
        <f t="shared" si="2188"/>
        <v>-9.893403493250361E-3</v>
      </c>
      <c r="X20655" s="96">
        <v>701.4221</v>
      </c>
      <c r="Y20655" s="96">
        <f t="shared" si="2189"/>
        <v>1.4554100261306711E-3</v>
      </c>
      <c r="Z20655" s="97">
        <v>1492.78</v>
      </c>
      <c r="AA20655" s="97">
        <f t="shared" si="2208"/>
        <v>2.6025610998102371E-3</v>
      </c>
      <c r="AB20655" s="98">
        <v>2863.73</v>
      </c>
      <c r="AC20655" s="98">
        <f t="shared" si="2198"/>
        <v>-5.8556501523360609E-3</v>
      </c>
      <c r="AD20655" s="99">
        <v>1889.48</v>
      </c>
      <c r="AE20655" s="99">
        <f t="shared" si="2195"/>
        <v>1.9389193688551533E-3</v>
      </c>
      <c r="AF20655" s="100">
        <v>8606.4480000000003</v>
      </c>
      <c r="AG20655" s="100">
        <f t="shared" si="2199"/>
        <v>3.3307220072489271E-3</v>
      </c>
      <c r="AH20655" s="101">
        <v>1172.5</v>
      </c>
      <c r="AI20655" s="101">
        <f t="shared" si="2193"/>
        <v>1.4765693362867136E-3</v>
      </c>
      <c r="AJ20655" s="102">
        <v>5962.71</v>
      </c>
      <c r="AK20655" s="102">
        <f t="shared" si="2200"/>
        <v>2.797942165017892E-3</v>
      </c>
      <c r="AL20655" s="103">
        <v>433.226</v>
      </c>
      <c r="AM20655" s="103">
        <f t="shared" si="2182"/>
        <v>2.3246594316309745E-2</v>
      </c>
      <c r="AN20655" s="104">
        <v>554.702</v>
      </c>
      <c r="AO20655" s="104">
        <f t="shared" si="2203"/>
        <v>1.8423239778780369E-3</v>
      </c>
      <c r="AP20655" s="105">
        <v>2354.94</v>
      </c>
      <c r="AQ20655" s="105">
        <f t="shared" si="2194"/>
        <v>2.3854939676369894E-3</v>
      </c>
      <c r="AR20655" s="106">
        <v>175.06</v>
      </c>
      <c r="AS20655" s="106">
        <f t="shared" si="2196"/>
        <v>1.8675207454984126E-2</v>
      </c>
      <c r="AT20655" s="107">
        <v>297.52999999999997</v>
      </c>
      <c r="AU20655" s="107">
        <f t="shared" si="2197"/>
        <v>7.5571359285442003E-3</v>
      </c>
      <c r="AV20655" s="90">
        <v>79.504000000000005</v>
      </c>
      <c r="AW20655" s="90">
        <f t="shared" si="2183"/>
        <v>-1.0685574863489146E-3</v>
      </c>
      <c r="AX20655" s="108">
        <v>1232.04</v>
      </c>
      <c r="AY20655" s="108">
        <f t="shared" si="2190"/>
        <v>-2.7558498158719658E-3</v>
      </c>
      <c r="AZ20655" s="109">
        <v>816.58</v>
      </c>
      <c r="BA20655" s="109">
        <f t="shared" si="2192"/>
        <v>-1.469435739321181E-4</v>
      </c>
      <c r="BB20655" s="110">
        <v>184.0489</v>
      </c>
      <c r="BC20655" s="110">
        <f t="shared" si="2201"/>
        <v>-5.1754227668164175E-3</v>
      </c>
      <c r="BD20655" s="111">
        <v>1442.2317</v>
      </c>
      <c r="BE20655" s="111">
        <f t="shared" si="2184"/>
        <v>-7.4655196796927304E-3</v>
      </c>
      <c r="BF20655" s="112">
        <v>178.89</v>
      </c>
      <c r="BG20655" s="112">
        <f t="shared" si="2185"/>
        <v>1.676867615231192E-4</v>
      </c>
    </row>
    <row r="20656" spans="1:59" ht="25" x14ac:dyDescent="0.2">
      <c r="A20656" s="83">
        <v>38917</v>
      </c>
      <c r="B20656" s="84">
        <v>1021.59</v>
      </c>
      <c r="C20656" s="85">
        <f t="shared" si="2204"/>
        <v>9.3822603619233853E-3</v>
      </c>
      <c r="D20656" s="86">
        <v>1021.5801</v>
      </c>
      <c r="E20656" s="86">
        <f t="shared" si="2202"/>
        <v>3.5735967535588924E-3</v>
      </c>
      <c r="F20656" s="87">
        <v>1015.98</v>
      </c>
      <c r="G20656" s="87">
        <f t="shared" si="2205"/>
        <v>1.0756675665323344E-2</v>
      </c>
      <c r="H20656" s="88">
        <v>1016.4126</v>
      </c>
      <c r="I20656" s="88">
        <f t="shared" si="2206"/>
        <v>1.1074040342295947E-2</v>
      </c>
      <c r="J20656" s="89">
        <v>319.577</v>
      </c>
      <c r="K20656" s="89">
        <f t="shared" si="2191"/>
        <v>5.0380626932132275E-3</v>
      </c>
      <c r="L20656" s="90"/>
      <c r="M20656" s="90"/>
      <c r="N20656" s="91">
        <v>465.57</v>
      </c>
      <c r="O20656" s="91">
        <f t="shared" si="2186"/>
        <v>1.8710370105306323E-2</v>
      </c>
      <c r="P20656" s="92"/>
      <c r="Q20656" s="92"/>
      <c r="R20656" s="93">
        <v>1156.6099999999999</v>
      </c>
      <c r="S20656" s="93">
        <f t="shared" si="2207"/>
        <v>1.7925711554815166E-2</v>
      </c>
      <c r="T20656" s="94">
        <v>3836.42</v>
      </c>
      <c r="U20656" s="94">
        <f t="shared" si="2187"/>
        <v>1.9028194553141281E-2</v>
      </c>
      <c r="V20656" s="95">
        <v>4813.8500000000004</v>
      </c>
      <c r="W20656" s="95">
        <f t="shared" si="2188"/>
        <v>1.9232975396640865E-2</v>
      </c>
      <c r="X20656" s="96">
        <v>702.44370000000004</v>
      </c>
      <c r="Y20656" s="96">
        <f t="shared" si="2189"/>
        <v>1.7801943201009899E-3</v>
      </c>
      <c r="Z20656" s="97">
        <v>1511.3</v>
      </c>
      <c r="AA20656" s="97">
        <f t="shared" si="2208"/>
        <v>1.2330054214759861E-2</v>
      </c>
      <c r="AB20656" s="98">
        <v>2950.73</v>
      </c>
      <c r="AC20656" s="98">
        <f t="shared" si="2198"/>
        <v>-2.992762645492484E-2</v>
      </c>
      <c r="AD20656" s="99">
        <v>1924.74</v>
      </c>
      <c r="AE20656" s="99">
        <f t="shared" si="2195"/>
        <v>1.8489234742002234E-2</v>
      </c>
      <c r="AF20656" s="100">
        <v>8752.2669999999998</v>
      </c>
      <c r="AG20656" s="100">
        <f t="shared" si="2199"/>
        <v>1.6801062760771542E-2</v>
      </c>
      <c r="AH20656" s="101">
        <v>1191.8599999999999</v>
      </c>
      <c r="AI20656" s="101">
        <f t="shared" si="2193"/>
        <v>1.6376890742679173E-2</v>
      </c>
      <c r="AJ20656" s="102">
        <v>6057.76</v>
      </c>
      <c r="AK20656" s="102">
        <f t="shared" si="2200"/>
        <v>1.5815019064913134E-2</v>
      </c>
      <c r="AL20656" s="103">
        <v>443.41500000000002</v>
      </c>
      <c r="AM20656" s="103">
        <f t="shared" si="2182"/>
        <v>-1.5129149747929999E-2</v>
      </c>
      <c r="AN20656" s="104">
        <v>564.649</v>
      </c>
      <c r="AO20656" s="104">
        <f t="shared" si="2203"/>
        <v>1.7773266552281775E-2</v>
      </c>
      <c r="AP20656" s="105">
        <v>2403.8229999999999</v>
      </c>
      <c r="AQ20656" s="105">
        <f t="shared" si="2194"/>
        <v>2.0545137237673306E-2</v>
      </c>
      <c r="AR20656" s="106">
        <v>178.36</v>
      </c>
      <c r="AS20656" s="106">
        <f t="shared" si="2196"/>
        <v>2.967112043848232E-3</v>
      </c>
      <c r="AT20656" s="107">
        <v>302.04000000000002</v>
      </c>
      <c r="AU20656" s="107">
        <f t="shared" si="2197"/>
        <v>1.5044398697451007E-2</v>
      </c>
      <c r="AV20656" s="90">
        <v>79.62</v>
      </c>
      <c r="AW20656" s="90">
        <f t="shared" si="2183"/>
        <v>1.4579827122063963E-3</v>
      </c>
      <c r="AX20656" s="108">
        <v>1236.98</v>
      </c>
      <c r="AY20656" s="108">
        <f t="shared" si="2190"/>
        <v>4.001593014161464E-3</v>
      </c>
      <c r="AZ20656" s="109">
        <v>817.83</v>
      </c>
      <c r="BA20656" s="109">
        <f t="shared" si="2192"/>
        <v>1.5296042531770361E-3</v>
      </c>
      <c r="BB20656" s="110">
        <v>185.15899999999999</v>
      </c>
      <c r="BC20656" s="110">
        <f t="shared" si="2201"/>
        <v>6.0134322435992571E-3</v>
      </c>
      <c r="BD20656" s="111">
        <v>1453.8562999999999</v>
      </c>
      <c r="BE20656" s="111">
        <f t="shared" si="2184"/>
        <v>8.0278378488651964E-3</v>
      </c>
      <c r="BF20656" s="112">
        <v>178.92</v>
      </c>
      <c r="BG20656" s="112">
        <f t="shared" si="2185"/>
        <v>2.2353861722696991E-4</v>
      </c>
    </row>
    <row r="20657" spans="1:59" ht="25" x14ac:dyDescent="0.2">
      <c r="A20657" s="83">
        <v>38918</v>
      </c>
      <c r="B20657" s="84">
        <v>1018.02</v>
      </c>
      <c r="C20657" s="85">
        <f t="shared" si="2204"/>
        <v>-3.5006728205642912E-3</v>
      </c>
      <c r="D20657" s="86">
        <v>1020.063</v>
      </c>
      <c r="E20657" s="86">
        <f t="shared" si="2202"/>
        <v>-1.4861562035302382E-3</v>
      </c>
      <c r="F20657" s="87">
        <v>1011.29</v>
      </c>
      <c r="G20657" s="87">
        <f t="shared" si="2205"/>
        <v>-4.6269203087009429E-3</v>
      </c>
      <c r="H20657" s="88">
        <v>1010.7488</v>
      </c>
      <c r="I20657" s="88">
        <f t="shared" si="2206"/>
        <v>-5.5879267804101844E-3</v>
      </c>
      <c r="J20657" s="89">
        <v>316.86500000000001</v>
      </c>
      <c r="K20657" s="89">
        <f t="shared" si="2191"/>
        <v>-8.5224306842493699E-3</v>
      </c>
      <c r="L20657" s="90"/>
      <c r="M20657" s="90"/>
      <c r="N20657" s="91">
        <v>467.23</v>
      </c>
      <c r="O20657" s="91">
        <f t="shared" si="2186"/>
        <v>3.5591804296181305E-3</v>
      </c>
      <c r="P20657" s="92"/>
      <c r="Q20657" s="92"/>
      <c r="R20657" s="93">
        <v>1177.53</v>
      </c>
      <c r="S20657" s="93">
        <f t="shared" si="2207"/>
        <v>-6.9367789618982635E-3</v>
      </c>
      <c r="T20657" s="94">
        <v>3845.74</v>
      </c>
      <c r="U20657" s="94">
        <f t="shared" si="2187"/>
        <v>2.4264020985160497E-3</v>
      </c>
      <c r="V20657" s="95">
        <v>4882.75</v>
      </c>
      <c r="W20657" s="95">
        <f t="shared" si="2188"/>
        <v>1.4211405978674365E-2</v>
      </c>
      <c r="X20657" s="96">
        <v>703.69529999999997</v>
      </c>
      <c r="Y20657" s="96">
        <f t="shared" si="2189"/>
        <v>3.8631419588360281E-4</v>
      </c>
      <c r="Z20657" s="97">
        <v>1487.26</v>
      </c>
      <c r="AA20657" s="97">
        <f t="shared" si="2208"/>
        <v>-1.6034706711535441E-2</v>
      </c>
      <c r="AB20657" s="98">
        <v>2872.13</v>
      </c>
      <c r="AC20657" s="98">
        <f t="shared" si="2198"/>
        <v>2.6998682580737492E-2</v>
      </c>
      <c r="AD20657" s="99">
        <v>1908.42</v>
      </c>
      <c r="AE20657" s="99">
        <f t="shared" si="2195"/>
        <v>-8.5152190944606191E-3</v>
      </c>
      <c r="AF20657" s="100">
        <v>8734.0949999999993</v>
      </c>
      <c r="AG20657" s="100">
        <f t="shared" si="2199"/>
        <v>-2.0784204903987464E-3</v>
      </c>
      <c r="AH20657" s="101">
        <v>1182</v>
      </c>
      <c r="AI20657" s="101">
        <f t="shared" si="2193"/>
        <v>-8.3071930970700265E-3</v>
      </c>
      <c r="AJ20657" s="102">
        <v>6048.01</v>
      </c>
      <c r="AK20657" s="102">
        <f t="shared" si="2200"/>
        <v>-1.6108024699265249E-3</v>
      </c>
      <c r="AL20657" s="103">
        <v>436.75700000000001</v>
      </c>
      <c r="AM20657" s="103">
        <f t="shared" si="2182"/>
        <v>-1.8964892127386387E-2</v>
      </c>
      <c r="AN20657" s="104">
        <v>557.86099999999999</v>
      </c>
      <c r="AO20657" s="104">
        <f t="shared" si="2203"/>
        <v>-1.2094471752403663E-2</v>
      </c>
      <c r="AP20657" s="105">
        <v>2382.9769999999999</v>
      </c>
      <c r="AQ20657" s="105">
        <f t="shared" si="2194"/>
        <v>-8.7098403039970063E-3</v>
      </c>
      <c r="AR20657" s="106">
        <v>178.89</v>
      </c>
      <c r="AS20657" s="106">
        <f t="shared" si="2196"/>
        <v>-6.9557693360879904E-3</v>
      </c>
      <c r="AT20657" s="107">
        <v>301.27</v>
      </c>
      <c r="AU20657" s="107">
        <f t="shared" si="2197"/>
        <v>-2.5525862925876771E-3</v>
      </c>
      <c r="AV20657" s="90">
        <v>79.7</v>
      </c>
      <c r="AW20657" s="90">
        <f t="shared" si="2183"/>
        <v>1.0042682239982379E-3</v>
      </c>
      <c r="AX20657" s="108">
        <v>1239.47</v>
      </c>
      <c r="AY20657" s="108">
        <f t="shared" si="2190"/>
        <v>2.0109437615199763E-3</v>
      </c>
      <c r="AZ20657" s="109">
        <v>819.11</v>
      </c>
      <c r="BA20657" s="109">
        <f t="shared" si="2192"/>
        <v>1.5638939251060326E-3</v>
      </c>
      <c r="BB20657" s="110">
        <v>185.7285</v>
      </c>
      <c r="BC20657" s="110">
        <f t="shared" si="2201"/>
        <v>3.0710145129487767E-3</v>
      </c>
      <c r="BD20657" s="111">
        <v>1458.9576</v>
      </c>
      <c r="BE20657" s="111">
        <f t="shared" si="2184"/>
        <v>3.5026647019973656E-3</v>
      </c>
      <c r="BF20657" s="112">
        <v>178.96</v>
      </c>
      <c r="BG20657" s="112">
        <f t="shared" si="2185"/>
        <v>1.1175057283793284E-4</v>
      </c>
    </row>
    <row r="20658" spans="1:59" ht="25" x14ac:dyDescent="0.2">
      <c r="A20658" s="83">
        <v>38919</v>
      </c>
      <c r="B20658" s="84">
        <v>1013.1</v>
      </c>
      <c r="C20658" s="85">
        <f t="shared" si="2204"/>
        <v>-4.8446272232713977E-3</v>
      </c>
      <c r="D20658" s="86">
        <v>1018.6382</v>
      </c>
      <c r="E20658" s="86">
        <f t="shared" si="2202"/>
        <v>-1.3977528751842737E-3</v>
      </c>
      <c r="F20658" s="87">
        <v>1006.57</v>
      </c>
      <c r="G20658" s="87">
        <f t="shared" si="2205"/>
        <v>-4.6782319967023592E-3</v>
      </c>
      <c r="H20658" s="88">
        <v>1005.2443</v>
      </c>
      <c r="I20658" s="88">
        <f t="shared" si="2206"/>
        <v>-5.4608457529535526E-3</v>
      </c>
      <c r="J20658" s="89">
        <v>315.25299999999999</v>
      </c>
      <c r="K20658" s="89">
        <f t="shared" si="2191"/>
        <v>-5.1003246053847526E-3</v>
      </c>
      <c r="L20658" s="90"/>
      <c r="M20658" s="90"/>
      <c r="N20658" s="91">
        <v>464.18</v>
      </c>
      <c r="O20658" s="91">
        <f t="shared" si="2186"/>
        <v>-6.5492337463125827E-3</v>
      </c>
      <c r="P20658" s="92"/>
      <c r="Q20658" s="92"/>
      <c r="R20658" s="93">
        <v>1169.3900000000001</v>
      </c>
      <c r="S20658" s="93">
        <f t="shared" si="2207"/>
        <v>0</v>
      </c>
      <c r="T20658" s="94">
        <v>3820.77</v>
      </c>
      <c r="U20658" s="94">
        <f t="shared" si="2187"/>
        <v>-6.5140691908419897E-3</v>
      </c>
      <c r="V20658" s="95">
        <v>4857.3999999999996</v>
      </c>
      <c r="W20658" s="95">
        <f t="shared" si="2188"/>
        <v>-5.2052703988796876E-3</v>
      </c>
      <c r="X20658" s="96">
        <v>703.96720000000005</v>
      </c>
      <c r="Y20658" s="96">
        <f t="shared" si="2189"/>
        <v>0</v>
      </c>
      <c r="Z20658" s="97">
        <v>1472.05</v>
      </c>
      <c r="AA20658" s="97">
        <f t="shared" si="2208"/>
        <v>-1.0279513761292486E-2</v>
      </c>
      <c r="AB20658" s="98">
        <v>2823.11</v>
      </c>
      <c r="AC20658" s="98">
        <f t="shared" si="2198"/>
        <v>1.7214800633918743E-2</v>
      </c>
      <c r="AD20658" s="99">
        <v>1894.94</v>
      </c>
      <c r="AE20658" s="99">
        <f t="shared" si="2195"/>
        <v>-7.0884988241321552E-3</v>
      </c>
      <c r="AF20658" s="100">
        <v>8703.6569999999992</v>
      </c>
      <c r="AG20658" s="100">
        <f t="shared" si="2199"/>
        <v>-3.4910498685161006E-3</v>
      </c>
      <c r="AH20658" s="101">
        <v>1174.75</v>
      </c>
      <c r="AI20658" s="101">
        <f t="shared" si="2193"/>
        <v>-6.1525599831183759E-3</v>
      </c>
      <c r="AJ20658" s="102">
        <v>6034.96</v>
      </c>
      <c r="AK20658" s="102">
        <f t="shared" si="2200"/>
        <v>-2.1600657908029388E-3</v>
      </c>
      <c r="AL20658" s="103">
        <v>428.55200000000002</v>
      </c>
      <c r="AM20658" s="103">
        <f t="shared" si="2182"/>
        <v>0</v>
      </c>
      <c r="AN20658" s="104">
        <v>553.96600000000001</v>
      </c>
      <c r="AO20658" s="104">
        <f t="shared" si="2203"/>
        <v>-7.0065143843179006E-3</v>
      </c>
      <c r="AP20658" s="105">
        <v>2363.9870000000001</v>
      </c>
      <c r="AQ20658" s="105">
        <f t="shared" si="2194"/>
        <v>-8.0009459957335726E-3</v>
      </c>
      <c r="AR20658" s="106">
        <v>177.65</v>
      </c>
      <c r="AS20658" s="106">
        <f t="shared" si="2196"/>
        <v>0</v>
      </c>
      <c r="AT20658" s="107">
        <v>298.55</v>
      </c>
      <c r="AU20658" s="107">
        <f t="shared" si="2197"/>
        <v>-9.0694496496356823E-3</v>
      </c>
      <c r="AV20658" s="90">
        <v>79.697000000000003</v>
      </c>
      <c r="AW20658" s="90">
        <f t="shared" si="2183"/>
        <v>-3.7641862774721106E-5</v>
      </c>
      <c r="AX20658" s="108">
        <v>1238.76</v>
      </c>
      <c r="AY20658" s="108">
        <f t="shared" si="2190"/>
        <v>-5.7298960905603844E-4</v>
      </c>
      <c r="AZ20658" s="109">
        <v>819.58</v>
      </c>
      <c r="BA20658" s="109">
        <f t="shared" si="2192"/>
        <v>5.7362895103754176E-4</v>
      </c>
      <c r="BB20658" s="110">
        <v>185.23929999999999</v>
      </c>
      <c r="BC20658" s="110">
        <f t="shared" si="2201"/>
        <v>-2.6374272029745442E-3</v>
      </c>
      <c r="BD20658" s="111">
        <v>1455.3415</v>
      </c>
      <c r="BE20658" s="111">
        <f t="shared" si="2184"/>
        <v>-2.4816271300391888E-3</v>
      </c>
      <c r="BF20658" s="112">
        <v>178.98</v>
      </c>
      <c r="BG20658" s="112">
        <f t="shared" si="2185"/>
        <v>0</v>
      </c>
    </row>
    <row r="20659" spans="1:59" ht="25" x14ac:dyDescent="0.2">
      <c r="A20659" s="83">
        <v>38920</v>
      </c>
      <c r="B20659" s="84">
        <v>1013.1</v>
      </c>
      <c r="C20659" s="85">
        <f t="shared" si="2204"/>
        <v>0</v>
      </c>
      <c r="D20659" s="86">
        <v>1018.6382</v>
      </c>
      <c r="E20659" s="86">
        <f t="shared" si="2202"/>
        <v>0</v>
      </c>
      <c r="F20659" s="87">
        <v>1006.57</v>
      </c>
      <c r="G20659" s="87">
        <f t="shared" si="2205"/>
        <v>0</v>
      </c>
      <c r="H20659" s="88">
        <v>1005.2443</v>
      </c>
      <c r="I20659" s="88">
        <f t="shared" si="2206"/>
        <v>0</v>
      </c>
      <c r="J20659" s="89">
        <v>315.25299999999999</v>
      </c>
      <c r="K20659" s="89">
        <f t="shared" si="2191"/>
        <v>0</v>
      </c>
      <c r="L20659" s="90"/>
      <c r="M20659" s="90"/>
      <c r="N20659" s="91">
        <v>464.18</v>
      </c>
      <c r="O20659" s="91">
        <f t="shared" si="2186"/>
        <v>0</v>
      </c>
      <c r="P20659" s="92"/>
      <c r="Q20659" s="92"/>
      <c r="R20659" s="93">
        <v>1169.3900000000001</v>
      </c>
      <c r="S20659" s="93">
        <f t="shared" si="2207"/>
        <v>0</v>
      </c>
      <c r="T20659" s="94">
        <v>3820.77</v>
      </c>
      <c r="U20659" s="94">
        <f t="shared" si="2187"/>
        <v>0</v>
      </c>
      <c r="V20659" s="95">
        <v>4857.3999999999996</v>
      </c>
      <c r="W20659" s="95">
        <f t="shared" si="2188"/>
        <v>0</v>
      </c>
      <c r="X20659" s="96">
        <v>703.96720000000005</v>
      </c>
      <c r="Y20659" s="96">
        <f t="shared" si="2189"/>
        <v>0</v>
      </c>
      <c r="Z20659" s="97">
        <v>1472.05</v>
      </c>
      <c r="AA20659" s="97">
        <f t="shared" si="2208"/>
        <v>0</v>
      </c>
      <c r="AB20659" s="98">
        <v>2823.11</v>
      </c>
      <c r="AC20659" s="98">
        <f t="shared" si="2198"/>
        <v>0</v>
      </c>
      <c r="AD20659" s="99">
        <v>1894.94</v>
      </c>
      <c r="AE20659" s="99">
        <f t="shared" si="2195"/>
        <v>0</v>
      </c>
      <c r="AF20659" s="100">
        <v>8703.6569999999992</v>
      </c>
      <c r="AG20659" s="100">
        <f t="shared" si="2199"/>
        <v>0</v>
      </c>
      <c r="AH20659" s="101">
        <v>1174.75</v>
      </c>
      <c r="AI20659" s="101">
        <f t="shared" si="2193"/>
        <v>0</v>
      </c>
      <c r="AJ20659" s="102">
        <v>6034.96</v>
      </c>
      <c r="AK20659" s="102">
        <f t="shared" si="2200"/>
        <v>0</v>
      </c>
      <c r="AL20659" s="103">
        <v>428.55200000000002</v>
      </c>
      <c r="AM20659" s="103">
        <f t="shared" ref="AM20659:AM20722" si="2209">LN(AL20660/AL20659)</f>
        <v>0</v>
      </c>
      <c r="AN20659" s="104">
        <v>553.96600000000001</v>
      </c>
      <c r="AO20659" s="104">
        <f t="shared" si="2203"/>
        <v>0</v>
      </c>
      <c r="AP20659" s="105">
        <v>2363.9870000000001</v>
      </c>
      <c r="AQ20659" s="105">
        <f t="shared" si="2194"/>
        <v>0</v>
      </c>
      <c r="AR20659" s="106">
        <v>177.65</v>
      </c>
      <c r="AS20659" s="106">
        <f t="shared" si="2196"/>
        <v>0</v>
      </c>
      <c r="AT20659" s="107">
        <v>298.55</v>
      </c>
      <c r="AU20659" s="107">
        <f t="shared" si="2197"/>
        <v>0</v>
      </c>
      <c r="AV20659" s="90">
        <v>79.697000000000003</v>
      </c>
      <c r="AW20659" s="90">
        <f t="shared" si="2183"/>
        <v>0</v>
      </c>
      <c r="AX20659" s="108">
        <v>1238.76</v>
      </c>
      <c r="AY20659" s="108">
        <f t="shared" si="2190"/>
        <v>0</v>
      </c>
      <c r="AZ20659" s="109">
        <v>819.58</v>
      </c>
      <c r="BA20659" s="109">
        <f t="shared" si="2192"/>
        <v>0</v>
      </c>
      <c r="BB20659" s="110">
        <v>185.23929999999999</v>
      </c>
      <c r="BC20659" s="110">
        <f t="shared" si="2201"/>
        <v>0</v>
      </c>
      <c r="BD20659" s="111">
        <v>1455.3415</v>
      </c>
      <c r="BE20659" s="111">
        <f t="shared" si="2184"/>
        <v>0</v>
      </c>
      <c r="BF20659" s="112">
        <v>178.98</v>
      </c>
      <c r="BG20659" s="112">
        <f t="shared" si="2185"/>
        <v>0</v>
      </c>
    </row>
    <row r="20660" spans="1:59" ht="25" x14ac:dyDescent="0.2">
      <c r="A20660" s="83">
        <v>38921</v>
      </c>
      <c r="B20660" s="84">
        <v>1013.1</v>
      </c>
      <c r="C20660" s="85">
        <f t="shared" si="2204"/>
        <v>0</v>
      </c>
      <c r="D20660" s="86">
        <v>1018.6382</v>
      </c>
      <c r="E20660" s="86">
        <f t="shared" si="2202"/>
        <v>0</v>
      </c>
      <c r="F20660" s="87">
        <v>1006.57</v>
      </c>
      <c r="G20660" s="87">
        <f t="shared" si="2205"/>
        <v>0</v>
      </c>
      <c r="H20660" s="88">
        <v>1005.2443</v>
      </c>
      <c r="I20660" s="88">
        <f t="shared" si="2206"/>
        <v>0</v>
      </c>
      <c r="J20660" s="89">
        <v>315.25299999999999</v>
      </c>
      <c r="K20660" s="89">
        <f t="shared" si="2191"/>
        <v>0</v>
      </c>
      <c r="L20660" s="90"/>
      <c r="M20660" s="90"/>
      <c r="N20660" s="91">
        <v>464.18</v>
      </c>
      <c r="O20660" s="91">
        <f t="shared" si="2186"/>
        <v>0</v>
      </c>
      <c r="P20660" s="92"/>
      <c r="Q20660" s="92"/>
      <c r="R20660" s="93">
        <v>1169.3900000000001</v>
      </c>
      <c r="S20660" s="93">
        <f t="shared" si="2207"/>
        <v>2.604801992048043E-3</v>
      </c>
      <c r="T20660" s="94">
        <v>3820.77</v>
      </c>
      <c r="U20660" s="94">
        <f t="shared" si="2187"/>
        <v>0</v>
      </c>
      <c r="V20660" s="95">
        <v>4857.3999999999996</v>
      </c>
      <c r="W20660" s="95">
        <f t="shared" si="2188"/>
        <v>0</v>
      </c>
      <c r="X20660" s="96">
        <v>703.96720000000005</v>
      </c>
      <c r="Y20660" s="96">
        <f t="shared" si="2189"/>
        <v>7.5301855283739798E-4</v>
      </c>
      <c r="Z20660" s="97">
        <v>1472.05</v>
      </c>
      <c r="AA20660" s="97">
        <f t="shared" si="2208"/>
        <v>0</v>
      </c>
      <c r="AB20660" s="98">
        <v>2823.11</v>
      </c>
      <c r="AC20660" s="98">
        <f t="shared" si="2198"/>
        <v>0</v>
      </c>
      <c r="AD20660" s="99">
        <v>1894.94</v>
      </c>
      <c r="AE20660" s="99">
        <f t="shared" si="2195"/>
        <v>0</v>
      </c>
      <c r="AF20660" s="100">
        <v>8703.6569999999992</v>
      </c>
      <c r="AG20660" s="100">
        <f t="shared" si="2199"/>
        <v>0</v>
      </c>
      <c r="AH20660" s="101">
        <v>1174.75</v>
      </c>
      <c r="AI20660" s="101">
        <f t="shared" si="2193"/>
        <v>0</v>
      </c>
      <c r="AJ20660" s="102">
        <v>6034.96</v>
      </c>
      <c r="AK20660" s="102">
        <f t="shared" si="2200"/>
        <v>0</v>
      </c>
      <c r="AL20660" s="103">
        <v>428.55200000000002</v>
      </c>
      <c r="AM20660" s="103">
        <f t="shared" si="2209"/>
        <v>2.4765914039883485E-2</v>
      </c>
      <c r="AN20660" s="104">
        <v>553.96600000000001</v>
      </c>
      <c r="AO20660" s="104">
        <f t="shared" si="2203"/>
        <v>0</v>
      </c>
      <c r="AP20660" s="105">
        <v>2363.9870000000001</v>
      </c>
      <c r="AQ20660" s="105">
        <f t="shared" si="2194"/>
        <v>0</v>
      </c>
      <c r="AR20660" s="106">
        <v>177.65</v>
      </c>
      <c r="AS20660" s="106">
        <f t="shared" si="2196"/>
        <v>1.1473471322477138E-2</v>
      </c>
      <c r="AT20660" s="107">
        <v>298.55</v>
      </c>
      <c r="AU20660" s="107">
        <f t="shared" si="2197"/>
        <v>0</v>
      </c>
      <c r="AV20660" s="90">
        <v>79.697000000000003</v>
      </c>
      <c r="AW20660" s="90">
        <f t="shared" si="2183"/>
        <v>0</v>
      </c>
      <c r="AX20660" s="108">
        <v>1238.76</v>
      </c>
      <c r="AY20660" s="108">
        <f t="shared" si="2190"/>
        <v>0</v>
      </c>
      <c r="AZ20660" s="109">
        <v>819.58</v>
      </c>
      <c r="BA20660" s="109">
        <f t="shared" si="2192"/>
        <v>0</v>
      </c>
      <c r="BB20660" s="110">
        <v>185.23929999999999</v>
      </c>
      <c r="BC20660" s="110">
        <f t="shared" si="2201"/>
        <v>0</v>
      </c>
      <c r="BD20660" s="111">
        <v>1455.3415</v>
      </c>
      <c r="BE20660" s="111">
        <f t="shared" si="2184"/>
        <v>0</v>
      </c>
      <c r="BF20660" s="112">
        <v>178.98</v>
      </c>
      <c r="BG20660" s="112">
        <f t="shared" si="2185"/>
        <v>3.9102868972959817E-4</v>
      </c>
    </row>
    <row r="20661" spans="1:59" ht="25" x14ac:dyDescent="0.2">
      <c r="A20661" s="83">
        <v>38922</v>
      </c>
      <c r="B20661" s="84">
        <v>1022.55</v>
      </c>
      <c r="C20661" s="85">
        <f t="shared" si="2204"/>
        <v>9.2845704172720839E-3</v>
      </c>
      <c r="D20661" s="86">
        <v>1022.8086</v>
      </c>
      <c r="E20661" s="86">
        <f t="shared" si="2202"/>
        <v>4.0857354709941578E-3</v>
      </c>
      <c r="F20661" s="87">
        <v>1017.04</v>
      </c>
      <c r="G20661" s="87">
        <f t="shared" si="2205"/>
        <v>1.0347936041966181E-2</v>
      </c>
      <c r="H20661" s="88">
        <v>1019.0664</v>
      </c>
      <c r="I20661" s="88">
        <f t="shared" si="2206"/>
        <v>1.3656317493211502E-2</v>
      </c>
      <c r="J20661" s="89">
        <v>318.495</v>
      </c>
      <c r="K20661" s="89">
        <f t="shared" si="2191"/>
        <v>1.0231285245178154E-2</v>
      </c>
      <c r="L20661" s="90"/>
      <c r="M20661" s="90"/>
      <c r="N20661" s="91">
        <v>469.63</v>
      </c>
      <c r="O20661" s="91">
        <f t="shared" si="2186"/>
        <v>1.1672742595161375E-2</v>
      </c>
      <c r="P20661" s="92"/>
      <c r="Q20661" s="92"/>
      <c r="R20661" s="93">
        <v>1172.44</v>
      </c>
      <c r="S20661" s="93">
        <f t="shared" si="2207"/>
        <v>1.1237836288729977E-2</v>
      </c>
      <c r="T20661" s="94">
        <v>3868.39</v>
      </c>
      <c r="U20661" s="94">
        <f t="shared" si="2187"/>
        <v>1.2386426822775944E-2</v>
      </c>
      <c r="V20661" s="95">
        <v>4897.04</v>
      </c>
      <c r="W20661" s="95">
        <f t="shared" si="2188"/>
        <v>8.1276256171217889E-3</v>
      </c>
      <c r="X20661" s="96">
        <v>704.49749999999995</v>
      </c>
      <c r="Y20661" s="96">
        <f t="shared" si="2189"/>
        <v>2.128950541876036E-4</v>
      </c>
      <c r="Z20661" s="97">
        <v>1502.93</v>
      </c>
      <c r="AA20661" s="97">
        <f t="shared" si="2208"/>
        <v>2.0760549045519945E-2</v>
      </c>
      <c r="AB20661" s="98">
        <v>2902.21</v>
      </c>
      <c r="AC20661" s="98">
        <f t="shared" si="2198"/>
        <v>-2.7633401579228629E-2</v>
      </c>
      <c r="AD20661" s="99">
        <v>1926.5</v>
      </c>
      <c r="AE20661" s="99">
        <f t="shared" si="2195"/>
        <v>1.6517709320075079E-2</v>
      </c>
      <c r="AF20661" s="100">
        <v>8801.8459999999995</v>
      </c>
      <c r="AG20661" s="100">
        <f t="shared" si="2199"/>
        <v>1.1218190044225305E-2</v>
      </c>
      <c r="AH20661" s="101">
        <v>1194.79</v>
      </c>
      <c r="AI20661" s="101">
        <f t="shared" si="2193"/>
        <v>1.691507872239726E-2</v>
      </c>
      <c r="AJ20661" s="102">
        <v>6091.39</v>
      </c>
      <c r="AK20661" s="102">
        <f t="shared" si="2200"/>
        <v>9.3070721754609335E-3</v>
      </c>
      <c r="AL20661" s="103">
        <v>439.298</v>
      </c>
      <c r="AM20661" s="103">
        <f t="shared" si="2209"/>
        <v>1.3154677472138686E-2</v>
      </c>
      <c r="AN20661" s="104">
        <v>565.00099999999998</v>
      </c>
      <c r="AO20661" s="104">
        <f t="shared" si="2203"/>
        <v>1.972418803357898E-2</v>
      </c>
      <c r="AP20661" s="105">
        <v>2402.4070000000002</v>
      </c>
      <c r="AQ20661" s="105">
        <f t="shared" si="2194"/>
        <v>1.6121551060897254E-2</v>
      </c>
      <c r="AR20661" s="106">
        <v>179.7</v>
      </c>
      <c r="AS20661" s="106">
        <f t="shared" si="2196"/>
        <v>6.7108762436563774E-3</v>
      </c>
      <c r="AT20661" s="107">
        <v>301.8</v>
      </c>
      <c r="AU20661" s="107">
        <f t="shared" si="2197"/>
        <v>1.0827123340747051E-2</v>
      </c>
      <c r="AV20661" s="90">
        <v>79.712999999999994</v>
      </c>
      <c r="AW20661" s="90">
        <f t="shared" si="2183"/>
        <v>2.0074023027070618E-4</v>
      </c>
      <c r="AX20661" s="108">
        <v>1239.3699999999999</v>
      </c>
      <c r="AY20661" s="108">
        <f t="shared" si="2190"/>
        <v>4.9230670894593426E-4</v>
      </c>
      <c r="AZ20661" s="109">
        <v>819.54</v>
      </c>
      <c r="BA20661" s="109">
        <f t="shared" si="2192"/>
        <v>-4.8806676763185301E-5</v>
      </c>
      <c r="BB20661" s="110">
        <v>185.27510000000001</v>
      </c>
      <c r="BC20661" s="110">
        <f t="shared" si="2201"/>
        <v>1.9324485154384728E-4</v>
      </c>
      <c r="BD20661" s="111">
        <v>1455.4428</v>
      </c>
      <c r="BE20661" s="111">
        <f t="shared" si="2184"/>
        <v>6.9603233768291133E-5</v>
      </c>
      <c r="BF20661" s="112">
        <v>179.05</v>
      </c>
      <c r="BG20661" s="112">
        <f t="shared" si="2185"/>
        <v>1.1169440422639412E-4</v>
      </c>
    </row>
    <row r="20662" spans="1:59" ht="25" x14ac:dyDescent="0.2">
      <c r="A20662" s="83">
        <v>38923</v>
      </c>
      <c r="B20662" s="84">
        <v>1026.1199999999999</v>
      </c>
      <c r="C20662" s="85">
        <f t="shared" si="2204"/>
        <v>3.4851914789601145E-3</v>
      </c>
      <c r="D20662" s="86">
        <v>1024.0253</v>
      </c>
      <c r="E20662" s="86">
        <f t="shared" si="2202"/>
        <v>1.1888606528413382E-3</v>
      </c>
      <c r="F20662" s="87">
        <v>1021.32</v>
      </c>
      <c r="G20662" s="87">
        <f t="shared" si="2205"/>
        <v>4.1994606350030592E-3</v>
      </c>
      <c r="H20662" s="88">
        <v>1022.3771</v>
      </c>
      <c r="I20662" s="88">
        <f t="shared" si="2206"/>
        <v>3.2434920706316392E-3</v>
      </c>
      <c r="J20662" s="89">
        <v>317.94499999999999</v>
      </c>
      <c r="K20662" s="89">
        <f t="shared" si="2191"/>
        <v>-1.7283644551421718E-3</v>
      </c>
      <c r="L20662" s="90"/>
      <c r="M20662" s="90"/>
      <c r="N20662" s="91">
        <v>472.76</v>
      </c>
      <c r="O20662" s="91">
        <f t="shared" si="2186"/>
        <v>6.6427095139297426E-3</v>
      </c>
      <c r="P20662" s="92"/>
      <c r="Q20662" s="92"/>
      <c r="R20662" s="93">
        <v>1185.69</v>
      </c>
      <c r="S20662" s="93">
        <f t="shared" si="2207"/>
        <v>1.9968411058504448E-3</v>
      </c>
      <c r="T20662" s="94">
        <v>3892.77</v>
      </c>
      <c r="U20662" s="94">
        <f t="shared" si="2187"/>
        <v>6.2825866730358013E-3</v>
      </c>
      <c r="V20662" s="95">
        <v>4923.97</v>
      </c>
      <c r="W20662" s="95">
        <f t="shared" si="2188"/>
        <v>5.4841747429054261E-3</v>
      </c>
      <c r="X20662" s="96">
        <v>704.64750000000004</v>
      </c>
      <c r="Y20662" s="96">
        <f t="shared" si="2189"/>
        <v>7.718611677222046E-4</v>
      </c>
      <c r="Z20662" s="97">
        <v>1510.2</v>
      </c>
      <c r="AA20662" s="97">
        <f t="shared" si="2208"/>
        <v>4.8255562205581082E-3</v>
      </c>
      <c r="AB20662" s="98">
        <v>2930.28</v>
      </c>
      <c r="AC20662" s="98">
        <f t="shared" si="2198"/>
        <v>-9.6254658722109299E-3</v>
      </c>
      <c r="AD20662" s="99">
        <v>1938.68</v>
      </c>
      <c r="AE20662" s="99">
        <f t="shared" si="2195"/>
        <v>6.3024440344751232E-3</v>
      </c>
      <c r="AF20662" s="100">
        <v>8848.1350000000002</v>
      </c>
      <c r="AG20662" s="100">
        <f t="shared" si="2199"/>
        <v>5.2452301367228605E-3</v>
      </c>
      <c r="AH20662" s="101">
        <v>1201.45</v>
      </c>
      <c r="AI20662" s="101">
        <f t="shared" si="2193"/>
        <v>5.5587229569314051E-3</v>
      </c>
      <c r="AJ20662" s="102">
        <v>6113.47</v>
      </c>
      <c r="AK20662" s="102">
        <f t="shared" si="2200"/>
        <v>3.6182347177402749E-3</v>
      </c>
      <c r="AL20662" s="103">
        <v>445.11500000000001</v>
      </c>
      <c r="AM20662" s="103">
        <f t="shared" si="2209"/>
        <v>-1.437934050733958E-4</v>
      </c>
      <c r="AN20662" s="104">
        <v>567.97199999999998</v>
      </c>
      <c r="AO20662" s="104">
        <f t="shared" si="2203"/>
        <v>5.2446206750478407E-3</v>
      </c>
      <c r="AP20662" s="105">
        <v>2419.3490000000002</v>
      </c>
      <c r="AQ20662" s="105">
        <f t="shared" si="2194"/>
        <v>7.0273442792664594E-3</v>
      </c>
      <c r="AR20662" s="106">
        <v>180.91</v>
      </c>
      <c r="AS20662" s="106">
        <f t="shared" si="2196"/>
        <v>2.2107997658170502E-4</v>
      </c>
      <c r="AT20662" s="107">
        <v>303.18</v>
      </c>
      <c r="AU20662" s="107">
        <f t="shared" si="2197"/>
        <v>4.5621421981236702E-3</v>
      </c>
      <c r="AV20662" s="90">
        <v>79.691999999999993</v>
      </c>
      <c r="AW20662" s="90">
        <f t="shared" si="2183"/>
        <v>-2.6347981708841565E-4</v>
      </c>
      <c r="AX20662" s="108">
        <v>1238.25</v>
      </c>
      <c r="AY20662" s="108">
        <f t="shared" si="2190"/>
        <v>-9.0409350609797193E-4</v>
      </c>
      <c r="AZ20662" s="109">
        <v>820.06</v>
      </c>
      <c r="BA20662" s="109">
        <f t="shared" si="2192"/>
        <v>6.3430107030322948E-4</v>
      </c>
      <c r="BB20662" s="110">
        <v>185.54040000000001</v>
      </c>
      <c r="BC20662" s="110">
        <f t="shared" si="2201"/>
        <v>1.4309005166520017E-3</v>
      </c>
      <c r="BD20662" s="111">
        <v>1450.693</v>
      </c>
      <c r="BE20662" s="111">
        <f t="shared" si="2184"/>
        <v>-3.2688109271079243E-3</v>
      </c>
      <c r="BF20662" s="112">
        <v>179.07</v>
      </c>
      <c r="BG20662" s="112">
        <f t="shared" si="2185"/>
        <v>1.6751821799792954E-4</v>
      </c>
    </row>
    <row r="20663" spans="1:59" ht="25" x14ac:dyDescent="0.2">
      <c r="A20663" s="83">
        <v>38924</v>
      </c>
      <c r="B20663" s="84">
        <v>1025.76</v>
      </c>
      <c r="C20663" s="85">
        <f t="shared" si="2204"/>
        <v>-3.5089771691690873E-4</v>
      </c>
      <c r="D20663" s="86">
        <v>1024.0436</v>
      </c>
      <c r="E20663" s="86">
        <f t="shared" si="2202"/>
        <v>1.7870492540939966E-5</v>
      </c>
      <c r="F20663" s="87">
        <v>1021.04</v>
      </c>
      <c r="G20663" s="87">
        <f t="shared" si="2205"/>
        <v>-2.7419260243480352E-4</v>
      </c>
      <c r="H20663" s="88">
        <v>1023.3392</v>
      </c>
      <c r="I20663" s="88">
        <f t="shared" si="2206"/>
        <v>9.405997018580146E-4</v>
      </c>
      <c r="J20663" s="89">
        <v>318.18700000000001</v>
      </c>
      <c r="K20663" s="89">
        <f t="shared" si="2191"/>
        <v>7.6084841408476924E-4</v>
      </c>
      <c r="L20663" s="90"/>
      <c r="M20663" s="90"/>
      <c r="N20663" s="91">
        <v>472.86</v>
      </c>
      <c r="O20663" s="91">
        <f t="shared" si="2186"/>
        <v>2.1150144957342439E-4</v>
      </c>
      <c r="P20663" s="92"/>
      <c r="Q20663" s="92"/>
      <c r="R20663" s="93">
        <v>1188.06</v>
      </c>
      <c r="S20663" s="93">
        <f t="shared" si="2207"/>
        <v>2.065948226214977E-2</v>
      </c>
      <c r="T20663" s="94">
        <v>3893.05</v>
      </c>
      <c r="U20663" s="94">
        <f t="shared" si="2187"/>
        <v>7.1925628930883325E-5</v>
      </c>
      <c r="V20663" s="95">
        <v>4926.91</v>
      </c>
      <c r="W20663" s="95">
        <f t="shared" si="2188"/>
        <v>5.9690100524847456E-4</v>
      </c>
      <c r="X20663" s="96">
        <v>705.19159999999999</v>
      </c>
      <c r="Y20663" s="96">
        <f t="shared" si="2189"/>
        <v>5.0994409795689425E-4</v>
      </c>
      <c r="Z20663" s="97">
        <v>1508.55</v>
      </c>
      <c r="AA20663" s="97">
        <f t="shared" si="2208"/>
        <v>-1.0931678107261816E-3</v>
      </c>
      <c r="AB20663" s="98">
        <v>2917.81</v>
      </c>
      <c r="AC20663" s="98">
        <f t="shared" si="2198"/>
        <v>4.2646467135555519E-3</v>
      </c>
      <c r="AD20663" s="99">
        <v>1937.96</v>
      </c>
      <c r="AE20663" s="99">
        <f t="shared" si="2195"/>
        <v>-3.7145569786141761E-4</v>
      </c>
      <c r="AF20663" s="100">
        <v>8881.7479999999996</v>
      </c>
      <c r="AG20663" s="100">
        <f t="shared" si="2199"/>
        <v>3.7916821301927492E-3</v>
      </c>
      <c r="AH20663" s="101">
        <v>1200.31</v>
      </c>
      <c r="AI20663" s="101">
        <f t="shared" si="2193"/>
        <v>-9.4930391513894496E-4</v>
      </c>
      <c r="AJ20663" s="102">
        <v>6106.54</v>
      </c>
      <c r="AK20663" s="102">
        <f t="shared" si="2200"/>
        <v>-1.134205412746569E-3</v>
      </c>
      <c r="AL20663" s="103">
        <v>445.05099999999999</v>
      </c>
      <c r="AM20663" s="103">
        <f t="shared" si="2209"/>
        <v>-6.3158104681237419E-3</v>
      </c>
      <c r="AN20663" s="104">
        <v>568.08199999999999</v>
      </c>
      <c r="AO20663" s="104">
        <f t="shared" si="2203"/>
        <v>1.9365276711096296E-4</v>
      </c>
      <c r="AP20663" s="105">
        <v>2419.8249999999998</v>
      </c>
      <c r="AQ20663" s="105">
        <f t="shared" si="2194"/>
        <v>1.9672778930243076E-4</v>
      </c>
      <c r="AR20663" s="106">
        <v>180.95</v>
      </c>
      <c r="AS20663" s="106">
        <f t="shared" si="2196"/>
        <v>7.8168404189894267E-3</v>
      </c>
      <c r="AT20663" s="107">
        <v>304.42</v>
      </c>
      <c r="AU20663" s="107">
        <f t="shared" si="2197"/>
        <v>4.0816383196486776E-3</v>
      </c>
      <c r="AV20663" s="90">
        <v>79.763000000000005</v>
      </c>
      <c r="AW20663" s="90">
        <f t="shared" si="2183"/>
        <v>8.9053343817662052E-4</v>
      </c>
      <c r="AX20663" s="108">
        <v>1240.54</v>
      </c>
      <c r="AY20663" s="108">
        <f t="shared" si="2190"/>
        <v>1.8476762061226135E-3</v>
      </c>
      <c r="AZ20663" s="109">
        <v>821.64</v>
      </c>
      <c r="BA20663" s="109">
        <f t="shared" si="2192"/>
        <v>1.9248346078131532E-3</v>
      </c>
      <c r="BB20663" s="110">
        <v>186.07640000000001</v>
      </c>
      <c r="BC20663" s="110">
        <f t="shared" si="2201"/>
        <v>2.8846939734253211E-3</v>
      </c>
      <c r="BD20663" s="111">
        <v>1455.5845999999999</v>
      </c>
      <c r="BE20663" s="111">
        <f t="shared" si="2184"/>
        <v>3.3662335759720276E-3</v>
      </c>
      <c r="BF20663" s="112">
        <v>179.1</v>
      </c>
      <c r="BG20663" s="112">
        <f t="shared" si="2185"/>
        <v>1.1166322383329605E-4</v>
      </c>
    </row>
    <row r="20664" spans="1:59" ht="25" x14ac:dyDescent="0.2">
      <c r="A20664" s="83">
        <v>38925</v>
      </c>
      <c r="B20664" s="84">
        <v>1023</v>
      </c>
      <c r="C20664" s="85">
        <f t="shared" si="2204"/>
        <v>-2.6943142873206809E-3</v>
      </c>
      <c r="D20664" s="86">
        <v>1023.6307</v>
      </c>
      <c r="E20664" s="86">
        <f t="shared" si="2202"/>
        <v>-4.0328679770617216E-4</v>
      </c>
      <c r="F20664" s="87">
        <v>1017.95</v>
      </c>
      <c r="G20664" s="87">
        <f t="shared" si="2205"/>
        <v>-3.0309146837491957E-3</v>
      </c>
      <c r="H20664" s="88">
        <v>1023.2049</v>
      </c>
      <c r="I20664" s="88">
        <f t="shared" si="2206"/>
        <v>-1.3124564498060614E-4</v>
      </c>
      <c r="J20664" s="89">
        <v>320.61900000000003</v>
      </c>
      <c r="K20664" s="89">
        <f t="shared" si="2191"/>
        <v>7.6142420388333716E-3</v>
      </c>
      <c r="L20664" s="90"/>
      <c r="M20664" s="90"/>
      <c r="N20664" s="91">
        <v>476.84</v>
      </c>
      <c r="O20664" s="91">
        <f t="shared" si="2186"/>
        <v>8.3816432561875463E-3</v>
      </c>
      <c r="P20664" s="92"/>
      <c r="Q20664" s="92"/>
      <c r="R20664" s="93">
        <v>1212.8599999999999</v>
      </c>
      <c r="S20664" s="93">
        <f t="shared" si="2207"/>
        <v>-5.9381445043857925E-4</v>
      </c>
      <c r="T20664" s="94">
        <v>3922.06</v>
      </c>
      <c r="U20664" s="94">
        <f t="shared" si="2187"/>
        <v>7.42411386310695E-3</v>
      </c>
      <c r="V20664" s="95">
        <v>5022.62</v>
      </c>
      <c r="W20664" s="95">
        <f t="shared" si="2188"/>
        <v>1.9239693204094896E-2</v>
      </c>
      <c r="X20664" s="96">
        <v>705.55129999999997</v>
      </c>
      <c r="Y20664" s="96">
        <f t="shared" si="2189"/>
        <v>1.6138878265406355E-3</v>
      </c>
      <c r="Z20664" s="97">
        <v>1499.07</v>
      </c>
      <c r="AA20664" s="97">
        <f t="shared" si="2208"/>
        <v>-6.3040087477772731E-3</v>
      </c>
      <c r="AB20664" s="98">
        <v>2881.53</v>
      </c>
      <c r="AC20664" s="98">
        <f t="shared" si="2198"/>
        <v>1.2511931804955009E-2</v>
      </c>
      <c r="AD20664" s="99">
        <v>1930.32</v>
      </c>
      <c r="AE20664" s="99">
        <f t="shared" si="2195"/>
        <v>-3.9500811389026561E-3</v>
      </c>
      <c r="AF20664" s="100">
        <v>8819.5159999999996</v>
      </c>
      <c r="AG20664" s="100">
        <f t="shared" si="2199"/>
        <v>-7.0313912495773333E-3</v>
      </c>
      <c r="AH20664" s="101">
        <v>1195</v>
      </c>
      <c r="AI20664" s="101">
        <f t="shared" si="2193"/>
        <v>-4.4336713815039692E-3</v>
      </c>
      <c r="AJ20664" s="102">
        <v>6077.18</v>
      </c>
      <c r="AK20664" s="102">
        <f t="shared" si="2200"/>
        <v>-4.8195554118826032E-3</v>
      </c>
      <c r="AL20664" s="103">
        <v>442.24900000000002</v>
      </c>
      <c r="AM20664" s="103">
        <f t="shared" si="2209"/>
        <v>9.026429084864512E-3</v>
      </c>
      <c r="AN20664" s="104">
        <v>564.72299999999996</v>
      </c>
      <c r="AO20664" s="104">
        <f t="shared" si="2203"/>
        <v>-5.9304290582409044E-3</v>
      </c>
      <c r="AP20664" s="105">
        <v>2411.4059999999999</v>
      </c>
      <c r="AQ20664" s="105">
        <f t="shared" si="2194"/>
        <v>-3.4852436251038509E-3</v>
      </c>
      <c r="AR20664" s="106">
        <v>182.37</v>
      </c>
      <c r="AS20664" s="106">
        <f t="shared" si="2196"/>
        <v>1.0093105131348742E-2</v>
      </c>
      <c r="AT20664" s="107">
        <v>305.62</v>
      </c>
      <c r="AU20664" s="107">
        <f t="shared" si="2197"/>
        <v>3.9341733255902666E-3</v>
      </c>
      <c r="AV20664" s="90">
        <v>79.784999999999997</v>
      </c>
      <c r="AW20664" s="90">
        <f t="shared" si="2183"/>
        <v>2.7577907763715813E-4</v>
      </c>
      <c r="AX20664" s="108">
        <v>1240.8699999999999</v>
      </c>
      <c r="AY20664" s="108">
        <f t="shared" si="2190"/>
        <v>2.6597781257050679E-4</v>
      </c>
      <c r="AZ20664" s="109">
        <v>822.22</v>
      </c>
      <c r="BA20664" s="109">
        <f t="shared" si="2192"/>
        <v>7.056562287149022E-4</v>
      </c>
      <c r="BB20664" s="110">
        <v>186.048</v>
      </c>
      <c r="BC20664" s="110">
        <f t="shared" si="2201"/>
        <v>-1.5263712917052596E-4</v>
      </c>
      <c r="BD20664" s="111">
        <v>1454.0512000000001</v>
      </c>
      <c r="BE20664" s="111">
        <f t="shared" si="2184"/>
        <v>-1.0540151739680951E-3</v>
      </c>
      <c r="BF20664" s="112">
        <v>179.12</v>
      </c>
      <c r="BG20664" s="112">
        <f t="shared" si="2185"/>
        <v>1.6747146046354092E-4</v>
      </c>
    </row>
    <row r="20665" spans="1:59" ht="25" x14ac:dyDescent="0.2">
      <c r="A20665" s="83">
        <v>38926</v>
      </c>
      <c r="B20665" s="84">
        <v>1030.81</v>
      </c>
      <c r="C20665" s="85">
        <f t="shared" si="2204"/>
        <v>7.6054139824762576E-3</v>
      </c>
      <c r="D20665" s="86">
        <v>1026.0952</v>
      </c>
      <c r="E20665" s="86">
        <f t="shared" si="2202"/>
        <v>2.4047129302610299E-3</v>
      </c>
      <c r="F20665" s="87">
        <v>1026.98</v>
      </c>
      <c r="G20665" s="87">
        <f t="shared" si="2205"/>
        <v>8.8316555515581905E-3</v>
      </c>
      <c r="H20665" s="88">
        <v>1030.2877000000001</v>
      </c>
      <c r="I20665" s="88">
        <f t="shared" si="2206"/>
        <v>6.8983234586115902E-3</v>
      </c>
      <c r="J20665" s="89">
        <v>321.911</v>
      </c>
      <c r="K20665" s="89">
        <f t="shared" si="2191"/>
        <v>4.0216075244042665E-3</v>
      </c>
      <c r="L20665" s="90"/>
      <c r="M20665" s="90"/>
      <c r="N20665" s="91">
        <v>481.73</v>
      </c>
      <c r="O20665" s="91">
        <f t="shared" si="2186"/>
        <v>1.0202786274120726E-2</v>
      </c>
      <c r="P20665" s="92"/>
      <c r="Q20665" s="92"/>
      <c r="R20665" s="93">
        <v>1212.1400000000001</v>
      </c>
      <c r="S20665" s="93">
        <f t="shared" si="2207"/>
        <v>0</v>
      </c>
      <c r="T20665" s="94">
        <v>3965.57</v>
      </c>
      <c r="U20665" s="94">
        <f t="shared" si="2187"/>
        <v>1.1032576661778508E-2</v>
      </c>
      <c r="V20665" s="95">
        <v>5071.45</v>
      </c>
      <c r="W20665" s="95">
        <f t="shared" si="2188"/>
        <v>9.6750628638883791E-3</v>
      </c>
      <c r="X20665" s="96">
        <v>706.69090000000006</v>
      </c>
      <c r="Y20665" s="96">
        <f t="shared" si="2189"/>
        <v>0</v>
      </c>
      <c r="Z20665" s="97">
        <v>1531.39</v>
      </c>
      <c r="AA20665" s="97">
        <f t="shared" si="2208"/>
        <v>2.1330903874306886E-2</v>
      </c>
      <c r="AB20665" s="98">
        <v>2942.06</v>
      </c>
      <c r="AC20665" s="98">
        <f t="shared" si="2198"/>
        <v>-2.0788613176352905E-2</v>
      </c>
      <c r="AD20665" s="99">
        <v>1953.86</v>
      </c>
      <c r="AE20665" s="99">
        <f t="shared" si="2195"/>
        <v>1.2121110870231221E-2</v>
      </c>
      <c r="AF20665" s="100">
        <v>8934.7099999999991</v>
      </c>
      <c r="AG20665" s="100">
        <f t="shared" si="2199"/>
        <v>1.2976698223888144E-2</v>
      </c>
      <c r="AH20665" s="101">
        <v>1209.1199999999999</v>
      </c>
      <c r="AI20665" s="101">
        <f t="shared" si="2193"/>
        <v>1.1746636906798551E-2</v>
      </c>
      <c r="AJ20665" s="102">
        <v>6147.33</v>
      </c>
      <c r="AK20665" s="102">
        <f t="shared" si="2200"/>
        <v>1.1477068615367104E-2</v>
      </c>
      <c r="AL20665" s="103">
        <v>446.25900000000001</v>
      </c>
      <c r="AM20665" s="103">
        <f t="shared" si="2209"/>
        <v>0</v>
      </c>
      <c r="AN20665" s="104">
        <v>571.346</v>
      </c>
      <c r="AO20665" s="104">
        <f t="shared" si="2203"/>
        <v>1.1659635165286574E-2</v>
      </c>
      <c r="AP20665" s="105">
        <v>2441.7040000000002</v>
      </c>
      <c r="AQ20665" s="105">
        <f t="shared" si="2194"/>
        <v>1.2486176341400713E-2</v>
      </c>
      <c r="AR20665" s="106">
        <v>184.22</v>
      </c>
      <c r="AS20665" s="106">
        <f t="shared" si="2196"/>
        <v>0</v>
      </c>
      <c r="AT20665" s="107">
        <v>309.04000000000002</v>
      </c>
      <c r="AU20665" s="107">
        <f t="shared" si="2197"/>
        <v>1.112821818091481E-2</v>
      </c>
      <c r="AV20665" s="90">
        <v>79.893000000000001</v>
      </c>
      <c r="AW20665" s="90">
        <f t="shared" si="2183"/>
        <v>1.3527225600110963E-3</v>
      </c>
      <c r="AX20665" s="108">
        <v>1244.8699999999999</v>
      </c>
      <c r="AY20665" s="108">
        <f t="shared" si="2190"/>
        <v>3.2183602891804157E-3</v>
      </c>
      <c r="AZ20665" s="109">
        <v>823.01</v>
      </c>
      <c r="BA20665" s="109">
        <f t="shared" si="2192"/>
        <v>9.6035212185105153E-4</v>
      </c>
      <c r="BB20665" s="110">
        <v>186.66200000000001</v>
      </c>
      <c r="BC20665" s="110">
        <f t="shared" si="2201"/>
        <v>3.2947898121692145E-3</v>
      </c>
      <c r="BD20665" s="111">
        <v>1463.5599</v>
      </c>
      <c r="BE20665" s="111">
        <f t="shared" si="2184"/>
        <v>6.5181638950395863E-3</v>
      </c>
      <c r="BF20665" s="112">
        <v>179.15</v>
      </c>
      <c r="BG20665" s="112">
        <f t="shared" si="2185"/>
        <v>0</v>
      </c>
    </row>
    <row r="20666" spans="1:59" ht="25" x14ac:dyDescent="0.2">
      <c r="A20666" s="83">
        <v>38927</v>
      </c>
      <c r="B20666" s="84">
        <v>1030.81</v>
      </c>
      <c r="C20666" s="85">
        <f t="shared" si="2204"/>
        <v>0</v>
      </c>
      <c r="D20666" s="86">
        <v>1026.0952</v>
      </c>
      <c r="E20666" s="86">
        <f t="shared" si="2202"/>
        <v>0</v>
      </c>
      <c r="F20666" s="87">
        <v>1026.98</v>
      </c>
      <c r="G20666" s="87">
        <f t="shared" si="2205"/>
        <v>0</v>
      </c>
      <c r="H20666" s="88">
        <v>1030.2877000000001</v>
      </c>
      <c r="I20666" s="88">
        <f t="shared" si="2206"/>
        <v>0</v>
      </c>
      <c r="J20666" s="89">
        <v>321.911</v>
      </c>
      <c r="K20666" s="89">
        <f t="shared" si="2191"/>
        <v>0</v>
      </c>
      <c r="L20666" s="90"/>
      <c r="M20666" s="90"/>
      <c r="N20666" s="91">
        <v>481.73</v>
      </c>
      <c r="O20666" s="91">
        <f t="shared" si="2186"/>
        <v>0</v>
      </c>
      <c r="P20666" s="92"/>
      <c r="Q20666" s="92"/>
      <c r="R20666" s="93">
        <v>1212.1400000000001</v>
      </c>
      <c r="S20666" s="93">
        <f t="shared" si="2207"/>
        <v>0</v>
      </c>
      <c r="T20666" s="94">
        <v>3965.57</v>
      </c>
      <c r="U20666" s="94">
        <f t="shared" si="2187"/>
        <v>0</v>
      </c>
      <c r="V20666" s="95">
        <v>5071.45</v>
      </c>
      <c r="W20666" s="95">
        <f t="shared" si="2188"/>
        <v>0</v>
      </c>
      <c r="X20666" s="96">
        <v>706.69090000000006</v>
      </c>
      <c r="Y20666" s="96">
        <f t="shared" si="2189"/>
        <v>0</v>
      </c>
      <c r="Z20666" s="97">
        <v>1531.39</v>
      </c>
      <c r="AA20666" s="97">
        <f t="shared" si="2208"/>
        <v>0</v>
      </c>
      <c r="AB20666" s="98">
        <v>2942.06</v>
      </c>
      <c r="AC20666" s="98">
        <f t="shared" si="2198"/>
        <v>0</v>
      </c>
      <c r="AD20666" s="99">
        <v>1953.86</v>
      </c>
      <c r="AE20666" s="99">
        <f t="shared" si="2195"/>
        <v>0</v>
      </c>
      <c r="AF20666" s="100">
        <v>8934.7099999999991</v>
      </c>
      <c r="AG20666" s="100">
        <f t="shared" si="2199"/>
        <v>0</v>
      </c>
      <c r="AH20666" s="101">
        <v>1209.1199999999999</v>
      </c>
      <c r="AI20666" s="101">
        <f t="shared" si="2193"/>
        <v>0</v>
      </c>
      <c r="AJ20666" s="102">
        <v>6147.33</v>
      </c>
      <c r="AK20666" s="102">
        <f t="shared" si="2200"/>
        <v>0</v>
      </c>
      <c r="AL20666" s="103">
        <v>446.25900000000001</v>
      </c>
      <c r="AM20666" s="103">
        <f t="shared" si="2209"/>
        <v>0</v>
      </c>
      <c r="AN20666" s="104">
        <v>571.346</v>
      </c>
      <c r="AO20666" s="104">
        <f t="shared" si="2203"/>
        <v>0</v>
      </c>
      <c r="AP20666" s="105">
        <v>2441.7040000000002</v>
      </c>
      <c r="AQ20666" s="105">
        <f t="shared" si="2194"/>
        <v>0</v>
      </c>
      <c r="AR20666" s="106">
        <v>184.22</v>
      </c>
      <c r="AS20666" s="106">
        <f t="shared" si="2196"/>
        <v>0</v>
      </c>
      <c r="AT20666" s="107">
        <v>309.04000000000002</v>
      </c>
      <c r="AU20666" s="107">
        <f t="shared" si="2197"/>
        <v>0</v>
      </c>
      <c r="AV20666" s="90">
        <v>79.893000000000001</v>
      </c>
      <c r="AW20666" s="90">
        <f t="shared" si="2183"/>
        <v>0</v>
      </c>
      <c r="AX20666" s="108">
        <v>1244.8699999999999</v>
      </c>
      <c r="AY20666" s="108">
        <f t="shared" si="2190"/>
        <v>0</v>
      </c>
      <c r="AZ20666" s="109">
        <v>823.01</v>
      </c>
      <c r="BA20666" s="109">
        <f t="shared" si="2192"/>
        <v>0</v>
      </c>
      <c r="BB20666" s="110">
        <v>186.66200000000001</v>
      </c>
      <c r="BC20666" s="110">
        <f t="shared" si="2201"/>
        <v>0</v>
      </c>
      <c r="BD20666" s="111">
        <v>1463.5599</v>
      </c>
      <c r="BE20666" s="111">
        <f t="shared" si="2184"/>
        <v>0</v>
      </c>
      <c r="BF20666" s="112">
        <v>179.15</v>
      </c>
      <c r="BG20666" s="112">
        <f t="shared" si="2185"/>
        <v>0</v>
      </c>
    </row>
    <row r="20667" spans="1:59" ht="25" x14ac:dyDescent="0.2">
      <c r="A20667" s="83">
        <v>38928</v>
      </c>
      <c r="B20667" s="84">
        <v>1030.81</v>
      </c>
      <c r="C20667" s="85">
        <f t="shared" si="2204"/>
        <v>0</v>
      </c>
      <c r="D20667" s="86">
        <v>1026.0952</v>
      </c>
      <c r="E20667" s="86">
        <f t="shared" si="2202"/>
        <v>0</v>
      </c>
      <c r="F20667" s="87">
        <v>1026.98</v>
      </c>
      <c r="G20667" s="87">
        <f t="shared" si="2205"/>
        <v>0</v>
      </c>
      <c r="H20667" s="88">
        <v>1030.2877000000001</v>
      </c>
      <c r="I20667" s="88">
        <f t="shared" si="2206"/>
        <v>0</v>
      </c>
      <c r="J20667" s="89">
        <v>321.911</v>
      </c>
      <c r="K20667" s="89">
        <f t="shared" si="2191"/>
        <v>0</v>
      </c>
      <c r="L20667" s="90"/>
      <c r="M20667" s="90"/>
      <c r="N20667" s="91">
        <v>481.73</v>
      </c>
      <c r="O20667" s="91">
        <f t="shared" si="2186"/>
        <v>0</v>
      </c>
      <c r="P20667" s="92"/>
      <c r="Q20667" s="92"/>
      <c r="R20667" s="93">
        <v>1212.1400000000001</v>
      </c>
      <c r="S20667" s="93">
        <f t="shared" si="2207"/>
        <v>6.6801646959206045E-4</v>
      </c>
      <c r="T20667" s="94">
        <v>3965.57</v>
      </c>
      <c r="U20667" s="94">
        <f t="shared" si="2187"/>
        <v>0</v>
      </c>
      <c r="V20667" s="95">
        <v>5071.45</v>
      </c>
      <c r="W20667" s="95">
        <f t="shared" si="2188"/>
        <v>0</v>
      </c>
      <c r="X20667" s="96">
        <v>706.69090000000006</v>
      </c>
      <c r="Y20667" s="96">
        <f t="shared" si="2189"/>
        <v>3.5780106798169968E-4</v>
      </c>
      <c r="Z20667" s="97">
        <v>1531.39</v>
      </c>
      <c r="AA20667" s="97">
        <f t="shared" si="2208"/>
        <v>0</v>
      </c>
      <c r="AB20667" s="98">
        <v>2942.06</v>
      </c>
      <c r="AC20667" s="98">
        <f t="shared" si="2198"/>
        <v>0</v>
      </c>
      <c r="AD20667" s="99">
        <v>1953.86</v>
      </c>
      <c r="AE20667" s="99">
        <f t="shared" si="2195"/>
        <v>0</v>
      </c>
      <c r="AF20667" s="100">
        <v>8934.7099999999991</v>
      </c>
      <c r="AG20667" s="100">
        <f t="shared" si="2199"/>
        <v>0</v>
      </c>
      <c r="AH20667" s="101">
        <v>1209.1199999999999</v>
      </c>
      <c r="AI20667" s="101">
        <f t="shared" si="2193"/>
        <v>0</v>
      </c>
      <c r="AJ20667" s="102">
        <v>6147.33</v>
      </c>
      <c r="AK20667" s="102">
        <f t="shared" si="2200"/>
        <v>0</v>
      </c>
      <c r="AL20667" s="103">
        <v>446.25900000000001</v>
      </c>
      <c r="AM20667" s="103">
        <f t="shared" si="2209"/>
        <v>7.3008670019282058E-3</v>
      </c>
      <c r="AN20667" s="104">
        <v>571.346</v>
      </c>
      <c r="AO20667" s="104">
        <f t="shared" si="2203"/>
        <v>0</v>
      </c>
      <c r="AP20667" s="105">
        <v>2441.7040000000002</v>
      </c>
      <c r="AQ20667" s="105">
        <f t="shared" si="2194"/>
        <v>0</v>
      </c>
      <c r="AR20667" s="106">
        <v>184.22</v>
      </c>
      <c r="AS20667" s="106">
        <f t="shared" si="2196"/>
        <v>1.0855995234028255E-4</v>
      </c>
      <c r="AT20667" s="107">
        <v>309.04000000000002</v>
      </c>
      <c r="AU20667" s="107">
        <f t="shared" si="2197"/>
        <v>0</v>
      </c>
      <c r="AV20667" s="90">
        <v>79.893000000000001</v>
      </c>
      <c r="AW20667" s="90">
        <f t="shared" si="2183"/>
        <v>0</v>
      </c>
      <c r="AX20667" s="108">
        <v>1244.8699999999999</v>
      </c>
      <c r="AY20667" s="108">
        <f t="shared" si="2190"/>
        <v>0</v>
      </c>
      <c r="AZ20667" s="109">
        <v>823.01</v>
      </c>
      <c r="BA20667" s="109">
        <f t="shared" si="2192"/>
        <v>0</v>
      </c>
      <c r="BB20667" s="110">
        <v>186.66200000000001</v>
      </c>
      <c r="BC20667" s="110">
        <f t="shared" si="2201"/>
        <v>0</v>
      </c>
      <c r="BD20667" s="111">
        <v>1463.5599</v>
      </c>
      <c r="BE20667" s="111">
        <f t="shared" si="2184"/>
        <v>0</v>
      </c>
      <c r="BF20667" s="112">
        <v>179.15</v>
      </c>
      <c r="BG20667" s="112">
        <f t="shared" si="2185"/>
        <v>3.9065770511062422E-4</v>
      </c>
    </row>
    <row r="20668" spans="1:59" ht="25" x14ac:dyDescent="0.2">
      <c r="A20668" s="83">
        <v>38929</v>
      </c>
      <c r="B20668" s="84">
        <v>1030.29</v>
      </c>
      <c r="C20668" s="85">
        <f t="shared" si="2204"/>
        <v>-5.04584941082822E-4</v>
      </c>
      <c r="D20668" s="86">
        <v>1026.7655</v>
      </c>
      <c r="E20668" s="86">
        <f t="shared" si="2202"/>
        <v>6.5303994939494038E-4</v>
      </c>
      <c r="F20668" s="87">
        <v>1026.08</v>
      </c>
      <c r="G20668" s="87">
        <f t="shared" si="2205"/>
        <v>-8.7674014169154661E-4</v>
      </c>
      <c r="H20668" s="88">
        <v>1030.3172</v>
      </c>
      <c r="I20668" s="88">
        <f t="shared" si="2206"/>
        <v>2.8632369069828535E-5</v>
      </c>
      <c r="J20668" s="89">
        <v>328.88099999999997</v>
      </c>
      <c r="K20668" s="89">
        <f t="shared" si="2191"/>
        <v>2.1420873383672552E-2</v>
      </c>
      <c r="L20668" s="90"/>
      <c r="M20668" s="90"/>
      <c r="N20668" s="91">
        <v>481.45</v>
      </c>
      <c r="O20668" s="91">
        <f t="shared" si="2186"/>
        <v>-5.8140743762850281E-4</v>
      </c>
      <c r="P20668" s="92"/>
      <c r="Q20668" s="92"/>
      <c r="R20668" s="93">
        <v>1212.95</v>
      </c>
      <c r="S20668" s="93">
        <f t="shared" si="2207"/>
        <v>-9.1018513078455158E-3</v>
      </c>
      <c r="T20668" s="94">
        <v>3962.86</v>
      </c>
      <c r="U20668" s="94">
        <f t="shared" si="2187"/>
        <v>-6.8361582445422445E-4</v>
      </c>
      <c r="V20668" s="95">
        <v>5069.79</v>
      </c>
      <c r="W20668" s="95">
        <f t="shared" si="2188"/>
        <v>-3.2737614233085429E-4</v>
      </c>
      <c r="X20668" s="96">
        <v>706.94380000000001</v>
      </c>
      <c r="Y20668" s="96">
        <f t="shared" si="2189"/>
        <v>7.1592506390949419E-4</v>
      </c>
      <c r="Z20668" s="97">
        <v>1530.51</v>
      </c>
      <c r="AA20668" s="97">
        <f t="shared" si="2208"/>
        <v>-5.74806508527134E-4</v>
      </c>
      <c r="AB20668" s="98">
        <v>2944.34</v>
      </c>
      <c r="AC20668" s="98">
        <f t="shared" si="2198"/>
        <v>-7.7466706782448923E-4</v>
      </c>
      <c r="AD20668" s="99">
        <v>1951</v>
      </c>
      <c r="AE20668" s="99">
        <f t="shared" si="2195"/>
        <v>-1.4648415110432059E-3</v>
      </c>
      <c r="AF20668" s="100">
        <v>8887.2919999999995</v>
      </c>
      <c r="AG20668" s="100">
        <f t="shared" si="2199"/>
        <v>-5.3213002547699197E-3</v>
      </c>
      <c r="AH20668" s="101">
        <v>1206.6199999999999</v>
      </c>
      <c r="AI20668" s="101">
        <f t="shared" si="2193"/>
        <v>-2.069759901711547E-3</v>
      </c>
      <c r="AJ20668" s="102">
        <v>6129.64</v>
      </c>
      <c r="AK20668" s="102">
        <f t="shared" si="2200"/>
        <v>-2.8818205538971306E-3</v>
      </c>
      <c r="AL20668" s="103">
        <v>449.529</v>
      </c>
      <c r="AM20668" s="103">
        <f t="shared" si="2209"/>
        <v>-5.3084955559421039E-3</v>
      </c>
      <c r="AN20668" s="104">
        <v>569.78200000000004</v>
      </c>
      <c r="AO20668" s="104">
        <f t="shared" si="2203"/>
        <v>-2.7411490723411747E-3</v>
      </c>
      <c r="AP20668" s="105">
        <v>2439.5740000000001</v>
      </c>
      <c r="AQ20668" s="105">
        <f t="shared" si="2194"/>
        <v>-8.7272232197882016E-4</v>
      </c>
      <c r="AR20668" s="106">
        <v>184.24</v>
      </c>
      <c r="AS20668" s="106">
        <f t="shared" si="2196"/>
        <v>-6.5891816805590435E-3</v>
      </c>
      <c r="AT20668" s="107">
        <v>308.27</v>
      </c>
      <c r="AU20668" s="107">
        <f t="shared" si="2197"/>
        <v>-2.4946960176954582E-3</v>
      </c>
      <c r="AV20668" s="90">
        <v>79.942999999999998</v>
      </c>
      <c r="AW20668" s="90">
        <f t="shared" si="2183"/>
        <v>6.2564130272205274E-4</v>
      </c>
      <c r="AX20668" s="108">
        <v>1245.73</v>
      </c>
      <c r="AY20668" s="108">
        <f t="shared" si="2190"/>
        <v>6.9059667082602236E-4</v>
      </c>
      <c r="AZ20668" s="109">
        <v>823.17</v>
      </c>
      <c r="BA20668" s="109">
        <f t="shared" si="2192"/>
        <v>1.9438943554622986E-4</v>
      </c>
      <c r="BB20668" s="110">
        <v>186.67519999999999</v>
      </c>
      <c r="BC20668" s="110">
        <f t="shared" si="2201"/>
        <v>7.0713553353279416E-5</v>
      </c>
      <c r="BD20668" s="111">
        <v>1464.1507999999999</v>
      </c>
      <c r="BE20668" s="111">
        <f t="shared" si="2184"/>
        <v>4.036601075532272E-4</v>
      </c>
      <c r="BF20668" s="112">
        <v>179.22</v>
      </c>
      <c r="BG20668" s="112">
        <f t="shared" si="2185"/>
        <v>1.1158846186896356E-4</v>
      </c>
    </row>
    <row r="20669" spans="1:59" ht="25" x14ac:dyDescent="0.2">
      <c r="A20669" s="83">
        <v>38930</v>
      </c>
      <c r="B20669" s="84">
        <v>1027.81</v>
      </c>
      <c r="C20669" s="85">
        <f t="shared" si="2204"/>
        <v>-2.4099909628604792E-3</v>
      </c>
      <c r="D20669" s="86">
        <v>1025.5173</v>
      </c>
      <c r="E20669" s="86">
        <f t="shared" si="2202"/>
        <v>-1.2164017102384451E-3</v>
      </c>
      <c r="F20669" s="87">
        <v>1022.97</v>
      </c>
      <c r="G20669" s="87">
        <f t="shared" si="2205"/>
        <v>-3.0355553921239935E-3</v>
      </c>
      <c r="H20669" s="88">
        <v>1027.1431</v>
      </c>
      <c r="I20669" s="88">
        <f t="shared" si="2206"/>
        <v>-3.0854568791733468E-3</v>
      </c>
      <c r="J20669" s="89">
        <v>327.79</v>
      </c>
      <c r="K20669" s="89">
        <f t="shared" si="2191"/>
        <v>-3.3228237696655417E-3</v>
      </c>
      <c r="L20669" s="90"/>
      <c r="M20669" s="90"/>
      <c r="N20669" s="91">
        <v>478.29</v>
      </c>
      <c r="O20669" s="91">
        <f t="shared" si="2186"/>
        <v>-6.5851405989092067E-3</v>
      </c>
      <c r="P20669" s="92"/>
      <c r="Q20669" s="92"/>
      <c r="R20669" s="93">
        <v>1201.96</v>
      </c>
      <c r="S20669" s="93">
        <f t="shared" si="2207"/>
        <v>1.0271866107699326E-2</v>
      </c>
      <c r="T20669" s="94">
        <v>3937.63</v>
      </c>
      <c r="U20669" s="94">
        <f t="shared" si="2187"/>
        <v>-6.3869673318904148E-3</v>
      </c>
      <c r="V20669" s="95">
        <v>5030.0600000000004</v>
      </c>
      <c r="W20669" s="95">
        <f t="shared" si="2188"/>
        <v>-7.8674841569835591E-3</v>
      </c>
      <c r="X20669" s="96">
        <v>707.45010000000002</v>
      </c>
      <c r="Y20669" s="96">
        <f t="shared" si="2189"/>
        <v>9.7683548698385874E-4</v>
      </c>
      <c r="Z20669" s="97">
        <v>1505.72</v>
      </c>
      <c r="AA20669" s="97">
        <f t="shared" si="2208"/>
        <v>-1.6329824077349109E-2</v>
      </c>
      <c r="AB20669" s="98">
        <v>2899.52</v>
      </c>
      <c r="AC20669" s="98">
        <f t="shared" si="2198"/>
        <v>1.5339477277149641E-2</v>
      </c>
      <c r="AD20669" s="99">
        <v>1942.22</v>
      </c>
      <c r="AE20669" s="99">
        <f t="shared" si="2195"/>
        <v>-4.5104129152183812E-3</v>
      </c>
      <c r="AF20669" s="100">
        <v>8895.4639999999999</v>
      </c>
      <c r="AG20669" s="100">
        <f t="shared" si="2199"/>
        <v>9.1909269578485133E-4</v>
      </c>
      <c r="AH20669" s="101">
        <v>1200.71</v>
      </c>
      <c r="AI20669" s="101">
        <f t="shared" si="2193"/>
        <v>-4.9100138936510659E-3</v>
      </c>
      <c r="AJ20669" s="102">
        <v>6119.51</v>
      </c>
      <c r="AK20669" s="102">
        <f t="shared" si="2200"/>
        <v>-1.6539926949020619E-3</v>
      </c>
      <c r="AL20669" s="103">
        <v>447.149</v>
      </c>
      <c r="AM20669" s="103">
        <f t="shared" si="2209"/>
        <v>9.6059780687233927E-3</v>
      </c>
      <c r="AN20669" s="104">
        <v>567.05999999999995</v>
      </c>
      <c r="AO20669" s="104">
        <f t="shared" si="2203"/>
        <v>-4.7887132982227746E-3</v>
      </c>
      <c r="AP20669" s="105">
        <v>2429.5450000000001</v>
      </c>
      <c r="AQ20669" s="105">
        <f t="shared" si="2194"/>
        <v>-4.1194368765573568E-3</v>
      </c>
      <c r="AR20669" s="106">
        <v>183.03</v>
      </c>
      <c r="AS20669" s="106">
        <f t="shared" si="2196"/>
        <v>9.245225738675188E-3</v>
      </c>
      <c r="AT20669" s="107">
        <v>306.82</v>
      </c>
      <c r="AU20669" s="107">
        <f t="shared" si="2197"/>
        <v>-4.7147659237032425E-3</v>
      </c>
      <c r="AV20669" s="90">
        <v>79.959999999999994</v>
      </c>
      <c r="AW20669" s="90">
        <f t="shared" ref="AW20669:AW20732" si="2210">LN(AV20669/AV20668)</f>
        <v>2.1262890707545546E-4</v>
      </c>
      <c r="AX20669" s="108">
        <v>1246.42</v>
      </c>
      <c r="AY20669" s="108">
        <f t="shared" si="2190"/>
        <v>5.5373875379187377E-4</v>
      </c>
      <c r="AZ20669" s="109">
        <v>823.96</v>
      </c>
      <c r="BA20669" s="109">
        <f t="shared" si="2192"/>
        <v>9.592443347841539E-4</v>
      </c>
      <c r="BB20669" s="110">
        <v>186.9025</v>
      </c>
      <c r="BC20669" s="110">
        <f t="shared" si="2201"/>
        <v>1.2168822070957579E-3</v>
      </c>
      <c r="BD20669" s="111">
        <v>1464.5216</v>
      </c>
      <c r="BE20669" s="111">
        <f t="shared" si="2184"/>
        <v>2.5322053909584128E-4</v>
      </c>
      <c r="BF20669" s="112">
        <v>179.24</v>
      </c>
      <c r="BG20669" s="112">
        <f t="shared" si="2185"/>
        <v>1.6735934880494476E-4</v>
      </c>
    </row>
    <row r="20670" spans="1:59" ht="25" x14ac:dyDescent="0.2">
      <c r="A20670" s="83">
        <v>38931</v>
      </c>
      <c r="B20670" s="84">
        <v>1031.07</v>
      </c>
      <c r="C20670" s="85">
        <f t="shared" si="2204"/>
        <v>3.1667729293551558E-3</v>
      </c>
      <c r="D20670" s="86">
        <v>1027.0126</v>
      </c>
      <c r="E20670" s="86">
        <f t="shared" si="2202"/>
        <v>1.457031407470521E-3</v>
      </c>
      <c r="F20670" s="87">
        <v>1026.77</v>
      </c>
      <c r="G20670" s="87">
        <f t="shared" si="2205"/>
        <v>3.7077915769250349E-3</v>
      </c>
      <c r="H20670" s="88">
        <v>1030.9743000000001</v>
      </c>
      <c r="I20670" s="88">
        <f t="shared" si="2206"/>
        <v>3.7230183519282177E-3</v>
      </c>
      <c r="J20670" s="89">
        <v>331.74599999999998</v>
      </c>
      <c r="K20670" s="89">
        <f t="shared" si="2191"/>
        <v>1.1996456429530997E-2</v>
      </c>
      <c r="L20670" s="90"/>
      <c r="M20670" s="90"/>
      <c r="N20670" s="91">
        <v>482.81</v>
      </c>
      <c r="O20670" s="91">
        <f t="shared" si="2186"/>
        <v>9.4059584318479626E-3</v>
      </c>
      <c r="P20670" s="92"/>
      <c r="Q20670" s="92"/>
      <c r="R20670" s="93">
        <v>1214.3699999999999</v>
      </c>
      <c r="S20670" s="93">
        <f t="shared" si="2207"/>
        <v>9.8767878840718814E-4</v>
      </c>
      <c r="T20670" s="94">
        <v>3974.6</v>
      </c>
      <c r="U20670" s="94">
        <f t="shared" si="2187"/>
        <v>9.3450946322915437E-3</v>
      </c>
      <c r="V20670" s="95">
        <v>5092.63</v>
      </c>
      <c r="W20670" s="95">
        <f t="shared" si="2188"/>
        <v>1.236248405993633E-2</v>
      </c>
      <c r="X20670" s="96">
        <v>708.14149999999995</v>
      </c>
      <c r="Y20670" s="96">
        <f t="shared" si="2189"/>
        <v>4.5771333882829718E-4</v>
      </c>
      <c r="Z20670" s="97">
        <v>1521.56</v>
      </c>
      <c r="AA20670" s="97">
        <f t="shared" si="2208"/>
        <v>1.0464935228563904E-2</v>
      </c>
      <c r="AB20670" s="98">
        <v>2928.79</v>
      </c>
      <c r="AC20670" s="98">
        <f t="shared" si="2198"/>
        <v>-1.0044162398842536E-2</v>
      </c>
      <c r="AD20670" s="99">
        <v>1954.18</v>
      </c>
      <c r="AE20670" s="99">
        <f t="shared" si="2195"/>
        <v>6.1390193829742304E-3</v>
      </c>
      <c r="AF20670" s="100">
        <v>8920.7219999999998</v>
      </c>
      <c r="AG20670" s="100">
        <f t="shared" si="2199"/>
        <v>2.8354011258980632E-3</v>
      </c>
      <c r="AH20670" s="101">
        <v>1208.04</v>
      </c>
      <c r="AI20670" s="101">
        <f t="shared" si="2193"/>
        <v>6.0861630522852581E-3</v>
      </c>
      <c r="AJ20670" s="102">
        <v>6141.79</v>
      </c>
      <c r="AK20670" s="102">
        <f t="shared" si="2200"/>
        <v>3.6342026574323746E-3</v>
      </c>
      <c r="AL20670" s="103">
        <v>451.46499999999997</v>
      </c>
      <c r="AM20670" s="103">
        <f t="shared" si="2209"/>
        <v>2.4092425640472805E-3</v>
      </c>
      <c r="AN20670" s="104">
        <v>570.322</v>
      </c>
      <c r="AO20670" s="104">
        <f t="shared" si="2203"/>
        <v>5.7359953714027591E-3</v>
      </c>
      <c r="AP20670" s="105">
        <v>2444.6309999999999</v>
      </c>
      <c r="AQ20670" s="105">
        <f t="shared" si="2194"/>
        <v>6.1901942698484574E-3</v>
      </c>
      <c r="AR20670" s="106">
        <v>184.73</v>
      </c>
      <c r="AS20670" s="106">
        <f t="shared" si="2196"/>
        <v>-1.6253118758313705E-3</v>
      </c>
      <c r="AT20670" s="107">
        <v>307.39</v>
      </c>
      <c r="AU20670" s="107">
        <f t="shared" si="2197"/>
        <v>1.8560432543677026E-3</v>
      </c>
      <c r="AV20670" s="90">
        <v>79.978999999999999</v>
      </c>
      <c r="AW20670" s="90">
        <f t="shared" si="2210"/>
        <v>2.3759058252698285E-4</v>
      </c>
      <c r="AX20670" s="108">
        <v>1247.75</v>
      </c>
      <c r="AY20670" s="108">
        <f t="shared" si="2190"/>
        <v>1.0664871488800891E-3</v>
      </c>
      <c r="AZ20670" s="109">
        <v>825.48</v>
      </c>
      <c r="BA20670" s="109">
        <f t="shared" si="2192"/>
        <v>1.8430502840547905E-3</v>
      </c>
      <c r="BB20670" s="110">
        <v>187.34110000000001</v>
      </c>
      <c r="BC20670" s="110">
        <f t="shared" si="2201"/>
        <v>2.3439289318818606E-3</v>
      </c>
      <c r="BD20670" s="111">
        <v>1468.4475</v>
      </c>
      <c r="BE20670" s="111">
        <f t="shared" si="2184"/>
        <v>2.67708401337825E-3</v>
      </c>
      <c r="BF20670" s="112">
        <v>179.27</v>
      </c>
      <c r="BG20670" s="112">
        <f t="shared" si="2185"/>
        <v>1.1155734058867369E-4</v>
      </c>
    </row>
    <row r="20671" spans="1:59" ht="25" x14ac:dyDescent="0.2">
      <c r="A20671" s="83">
        <v>38932</v>
      </c>
      <c r="B20671" s="84">
        <v>1032.32</v>
      </c>
      <c r="C20671" s="85">
        <f t="shared" si="2204"/>
        <v>1.2115985372746108E-3</v>
      </c>
      <c r="D20671" s="86">
        <v>1028.3342</v>
      </c>
      <c r="E20671" s="86">
        <f t="shared" si="2202"/>
        <v>1.2860118614936643E-3</v>
      </c>
      <c r="F20671" s="87">
        <v>1028.57</v>
      </c>
      <c r="G20671" s="87">
        <f t="shared" si="2205"/>
        <v>1.7515354736261316E-3</v>
      </c>
      <c r="H20671" s="88">
        <v>1032.5581999999999</v>
      </c>
      <c r="I20671" s="88">
        <f t="shared" si="2206"/>
        <v>1.5351348341318017E-3</v>
      </c>
      <c r="J20671" s="89">
        <v>325.78800000000001</v>
      </c>
      <c r="K20671" s="89">
        <f t="shared" si="2191"/>
        <v>-1.8122752790493343E-2</v>
      </c>
      <c r="L20671" s="90"/>
      <c r="M20671" s="90"/>
      <c r="N20671" s="91">
        <v>481.71</v>
      </c>
      <c r="O20671" s="91">
        <f t="shared" si="2186"/>
        <v>-2.2809282895286413E-3</v>
      </c>
      <c r="P20671" s="92"/>
      <c r="Q20671" s="92"/>
      <c r="R20671" s="93">
        <v>1215.57</v>
      </c>
      <c r="S20671" s="93">
        <f t="shared" si="2207"/>
        <v>8.829175426623254E-3</v>
      </c>
      <c r="T20671" s="94">
        <v>3964.53</v>
      </c>
      <c r="U20671" s="94">
        <f t="shared" si="2187"/>
        <v>-2.5368032518292816E-3</v>
      </c>
      <c r="V20671" s="95">
        <v>5058.34</v>
      </c>
      <c r="W20671" s="95">
        <f t="shared" si="2188"/>
        <v>-6.756030296114479E-3</v>
      </c>
      <c r="X20671" s="96">
        <v>708.46569999999997</v>
      </c>
      <c r="Y20671" s="96">
        <f t="shared" si="2189"/>
        <v>2.799882132244694E-3</v>
      </c>
      <c r="Z20671" s="97">
        <v>1532.06</v>
      </c>
      <c r="AA20671" s="97">
        <f t="shared" si="2208"/>
        <v>6.8771106966731147E-3</v>
      </c>
      <c r="AB20671" s="98">
        <v>2960.71</v>
      </c>
      <c r="AC20671" s="98">
        <f t="shared" si="2198"/>
        <v>-1.0839735987455221E-2</v>
      </c>
      <c r="AD20671" s="99">
        <v>1957.41</v>
      </c>
      <c r="AE20671" s="99">
        <f t="shared" si="2195"/>
        <v>1.6515027056218873E-3</v>
      </c>
      <c r="AF20671" s="100">
        <v>8946.3960000000006</v>
      </c>
      <c r="AG20671" s="100">
        <f t="shared" si="2199"/>
        <v>2.8738846041744806E-3</v>
      </c>
      <c r="AH20671" s="101">
        <v>1209.17</v>
      </c>
      <c r="AI20671" s="101">
        <f t="shared" si="2193"/>
        <v>9.3496227660505441E-4</v>
      </c>
      <c r="AJ20671" s="102">
        <v>6139.65</v>
      </c>
      <c r="AK20671" s="102">
        <f t="shared" si="2200"/>
        <v>-3.4849333981333672E-4</v>
      </c>
      <c r="AL20671" s="103">
        <v>452.55399999999997</v>
      </c>
      <c r="AM20671" s="103">
        <f t="shared" si="2209"/>
        <v>-6.0040140511520125E-3</v>
      </c>
      <c r="AN20671" s="104">
        <v>571.60199999999998</v>
      </c>
      <c r="AO20671" s="104">
        <f t="shared" si="2203"/>
        <v>2.2418313934835783E-3</v>
      </c>
      <c r="AP20671" s="105">
        <v>2450.3789999999999</v>
      </c>
      <c r="AQ20671" s="105">
        <f t="shared" si="2194"/>
        <v>2.3485151784922616E-3</v>
      </c>
      <c r="AR20671" s="106">
        <v>184.43</v>
      </c>
      <c r="AS20671" s="106">
        <f t="shared" si="2196"/>
        <v>6.5393266782602776E-3</v>
      </c>
      <c r="AT20671" s="107">
        <v>309.82</v>
      </c>
      <c r="AU20671" s="107">
        <f t="shared" si="2197"/>
        <v>7.8741840072220175E-3</v>
      </c>
      <c r="AV20671" s="90">
        <v>79.960999999999999</v>
      </c>
      <c r="AW20671" s="90">
        <f t="shared" si="2210"/>
        <v>-2.250844076027659E-4</v>
      </c>
      <c r="AX20671" s="108">
        <v>1248.03</v>
      </c>
      <c r="AY20671" s="108">
        <f t="shared" si="2190"/>
        <v>2.2437875227358664E-4</v>
      </c>
      <c r="AZ20671" s="109">
        <v>825.74</v>
      </c>
      <c r="BA20671" s="109">
        <f t="shared" si="2192"/>
        <v>3.1491866880105644E-4</v>
      </c>
      <c r="BB20671" s="110">
        <v>187.63470000000001</v>
      </c>
      <c r="BC20671" s="110">
        <f t="shared" si="2201"/>
        <v>1.5659680437964652E-3</v>
      </c>
      <c r="BD20671" s="111">
        <v>1471.8244999999999</v>
      </c>
      <c r="BE20671" s="111">
        <f t="shared" si="2184"/>
        <v>2.2970674039000478E-3</v>
      </c>
      <c r="BF20671" s="112">
        <v>179.29</v>
      </c>
      <c r="BG20671" s="112">
        <f t="shared" si="2185"/>
        <v>2.2307735299693845E-4</v>
      </c>
    </row>
    <row r="20672" spans="1:59" ht="25" x14ac:dyDescent="0.2">
      <c r="A20672" s="83">
        <v>38933</v>
      </c>
      <c r="B20672" s="84">
        <v>1032.3699999999999</v>
      </c>
      <c r="C20672" s="85">
        <f t="shared" si="2204"/>
        <v>4.8433421007157937E-5</v>
      </c>
      <c r="D20672" s="86">
        <v>1027.7666999999999</v>
      </c>
      <c r="E20672" s="86">
        <f t="shared" si="2202"/>
        <v>-5.5201572491985233E-4</v>
      </c>
      <c r="F20672" s="87">
        <v>1027.9000000000001</v>
      </c>
      <c r="G20672" s="87">
        <f t="shared" si="2205"/>
        <v>-6.5160204010354639E-4</v>
      </c>
      <c r="H20672" s="88">
        <v>1031.6369</v>
      </c>
      <c r="I20672" s="88">
        <f t="shared" si="2206"/>
        <v>-8.9264823967060726E-4</v>
      </c>
      <c r="J20672" s="89">
        <v>328.05</v>
      </c>
      <c r="K20672" s="89">
        <f t="shared" si="2191"/>
        <v>6.9191727137947441E-3</v>
      </c>
      <c r="L20672" s="90"/>
      <c r="M20672" s="90"/>
      <c r="N20672" s="91">
        <v>484.92</v>
      </c>
      <c r="O20672" s="91">
        <f t="shared" si="2186"/>
        <v>6.6416556486796393E-3</v>
      </c>
      <c r="P20672" s="92"/>
      <c r="Q20672" s="92"/>
      <c r="R20672" s="93">
        <v>1226.3499999999999</v>
      </c>
      <c r="S20672" s="93">
        <f t="shared" si="2207"/>
        <v>0</v>
      </c>
      <c r="T20672" s="94">
        <v>3990.26</v>
      </c>
      <c r="U20672" s="94">
        <f t="shared" si="2187"/>
        <v>6.469080825812496E-3</v>
      </c>
      <c r="V20672" s="95">
        <v>5127.66</v>
      </c>
      <c r="W20672" s="95">
        <f t="shared" si="2188"/>
        <v>1.3611048534394609E-2</v>
      </c>
      <c r="X20672" s="96">
        <v>710.45209999999997</v>
      </c>
      <c r="Y20672" s="96">
        <f t="shared" si="2189"/>
        <v>0</v>
      </c>
      <c r="Z20672" s="97">
        <v>1525.2</v>
      </c>
      <c r="AA20672" s="97">
        <f t="shared" si="2208"/>
        <v>-4.487686041080797E-3</v>
      </c>
      <c r="AB20672" s="98">
        <v>2947.69</v>
      </c>
      <c r="AC20672" s="98">
        <f t="shared" si="2198"/>
        <v>4.4072916780419939E-3</v>
      </c>
      <c r="AD20672" s="99">
        <v>1956.05</v>
      </c>
      <c r="AE20672" s="99">
        <f t="shared" si="2195"/>
        <v>-6.9503715624983969E-4</v>
      </c>
      <c r="AF20672" s="100">
        <v>8977.9770000000008</v>
      </c>
      <c r="AG20672" s="100">
        <f t="shared" si="2199"/>
        <v>3.5238089141569466E-3</v>
      </c>
      <c r="AH20672" s="101">
        <v>1208.47</v>
      </c>
      <c r="AI20672" s="101">
        <f t="shared" si="2193"/>
        <v>-5.7907713270872216E-4</v>
      </c>
      <c r="AJ20672" s="102">
        <v>6151.46</v>
      </c>
      <c r="AK20672" s="102">
        <f t="shared" si="2200"/>
        <v>1.9217147409005312E-3</v>
      </c>
      <c r="AL20672" s="103">
        <v>449.84500000000003</v>
      </c>
      <c r="AM20672" s="103">
        <f t="shared" si="2209"/>
        <v>0</v>
      </c>
      <c r="AN20672" s="104">
        <v>570.78300000000002</v>
      </c>
      <c r="AO20672" s="104">
        <f t="shared" si="2203"/>
        <v>-1.4338426017769124E-3</v>
      </c>
      <c r="AP20672" s="105">
        <v>2448.3649999999998</v>
      </c>
      <c r="AQ20672" s="105">
        <f t="shared" si="2194"/>
        <v>-8.2225162754859162E-4</v>
      </c>
      <c r="AR20672" s="106">
        <v>185.64</v>
      </c>
      <c r="AS20672" s="106">
        <f t="shared" si="2196"/>
        <v>0</v>
      </c>
      <c r="AT20672" s="107">
        <v>313.3</v>
      </c>
      <c r="AU20672" s="107">
        <f t="shared" si="2197"/>
        <v>1.1169714279929185E-2</v>
      </c>
      <c r="AV20672" s="90">
        <v>80.063999999999993</v>
      </c>
      <c r="AW20672" s="90">
        <f t="shared" si="2210"/>
        <v>1.287299037322473E-3</v>
      </c>
      <c r="AX20672" s="108">
        <v>1251.5999999999999</v>
      </c>
      <c r="AY20672" s="108">
        <f t="shared" si="2190"/>
        <v>2.8564246927347799E-3</v>
      </c>
      <c r="AZ20672" s="109">
        <v>827.3</v>
      </c>
      <c r="BA20672" s="109">
        <f t="shared" si="2192"/>
        <v>1.8874322014132082E-3</v>
      </c>
      <c r="BB20672" s="110">
        <v>188.53479999999999</v>
      </c>
      <c r="BC20672" s="110">
        <f t="shared" si="2201"/>
        <v>4.7856177486504531E-3</v>
      </c>
      <c r="BD20672" s="111">
        <v>1480.8688999999999</v>
      </c>
      <c r="BE20672" s="111">
        <f t="shared" ref="BE20672:BE20735" si="2211">LN(BD20672/BD20671)</f>
        <v>6.1262224427341338E-3</v>
      </c>
      <c r="BF20672" s="112">
        <v>179.33</v>
      </c>
      <c r="BG20672" s="112">
        <f t="shared" si="2185"/>
        <v>0</v>
      </c>
    </row>
    <row r="20673" spans="1:59" ht="25" x14ac:dyDescent="0.2">
      <c r="A20673" s="83">
        <v>38934</v>
      </c>
      <c r="B20673" s="84">
        <v>1032.3699999999999</v>
      </c>
      <c r="C20673" s="85">
        <f t="shared" si="2204"/>
        <v>0</v>
      </c>
      <c r="D20673" s="86">
        <v>1027.7666999999999</v>
      </c>
      <c r="E20673" s="86">
        <f t="shared" si="2202"/>
        <v>0</v>
      </c>
      <c r="F20673" s="87">
        <v>1027.9000000000001</v>
      </c>
      <c r="G20673" s="87">
        <f t="shared" si="2205"/>
        <v>0</v>
      </c>
      <c r="H20673" s="88">
        <v>1031.6369</v>
      </c>
      <c r="I20673" s="88">
        <f t="shared" si="2206"/>
        <v>0</v>
      </c>
      <c r="J20673" s="89">
        <v>328.05</v>
      </c>
      <c r="K20673" s="89">
        <f t="shared" si="2191"/>
        <v>0</v>
      </c>
      <c r="L20673" s="90"/>
      <c r="M20673" s="90"/>
      <c r="N20673" s="91">
        <v>484.92</v>
      </c>
      <c r="O20673" s="91">
        <f t="shared" si="2186"/>
        <v>0</v>
      </c>
      <c r="P20673" s="92"/>
      <c r="Q20673" s="92"/>
      <c r="R20673" s="93">
        <v>1226.3499999999999</v>
      </c>
      <c r="S20673" s="93">
        <f t="shared" si="2207"/>
        <v>0</v>
      </c>
      <c r="T20673" s="94">
        <v>3990.26</v>
      </c>
      <c r="U20673" s="94">
        <f t="shared" si="2187"/>
        <v>0</v>
      </c>
      <c r="V20673" s="95">
        <v>5127.66</v>
      </c>
      <c r="W20673" s="95">
        <f t="shared" si="2188"/>
        <v>0</v>
      </c>
      <c r="X20673" s="96">
        <v>710.45209999999997</v>
      </c>
      <c r="Y20673" s="96">
        <f t="shared" si="2189"/>
        <v>0</v>
      </c>
      <c r="Z20673" s="97">
        <v>1525.2</v>
      </c>
      <c r="AA20673" s="97">
        <f t="shared" si="2208"/>
        <v>0</v>
      </c>
      <c r="AB20673" s="98">
        <v>2947.69</v>
      </c>
      <c r="AC20673" s="98">
        <f t="shared" si="2198"/>
        <v>0</v>
      </c>
      <c r="AD20673" s="99">
        <v>1956.05</v>
      </c>
      <c r="AE20673" s="99">
        <f t="shared" si="2195"/>
        <v>0</v>
      </c>
      <c r="AF20673" s="100">
        <v>8977.9770000000008</v>
      </c>
      <c r="AG20673" s="100">
        <f t="shared" si="2199"/>
        <v>0</v>
      </c>
      <c r="AH20673" s="101">
        <v>1208.47</v>
      </c>
      <c r="AI20673" s="101">
        <f t="shared" si="2193"/>
        <v>0</v>
      </c>
      <c r="AJ20673" s="102">
        <v>6151.46</v>
      </c>
      <c r="AK20673" s="102">
        <f t="shared" si="2200"/>
        <v>0</v>
      </c>
      <c r="AL20673" s="103">
        <v>449.84500000000003</v>
      </c>
      <c r="AM20673" s="103">
        <f t="shared" si="2209"/>
        <v>0</v>
      </c>
      <c r="AN20673" s="104">
        <v>570.78300000000002</v>
      </c>
      <c r="AO20673" s="104">
        <f t="shared" si="2203"/>
        <v>0</v>
      </c>
      <c r="AP20673" s="105">
        <v>2448.3649999999998</v>
      </c>
      <c r="AQ20673" s="105">
        <f t="shared" si="2194"/>
        <v>0</v>
      </c>
      <c r="AR20673" s="106">
        <v>185.64</v>
      </c>
      <c r="AS20673" s="106">
        <f t="shared" si="2196"/>
        <v>0</v>
      </c>
      <c r="AT20673" s="107">
        <v>313.3</v>
      </c>
      <c r="AU20673" s="107">
        <f t="shared" si="2197"/>
        <v>0</v>
      </c>
      <c r="AV20673" s="90">
        <v>80.063999999999993</v>
      </c>
      <c r="AW20673" s="90">
        <f t="shared" si="2210"/>
        <v>0</v>
      </c>
      <c r="AX20673" s="108">
        <v>1251.5999999999999</v>
      </c>
      <c r="AY20673" s="108">
        <f t="shared" si="2190"/>
        <v>0</v>
      </c>
      <c r="AZ20673" s="109">
        <v>827.3</v>
      </c>
      <c r="BA20673" s="109">
        <f t="shared" si="2192"/>
        <v>0</v>
      </c>
      <c r="BB20673" s="110">
        <v>188.53479999999999</v>
      </c>
      <c r="BC20673" s="110">
        <f t="shared" si="2201"/>
        <v>0</v>
      </c>
      <c r="BD20673" s="111">
        <v>1480.8688999999999</v>
      </c>
      <c r="BE20673" s="111">
        <f t="shared" si="2211"/>
        <v>0</v>
      </c>
      <c r="BF20673" s="112">
        <v>179.33</v>
      </c>
      <c r="BG20673" s="112">
        <f t="shared" si="2185"/>
        <v>0</v>
      </c>
    </row>
    <row r="20674" spans="1:59" ht="25" x14ac:dyDescent="0.2">
      <c r="A20674" s="83">
        <v>38935</v>
      </c>
      <c r="B20674" s="84">
        <v>1032.3699999999999</v>
      </c>
      <c r="C20674" s="85">
        <f t="shared" si="2204"/>
        <v>0</v>
      </c>
      <c r="D20674" s="86">
        <v>1027.7666999999999</v>
      </c>
      <c r="E20674" s="86">
        <f t="shared" si="2202"/>
        <v>0</v>
      </c>
      <c r="F20674" s="87">
        <v>1027.9000000000001</v>
      </c>
      <c r="G20674" s="87">
        <f t="shared" si="2205"/>
        <v>0</v>
      </c>
      <c r="H20674" s="88">
        <v>1031.6369</v>
      </c>
      <c r="I20674" s="88">
        <f t="shared" si="2206"/>
        <v>0</v>
      </c>
      <c r="J20674" s="89">
        <v>328.05</v>
      </c>
      <c r="K20674" s="89">
        <f t="shared" si="2191"/>
        <v>0</v>
      </c>
      <c r="L20674" s="90"/>
      <c r="M20674" s="90"/>
      <c r="N20674" s="91">
        <v>484.92</v>
      </c>
      <c r="O20674" s="91">
        <f t="shared" si="2186"/>
        <v>0</v>
      </c>
      <c r="P20674" s="92"/>
      <c r="Q20674" s="92"/>
      <c r="R20674" s="93">
        <v>1226.3499999999999</v>
      </c>
      <c r="S20674" s="93">
        <f t="shared" si="2207"/>
        <v>-3.2343192434232384E-3</v>
      </c>
      <c r="T20674" s="94">
        <v>3990.26</v>
      </c>
      <c r="U20674" s="94">
        <f t="shared" si="2187"/>
        <v>0</v>
      </c>
      <c r="V20674" s="95">
        <v>5127.66</v>
      </c>
      <c r="W20674" s="95">
        <f t="shared" si="2188"/>
        <v>0</v>
      </c>
      <c r="X20674" s="96">
        <v>710.45209999999997</v>
      </c>
      <c r="Y20674" s="96">
        <f t="shared" si="2189"/>
        <v>-2.0186367823058729E-4</v>
      </c>
      <c r="Z20674" s="97">
        <v>1525.2</v>
      </c>
      <c r="AA20674" s="97">
        <f t="shared" si="2208"/>
        <v>0</v>
      </c>
      <c r="AB20674" s="98">
        <v>2947.69</v>
      </c>
      <c r="AC20674" s="98">
        <f t="shared" si="2198"/>
        <v>0</v>
      </c>
      <c r="AD20674" s="99">
        <v>1956.05</v>
      </c>
      <c r="AE20674" s="99">
        <f t="shared" si="2195"/>
        <v>0</v>
      </c>
      <c r="AF20674" s="100">
        <v>8977.9770000000008</v>
      </c>
      <c r="AG20674" s="100">
        <f t="shared" si="2199"/>
        <v>0</v>
      </c>
      <c r="AH20674" s="101">
        <v>1208.47</v>
      </c>
      <c r="AI20674" s="101">
        <f t="shared" si="2193"/>
        <v>0</v>
      </c>
      <c r="AJ20674" s="102">
        <v>6151.46</v>
      </c>
      <c r="AK20674" s="102">
        <f t="shared" si="2200"/>
        <v>0</v>
      </c>
      <c r="AL20674" s="103">
        <v>449.84500000000003</v>
      </c>
      <c r="AM20674" s="103">
        <f t="shared" si="2209"/>
        <v>1.1330816586639907E-3</v>
      </c>
      <c r="AN20674" s="104">
        <v>570.78300000000002</v>
      </c>
      <c r="AO20674" s="104">
        <f t="shared" si="2203"/>
        <v>0</v>
      </c>
      <c r="AP20674" s="105">
        <v>2448.3649999999998</v>
      </c>
      <c r="AQ20674" s="105">
        <f t="shared" si="2194"/>
        <v>0</v>
      </c>
      <c r="AR20674" s="106">
        <v>185.64</v>
      </c>
      <c r="AS20674" s="106">
        <f t="shared" si="2196"/>
        <v>-8.1129765132752288E-3</v>
      </c>
      <c r="AT20674" s="107">
        <v>313.3</v>
      </c>
      <c r="AU20674" s="107">
        <f t="shared" si="2197"/>
        <v>0</v>
      </c>
      <c r="AV20674" s="90">
        <v>80.063999999999993</v>
      </c>
      <c r="AW20674" s="90">
        <f t="shared" si="2210"/>
        <v>0</v>
      </c>
      <c r="AX20674" s="108">
        <v>1251.5999999999999</v>
      </c>
      <c r="AY20674" s="108">
        <f t="shared" si="2190"/>
        <v>0</v>
      </c>
      <c r="AZ20674" s="109">
        <v>827.3</v>
      </c>
      <c r="BA20674" s="109">
        <f t="shared" si="2192"/>
        <v>0</v>
      </c>
      <c r="BB20674" s="110">
        <v>188.53479999999999</v>
      </c>
      <c r="BC20674" s="110">
        <f t="shared" si="2201"/>
        <v>0</v>
      </c>
      <c r="BD20674" s="111">
        <v>1480.8688999999999</v>
      </c>
      <c r="BE20674" s="111">
        <f t="shared" si="2211"/>
        <v>0</v>
      </c>
      <c r="BF20674" s="112">
        <v>179.33</v>
      </c>
      <c r="BG20674" s="112">
        <f t="shared" si="2185"/>
        <v>3.3452275066634264E-4</v>
      </c>
    </row>
    <row r="20675" spans="1:59" ht="25" x14ac:dyDescent="0.2">
      <c r="A20675" s="83">
        <v>38936</v>
      </c>
      <c r="B20675" s="84">
        <v>1030.8900000000001</v>
      </c>
      <c r="C20675" s="85">
        <f t="shared" si="2204"/>
        <v>-1.4346231244123061E-3</v>
      </c>
      <c r="D20675" s="86">
        <v>1027.7035000000001</v>
      </c>
      <c r="E20675" s="86">
        <f t="shared" si="2202"/>
        <v>-6.1494445426449012E-5</v>
      </c>
      <c r="F20675" s="87">
        <v>1026.21</v>
      </c>
      <c r="G20675" s="87">
        <f t="shared" si="2205"/>
        <v>-1.6454818693466752E-3</v>
      </c>
      <c r="H20675" s="88">
        <v>1031.0587</v>
      </c>
      <c r="I20675" s="88">
        <f t="shared" si="2206"/>
        <v>-5.6062563486733224E-4</v>
      </c>
      <c r="J20675" s="89">
        <v>327.71199999999999</v>
      </c>
      <c r="K20675" s="89">
        <f t="shared" si="2191"/>
        <v>-1.0308618978595253E-3</v>
      </c>
      <c r="L20675" s="90"/>
      <c r="M20675" s="90"/>
      <c r="N20675" s="91">
        <v>481.02</v>
      </c>
      <c r="O20675" s="91">
        <f t="shared" si="2186"/>
        <v>-8.0750795954674191E-3</v>
      </c>
      <c r="P20675" s="92"/>
      <c r="Q20675" s="92"/>
      <c r="R20675" s="93">
        <v>1222.3900000000001</v>
      </c>
      <c r="S20675" s="93">
        <f t="shared" si="2207"/>
        <v>5.3440504447614563E-3</v>
      </c>
      <c r="T20675" s="94">
        <v>3956.62</v>
      </c>
      <c r="U20675" s="94">
        <f t="shared" si="2187"/>
        <v>-8.4662662418824412E-3</v>
      </c>
      <c r="V20675" s="95">
        <v>5056.05</v>
      </c>
      <c r="W20675" s="95">
        <f t="shared" si="2188"/>
        <v>-1.4063868731980329E-2</v>
      </c>
      <c r="X20675" s="96">
        <v>710.30870000000004</v>
      </c>
      <c r="Y20675" s="96">
        <f t="shared" si="2189"/>
        <v>1.3880325154100632E-4</v>
      </c>
      <c r="Z20675" s="97">
        <v>1515.36</v>
      </c>
      <c r="AA20675" s="97">
        <f t="shared" si="2208"/>
        <v>-6.4725145056175899E-3</v>
      </c>
      <c r="AB20675" s="98">
        <v>2925.81</v>
      </c>
      <c r="AC20675" s="98">
        <f t="shared" si="2198"/>
        <v>7.4504473351896458E-3</v>
      </c>
      <c r="AD20675" s="99">
        <v>1950.63</v>
      </c>
      <c r="AE20675" s="99">
        <f t="shared" si="2195"/>
        <v>-2.7747363374805096E-3</v>
      </c>
      <c r="AF20675" s="100">
        <v>8944.0239999999994</v>
      </c>
      <c r="AG20675" s="100">
        <f t="shared" si="2199"/>
        <v>-3.7889787663906594E-3</v>
      </c>
      <c r="AH20675" s="101">
        <v>1206.08</v>
      </c>
      <c r="AI20675" s="101">
        <f t="shared" si="2193"/>
        <v>-1.9796655944580087E-3</v>
      </c>
      <c r="AJ20675" s="102">
        <v>6123.3</v>
      </c>
      <c r="AK20675" s="102">
        <f t="shared" si="2200"/>
        <v>-4.5882851319056523E-3</v>
      </c>
      <c r="AL20675" s="103">
        <v>450.35500000000002</v>
      </c>
      <c r="AM20675" s="103">
        <f t="shared" si="2209"/>
        <v>-6.8759573240444382E-3</v>
      </c>
      <c r="AN20675" s="104">
        <v>569.68899999999996</v>
      </c>
      <c r="AO20675" s="104">
        <f t="shared" si="2203"/>
        <v>-1.9185045061229191E-3</v>
      </c>
      <c r="AP20675" s="105">
        <v>2439.723</v>
      </c>
      <c r="AQ20675" s="105">
        <f t="shared" si="2194"/>
        <v>-3.5359465722314951E-3</v>
      </c>
      <c r="AR20675" s="106">
        <v>184.14</v>
      </c>
      <c r="AS20675" s="106">
        <f t="shared" si="2196"/>
        <v>-1.0861891065903181E-4</v>
      </c>
      <c r="AT20675" s="107">
        <v>311.02</v>
      </c>
      <c r="AU20675" s="107">
        <f t="shared" si="2197"/>
        <v>-7.3039791649545946E-3</v>
      </c>
      <c r="AV20675" s="90">
        <v>80.043999999999997</v>
      </c>
      <c r="AW20675" s="90">
        <f t="shared" si="2210"/>
        <v>-2.4983136512884529E-4</v>
      </c>
      <c r="AX20675" s="108">
        <v>1250.6500000000001</v>
      </c>
      <c r="AY20675" s="108">
        <f t="shared" si="2190"/>
        <v>-7.5931665152910292E-4</v>
      </c>
      <c r="AZ20675" s="109">
        <v>827.74</v>
      </c>
      <c r="BA20675" s="109">
        <f t="shared" si="2192"/>
        <v>5.3170921592990015E-4</v>
      </c>
      <c r="BB20675" s="110">
        <v>188.57599999999999</v>
      </c>
      <c r="BC20675" s="110">
        <f t="shared" si="2201"/>
        <v>2.1850342214513045E-4</v>
      </c>
      <c r="BD20675" s="111">
        <v>1479.2154</v>
      </c>
      <c r="BE20675" s="111">
        <f t="shared" si="2211"/>
        <v>-1.1171980284358893E-3</v>
      </c>
      <c r="BF20675" s="112">
        <v>179.39</v>
      </c>
      <c r="BG20675" s="112">
        <f t="shared" ref="BG20675:BG20738" si="2212">LN(BF20676/BF20675)</f>
        <v>1.6721942013822293E-4</v>
      </c>
    </row>
    <row r="20676" spans="1:59" ht="25" x14ac:dyDescent="0.2">
      <c r="A20676" s="83">
        <v>38937</v>
      </c>
      <c r="B20676" s="84">
        <v>1028.42</v>
      </c>
      <c r="C20676" s="85">
        <f t="shared" si="2204"/>
        <v>-2.3988629050281556E-3</v>
      </c>
      <c r="D20676" s="86">
        <v>1026.6342999999999</v>
      </c>
      <c r="E20676" s="86">
        <f t="shared" si="2202"/>
        <v>-1.0409194598290502E-3</v>
      </c>
      <c r="F20676" s="87">
        <v>1023.56</v>
      </c>
      <c r="G20676" s="87">
        <f t="shared" si="2205"/>
        <v>-2.585657392203641E-3</v>
      </c>
      <c r="H20676" s="88">
        <v>1028.1678999999999</v>
      </c>
      <c r="I20676" s="88">
        <f t="shared" si="2206"/>
        <v>-2.8076578837907531E-3</v>
      </c>
      <c r="J20676" s="89">
        <v>326.54899999999998</v>
      </c>
      <c r="K20676" s="89">
        <f t="shared" si="2191"/>
        <v>-3.5551598672247785E-3</v>
      </c>
      <c r="L20676" s="90"/>
      <c r="M20676" s="90"/>
      <c r="N20676" s="91">
        <v>481.17</v>
      </c>
      <c r="O20676" s="91">
        <f t="shared" si="2186"/>
        <v>3.1178873448107255E-4</v>
      </c>
      <c r="P20676" s="92"/>
      <c r="Q20676" s="92"/>
      <c r="R20676" s="93">
        <v>1228.94</v>
      </c>
      <c r="S20676" s="93">
        <f t="shared" si="2207"/>
        <v>9.6204421702812577E-3</v>
      </c>
      <c r="T20676" s="94">
        <v>3956.31</v>
      </c>
      <c r="U20676" s="94">
        <f t="shared" si="2187"/>
        <v>-7.8352772022123338E-5</v>
      </c>
      <c r="V20676" s="95">
        <v>5073.95</v>
      </c>
      <c r="W20676" s="95">
        <f t="shared" si="2188"/>
        <v>3.5340609339181493E-3</v>
      </c>
      <c r="X20676" s="96">
        <v>710.40729999999996</v>
      </c>
      <c r="Y20676" s="96">
        <f t="shared" si="2189"/>
        <v>1.0570841645192389E-4</v>
      </c>
      <c r="Z20676" s="97">
        <v>1505.9</v>
      </c>
      <c r="AA20676" s="97">
        <f t="shared" si="2208"/>
        <v>-6.2623083850173854E-3</v>
      </c>
      <c r="AB20676" s="98">
        <v>2889.85</v>
      </c>
      <c r="AC20676" s="98">
        <f t="shared" si="2198"/>
        <v>1.2366767761484246E-2</v>
      </c>
      <c r="AD20676" s="99">
        <v>1944.22</v>
      </c>
      <c r="AE20676" s="99">
        <f t="shared" si="2195"/>
        <v>-3.2915289611911316E-3</v>
      </c>
      <c r="AF20676" s="100">
        <v>8925.1450000000004</v>
      </c>
      <c r="AG20676" s="100">
        <f t="shared" si="2199"/>
        <v>-2.1130257399621906E-3</v>
      </c>
      <c r="AH20676" s="101">
        <v>1203.31</v>
      </c>
      <c r="AI20676" s="101">
        <f t="shared" si="2193"/>
        <v>-2.2993381896708937E-3</v>
      </c>
      <c r="AJ20676" s="102">
        <v>6124.79</v>
      </c>
      <c r="AK20676" s="102">
        <f t="shared" si="2200"/>
        <v>2.4330324276693505E-4</v>
      </c>
      <c r="AL20676" s="103">
        <v>447.26900000000001</v>
      </c>
      <c r="AM20676" s="103">
        <f t="shared" si="2209"/>
        <v>-2.5767123023582731E-3</v>
      </c>
      <c r="AN20676" s="104">
        <v>568.56200000000001</v>
      </c>
      <c r="AO20676" s="104">
        <f t="shared" si="2203"/>
        <v>-1.980231720906952E-3</v>
      </c>
      <c r="AP20676" s="105">
        <v>2429.373</v>
      </c>
      <c r="AQ20676" s="105">
        <f t="shared" si="2194"/>
        <v>-4.2513089035413881E-3</v>
      </c>
      <c r="AR20676" s="106">
        <v>184.12</v>
      </c>
      <c r="AS20676" s="106">
        <f t="shared" si="2196"/>
        <v>2.76610345861102E-3</v>
      </c>
      <c r="AT20676" s="107">
        <v>308.14999999999998</v>
      </c>
      <c r="AU20676" s="107">
        <f t="shared" si="2197"/>
        <v>-9.2705413849394434E-3</v>
      </c>
      <c r="AV20676" s="90">
        <v>80.102000000000004</v>
      </c>
      <c r="AW20676" s="90">
        <f t="shared" si="2210"/>
        <v>7.2433907229517717E-4</v>
      </c>
      <c r="AX20676" s="108">
        <v>1251.29</v>
      </c>
      <c r="AY20676" s="108">
        <f t="shared" si="2190"/>
        <v>5.1160300723368122E-4</v>
      </c>
      <c r="AZ20676" s="109">
        <v>828.49</v>
      </c>
      <c r="BA20676" s="109">
        <f t="shared" si="2192"/>
        <v>9.0567137567249358E-4</v>
      </c>
      <c r="BB20676" s="110">
        <v>188.9126</v>
      </c>
      <c r="BC20676" s="110">
        <f t="shared" si="2201"/>
        <v>1.7833655861925566E-3</v>
      </c>
      <c r="BD20676" s="111">
        <v>1476.3042</v>
      </c>
      <c r="BE20676" s="111">
        <f t="shared" si="2211"/>
        <v>-1.9700095655026989E-3</v>
      </c>
      <c r="BF20676" s="112">
        <v>179.42</v>
      </c>
      <c r="BG20676" s="112">
        <f t="shared" si="2212"/>
        <v>1.6719146247883864E-4</v>
      </c>
    </row>
    <row r="20677" spans="1:59" ht="25" x14ac:dyDescent="0.2">
      <c r="A20677" s="83">
        <v>38938</v>
      </c>
      <c r="B20677" s="84">
        <v>1025.53</v>
      </c>
      <c r="C20677" s="85">
        <f t="shared" si="2204"/>
        <v>-2.814091781383313E-3</v>
      </c>
      <c r="D20677" s="86">
        <v>1025.6075000000001</v>
      </c>
      <c r="E20677" s="86">
        <f t="shared" si="2202"/>
        <v>-1.0006618963514186E-3</v>
      </c>
      <c r="F20677" s="87">
        <v>1020.3</v>
      </c>
      <c r="G20677" s="87">
        <f t="shared" si="2205"/>
        <v>-3.1900450760666567E-3</v>
      </c>
      <c r="H20677" s="88">
        <v>1023.7641</v>
      </c>
      <c r="I20677" s="88">
        <f t="shared" si="2206"/>
        <v>-4.2923515607752177E-3</v>
      </c>
      <c r="J20677" s="89">
        <v>330.77800000000002</v>
      </c>
      <c r="K20677" s="89">
        <f t="shared" si="2191"/>
        <v>1.2867441470794784E-2</v>
      </c>
      <c r="L20677" s="90"/>
      <c r="M20677" s="90"/>
      <c r="N20677" s="91">
        <v>482.62</v>
      </c>
      <c r="O20677" s="91">
        <f t="shared" ref="O20677:O20740" si="2213">LN(N20677/N20676)</f>
        <v>3.0089565029787469E-3</v>
      </c>
      <c r="P20677" s="92"/>
      <c r="Q20677" s="92"/>
      <c r="R20677" s="93">
        <v>1240.82</v>
      </c>
      <c r="S20677" s="93">
        <f t="shared" si="2207"/>
        <v>-5.0983211676149439E-3</v>
      </c>
      <c r="T20677" s="94">
        <v>3966.13</v>
      </c>
      <c r="U20677" s="94">
        <f t="shared" ref="U20677:U20740" si="2214">LN(T20677/T20676)</f>
        <v>2.4790355065265803E-3</v>
      </c>
      <c r="V20677" s="95">
        <v>5120.21</v>
      </c>
      <c r="W20677" s="95">
        <f t="shared" ref="W20677:W20740" si="2215">LN(V20677/V20676)</f>
        <v>9.0758468652159911E-3</v>
      </c>
      <c r="X20677" s="96">
        <v>710.48239999999998</v>
      </c>
      <c r="Y20677" s="96">
        <f t="shared" si="2189"/>
        <v>-4.8559735838943428E-5</v>
      </c>
      <c r="Z20677" s="97">
        <v>1506.75</v>
      </c>
      <c r="AA20677" s="97">
        <f t="shared" si="2208"/>
        <v>5.6428727037972828E-4</v>
      </c>
      <c r="AB20677" s="98">
        <v>2863.13</v>
      </c>
      <c r="AC20677" s="98">
        <f t="shared" si="2198"/>
        <v>9.2891656622028033E-3</v>
      </c>
      <c r="AD20677" s="99">
        <v>1936.3</v>
      </c>
      <c r="AE20677" s="99">
        <f t="shared" si="2195"/>
        <v>-4.0819328322147606E-3</v>
      </c>
      <c r="AF20677" s="100">
        <v>8887.3089999999993</v>
      </c>
      <c r="AG20677" s="100">
        <f t="shared" si="2199"/>
        <v>-4.2482699918485215E-3</v>
      </c>
      <c r="AH20677" s="101">
        <v>1201.54</v>
      </c>
      <c r="AI20677" s="101">
        <f t="shared" si="2193"/>
        <v>-1.4720255480480881E-3</v>
      </c>
      <c r="AJ20677" s="102">
        <v>6088.48</v>
      </c>
      <c r="AK20677" s="102">
        <f t="shared" si="2200"/>
        <v>-5.9460090505403058E-3</v>
      </c>
      <c r="AL20677" s="103">
        <v>446.11799999999999</v>
      </c>
      <c r="AM20677" s="103">
        <f t="shared" si="2209"/>
        <v>-1.3449446891608371E-5</v>
      </c>
      <c r="AN20677" s="104">
        <v>570.28800000000001</v>
      </c>
      <c r="AO20677" s="104">
        <f t="shared" si="2203"/>
        <v>3.0311302129421933E-3</v>
      </c>
      <c r="AP20677" s="105">
        <v>2413.335</v>
      </c>
      <c r="AQ20677" s="105">
        <f t="shared" si="2194"/>
        <v>-6.6235910299895211E-3</v>
      </c>
      <c r="AR20677" s="106">
        <v>184.63</v>
      </c>
      <c r="AS20677" s="106">
        <f t="shared" si="2196"/>
        <v>-3.2550346105485487E-3</v>
      </c>
      <c r="AT20677" s="107">
        <v>307.38</v>
      </c>
      <c r="AU20677" s="107">
        <f t="shared" si="2197"/>
        <v>-2.5019102290861827E-3</v>
      </c>
      <c r="AV20677" s="90">
        <v>80.105999999999995</v>
      </c>
      <c r="AW20677" s="90">
        <f t="shared" si="2210"/>
        <v>4.9935084400589445E-5</v>
      </c>
      <c r="AX20677" s="108">
        <v>1251.1600000000001</v>
      </c>
      <c r="AY20677" s="108">
        <f t="shared" si="2190"/>
        <v>-1.0389817987718685E-4</v>
      </c>
      <c r="AZ20677" s="109">
        <v>828.65</v>
      </c>
      <c r="BA20677" s="109">
        <f t="shared" si="2192"/>
        <v>1.9310378181343186E-4</v>
      </c>
      <c r="BB20677" s="110">
        <v>189.02799999999999</v>
      </c>
      <c r="BC20677" s="110">
        <f t="shared" si="2201"/>
        <v>6.1067799324184165E-4</v>
      </c>
      <c r="BD20677" s="111">
        <v>1472.616</v>
      </c>
      <c r="BE20677" s="111">
        <f t="shared" si="2211"/>
        <v>-2.5013914741241782E-3</v>
      </c>
      <c r="BF20677" s="112">
        <v>179.45</v>
      </c>
      <c r="BG20677" s="112">
        <f t="shared" si="2212"/>
        <v>1.6716351416629809E-4</v>
      </c>
    </row>
    <row r="20678" spans="1:59" ht="25" x14ac:dyDescent="0.2">
      <c r="A20678" s="83">
        <v>38939</v>
      </c>
      <c r="B20678" s="84">
        <v>1028.32</v>
      </c>
      <c r="C20678" s="85">
        <f t="shared" si="2204"/>
        <v>2.7168505160032204E-3</v>
      </c>
      <c r="D20678" s="86">
        <v>1026.2634</v>
      </c>
      <c r="E20678" s="86">
        <f t="shared" si="2202"/>
        <v>6.3931899647326094E-4</v>
      </c>
      <c r="F20678" s="87">
        <v>1023.29</v>
      </c>
      <c r="G20678" s="87">
        <f t="shared" si="2205"/>
        <v>2.9262250584142567E-3</v>
      </c>
      <c r="H20678" s="88">
        <v>1026.7475999999999</v>
      </c>
      <c r="I20678" s="88">
        <f t="shared" si="2206"/>
        <v>2.9100073951215679E-3</v>
      </c>
      <c r="J20678" s="89">
        <v>325.77999999999997</v>
      </c>
      <c r="K20678" s="89">
        <f t="shared" si="2191"/>
        <v>-1.5225148567138249E-2</v>
      </c>
      <c r="L20678" s="90"/>
      <c r="M20678" s="90"/>
      <c r="N20678" s="91">
        <v>480.91</v>
      </c>
      <c r="O20678" s="91">
        <f t="shared" si="2213"/>
        <v>-3.5494521090190939E-3</v>
      </c>
      <c r="P20678" s="92"/>
      <c r="Q20678" s="92"/>
      <c r="R20678" s="93">
        <v>1234.51</v>
      </c>
      <c r="S20678" s="93">
        <f t="shared" si="2207"/>
        <v>6.8020052341998135E-4</v>
      </c>
      <c r="T20678" s="94">
        <v>3952.52</v>
      </c>
      <c r="U20678" s="94">
        <f t="shared" si="2214"/>
        <v>-3.4374580014129184E-3</v>
      </c>
      <c r="V20678" s="95">
        <v>5062.63</v>
      </c>
      <c r="W20678" s="95">
        <f t="shared" si="2215"/>
        <v>-1.1309342719995608E-2</v>
      </c>
      <c r="X20678" s="96">
        <v>710.4479</v>
      </c>
      <c r="Y20678" s="96">
        <f t="shared" si="2189"/>
        <v>-4.1024792558286413E-4</v>
      </c>
      <c r="Z20678" s="97">
        <v>1517.54</v>
      </c>
      <c r="AA20678" s="97">
        <f t="shared" si="2208"/>
        <v>7.1355893664314463E-3</v>
      </c>
      <c r="AB20678" s="98">
        <v>2885.32</v>
      </c>
      <c r="AC20678" s="98">
        <f t="shared" si="2198"/>
        <v>-7.7203803523123917E-3</v>
      </c>
      <c r="AD20678" s="99">
        <v>1945.61</v>
      </c>
      <c r="AE20678" s="99">
        <f t="shared" si="2195"/>
        <v>4.7966170519180831E-3</v>
      </c>
      <c r="AF20678" s="100">
        <v>8909.5380000000005</v>
      </c>
      <c r="AG20678" s="100">
        <f t="shared" si="2199"/>
        <v>2.498084246031622E-3</v>
      </c>
      <c r="AH20678" s="101">
        <v>1207.77</v>
      </c>
      <c r="AI20678" s="101">
        <f t="shared" si="2193"/>
        <v>5.1716166748386715E-3</v>
      </c>
      <c r="AJ20678" s="102">
        <v>6125.78</v>
      </c>
      <c r="AK20678" s="102">
        <f t="shared" si="2200"/>
        <v>6.1076341834370431E-3</v>
      </c>
      <c r="AL20678" s="103">
        <v>446.11200000000002</v>
      </c>
      <c r="AM20678" s="103">
        <f t="shared" si="2209"/>
        <v>-6.086467952271358E-3</v>
      </c>
      <c r="AN20678" s="104">
        <v>572.10699999999997</v>
      </c>
      <c r="AO20678" s="104">
        <f t="shared" si="2203"/>
        <v>3.1845404387298129E-3</v>
      </c>
      <c r="AP20678" s="105">
        <v>2424.0509999999999</v>
      </c>
      <c r="AQ20678" s="105">
        <f t="shared" si="2194"/>
        <v>4.4304992526873468E-3</v>
      </c>
      <c r="AR20678" s="106">
        <v>184.03</v>
      </c>
      <c r="AS20678" s="106">
        <f t="shared" si="2196"/>
        <v>-2.4482480061581895E-3</v>
      </c>
      <c r="AT20678" s="107">
        <v>306.95</v>
      </c>
      <c r="AU20678" s="107">
        <f t="shared" si="2197"/>
        <v>-1.3998993056606442E-3</v>
      </c>
      <c r="AV20678" s="90">
        <v>80.105999999999995</v>
      </c>
      <c r="AW20678" s="90">
        <f t="shared" si="2210"/>
        <v>0</v>
      </c>
      <c r="AX20678" s="108">
        <v>1250.83</v>
      </c>
      <c r="AY20678" s="108">
        <f t="shared" si="2190"/>
        <v>-2.6379002467132978E-4</v>
      </c>
      <c r="AZ20678" s="109">
        <v>828.03</v>
      </c>
      <c r="BA20678" s="109">
        <f t="shared" si="2192"/>
        <v>-7.4848495659415697E-4</v>
      </c>
      <c r="BB20678" s="110">
        <v>188.47479999999999</v>
      </c>
      <c r="BC20678" s="110">
        <f t="shared" si="2201"/>
        <v>-2.9308412864282943E-3</v>
      </c>
      <c r="BD20678" s="111">
        <v>1469.8651</v>
      </c>
      <c r="BE20678" s="111">
        <f t="shared" si="2211"/>
        <v>-1.8697831577910004E-3</v>
      </c>
      <c r="BF20678" s="112">
        <v>179.48</v>
      </c>
      <c r="BG20678" s="112">
        <f t="shared" si="2212"/>
        <v>1.1142682055096542E-4</v>
      </c>
    </row>
    <row r="20679" spans="1:59" ht="25" x14ac:dyDescent="0.2">
      <c r="A20679" s="83">
        <v>38940</v>
      </c>
      <c r="B20679" s="84">
        <v>1025.73</v>
      </c>
      <c r="C20679" s="85">
        <f t="shared" si="2204"/>
        <v>-2.5218484191127143E-3</v>
      </c>
      <c r="D20679" s="86">
        <v>1026.059</v>
      </c>
      <c r="E20679" s="86">
        <f t="shared" si="2202"/>
        <v>-1.9918897798504206E-4</v>
      </c>
      <c r="F20679" s="87">
        <v>1020.3</v>
      </c>
      <c r="G20679" s="87">
        <f t="shared" si="2205"/>
        <v>-2.9262250584141747E-3</v>
      </c>
      <c r="H20679" s="88">
        <v>1025.2585999999999</v>
      </c>
      <c r="I20679" s="88">
        <f t="shared" si="2206"/>
        <v>-1.4512629263400184E-3</v>
      </c>
      <c r="J20679" s="89">
        <v>321.101</v>
      </c>
      <c r="K20679" s="89">
        <f t="shared" si="2191"/>
        <v>-1.4466591544227797E-2</v>
      </c>
      <c r="L20679" s="90"/>
      <c r="M20679" s="90"/>
      <c r="N20679" s="91">
        <v>479.73</v>
      </c>
      <c r="O20679" s="91">
        <f t="shared" si="2213"/>
        <v>-2.4566967718956233E-3</v>
      </c>
      <c r="P20679" s="92"/>
      <c r="Q20679" s="92"/>
      <c r="R20679" s="93">
        <v>1235.3499999999999</v>
      </c>
      <c r="S20679" s="93">
        <f t="shared" si="2207"/>
        <v>0</v>
      </c>
      <c r="T20679" s="94">
        <v>3941.88</v>
      </c>
      <c r="U20679" s="94">
        <f t="shared" si="2214"/>
        <v>-2.6955833103641798E-3</v>
      </c>
      <c r="V20679" s="95">
        <v>5056.24</v>
      </c>
      <c r="W20679" s="95">
        <f t="shared" si="2215"/>
        <v>-1.2629870429031003E-3</v>
      </c>
      <c r="X20679" s="96">
        <v>710.15650000000005</v>
      </c>
      <c r="Y20679" s="96">
        <f t="shared" ref="Y20679:Y20742" si="2216">LN(X20680/X20679)</f>
        <v>0</v>
      </c>
      <c r="Z20679" s="97">
        <v>1507.94</v>
      </c>
      <c r="AA20679" s="97">
        <f t="shared" si="2208"/>
        <v>-6.346121751647533E-3</v>
      </c>
      <c r="AB20679" s="98">
        <v>2855.23</v>
      </c>
      <c r="AC20679" s="98">
        <f t="shared" si="2198"/>
        <v>1.0483412069777686E-2</v>
      </c>
      <c r="AD20679" s="99">
        <v>1938.13</v>
      </c>
      <c r="AE20679" s="99">
        <f t="shared" si="2195"/>
        <v>-3.8519618969213164E-3</v>
      </c>
      <c r="AF20679" s="100">
        <v>8867.3989999999994</v>
      </c>
      <c r="AG20679" s="100">
        <f t="shared" si="2199"/>
        <v>-4.7408705927017031E-3</v>
      </c>
      <c r="AH20679" s="101">
        <v>1203.23</v>
      </c>
      <c r="AI20679" s="101">
        <f t="shared" si="2193"/>
        <v>-3.7660766205113586E-3</v>
      </c>
      <c r="AJ20679" s="102">
        <v>6109.97</v>
      </c>
      <c r="AK20679" s="102">
        <f t="shared" si="2200"/>
        <v>-2.5842320738165281E-3</v>
      </c>
      <c r="AL20679" s="103">
        <v>443.40499999999997</v>
      </c>
      <c r="AM20679" s="103">
        <f t="shared" si="2209"/>
        <v>0</v>
      </c>
      <c r="AN20679" s="104">
        <v>570.04300000000001</v>
      </c>
      <c r="AO20679" s="104">
        <f t="shared" si="2203"/>
        <v>-3.6142402430319647E-3</v>
      </c>
      <c r="AP20679" s="105">
        <v>2414.5279999999998</v>
      </c>
      <c r="AQ20679" s="105">
        <f t="shared" si="2194"/>
        <v>-3.9362847216279744E-3</v>
      </c>
      <c r="AR20679" s="106">
        <v>183.58</v>
      </c>
      <c r="AS20679" s="106">
        <f t="shared" si="2196"/>
        <v>0</v>
      </c>
      <c r="AT20679" s="107">
        <v>305.83999999999997</v>
      </c>
      <c r="AU20679" s="107">
        <f t="shared" si="2197"/>
        <v>-3.6227784853480531E-3</v>
      </c>
      <c r="AV20679" s="90">
        <v>80.057000000000002</v>
      </c>
      <c r="AW20679" s="90">
        <f t="shared" si="2210"/>
        <v>-6.1187666975227666E-4</v>
      </c>
      <c r="AX20679" s="108">
        <v>1248.71</v>
      </c>
      <c r="AY20679" s="108">
        <f t="shared" si="2190"/>
        <v>-1.6963125281883769E-3</v>
      </c>
      <c r="AZ20679" s="109">
        <v>827.91</v>
      </c>
      <c r="BA20679" s="109">
        <f t="shared" si="2192"/>
        <v>-1.4493278767348998E-4</v>
      </c>
      <c r="BB20679" s="110">
        <v>188.18440000000001</v>
      </c>
      <c r="BC20679" s="110">
        <f t="shared" si="2201"/>
        <v>-1.541977774817168E-3</v>
      </c>
      <c r="BD20679" s="111">
        <v>1464.5011</v>
      </c>
      <c r="BE20679" s="111">
        <f t="shared" si="2211"/>
        <v>-3.6559894771937044E-3</v>
      </c>
      <c r="BF20679" s="112">
        <v>179.5</v>
      </c>
      <c r="BG20679" s="112">
        <f t="shared" si="2212"/>
        <v>0</v>
      </c>
    </row>
    <row r="20680" spans="1:59" ht="25" x14ac:dyDescent="0.2">
      <c r="A20680" s="83">
        <v>38941</v>
      </c>
      <c r="B20680" s="84">
        <v>1025.73</v>
      </c>
      <c r="C20680" s="85">
        <f t="shared" si="2204"/>
        <v>0</v>
      </c>
      <c r="D20680" s="86">
        <v>1026.059</v>
      </c>
      <c r="E20680" s="86">
        <f t="shared" si="2202"/>
        <v>0</v>
      </c>
      <c r="F20680" s="87">
        <v>1020.3</v>
      </c>
      <c r="G20680" s="87">
        <f t="shared" si="2205"/>
        <v>0</v>
      </c>
      <c r="H20680" s="88">
        <v>1025.2585999999999</v>
      </c>
      <c r="I20680" s="88">
        <f t="shared" si="2206"/>
        <v>0</v>
      </c>
      <c r="J20680" s="89">
        <v>321.101</v>
      </c>
      <c r="K20680" s="89">
        <f t="shared" si="2191"/>
        <v>0</v>
      </c>
      <c r="L20680" s="90"/>
      <c r="M20680" s="90"/>
      <c r="N20680" s="91">
        <v>479.73</v>
      </c>
      <c r="O20680" s="91">
        <f t="shared" si="2213"/>
        <v>0</v>
      </c>
      <c r="P20680" s="92"/>
      <c r="Q20680" s="92"/>
      <c r="R20680" s="93">
        <v>1235.3499999999999</v>
      </c>
      <c r="S20680" s="93">
        <f t="shared" si="2207"/>
        <v>0</v>
      </c>
      <c r="T20680" s="94">
        <v>3941.88</v>
      </c>
      <c r="U20680" s="94">
        <f t="shared" si="2214"/>
        <v>0</v>
      </c>
      <c r="V20680" s="95">
        <v>5056.24</v>
      </c>
      <c r="W20680" s="95">
        <f t="shared" si="2215"/>
        <v>0</v>
      </c>
      <c r="X20680" s="96">
        <v>710.15650000000005</v>
      </c>
      <c r="Y20680" s="96">
        <f t="shared" si="2216"/>
        <v>0</v>
      </c>
      <c r="Z20680" s="97">
        <v>1507.94</v>
      </c>
      <c r="AA20680" s="97">
        <f t="shared" si="2208"/>
        <v>0</v>
      </c>
      <c r="AB20680" s="98">
        <v>2855.23</v>
      </c>
      <c r="AC20680" s="98">
        <f t="shared" si="2198"/>
        <v>0</v>
      </c>
      <c r="AD20680" s="99">
        <v>1938.13</v>
      </c>
      <c r="AE20680" s="99">
        <f t="shared" si="2195"/>
        <v>0</v>
      </c>
      <c r="AF20680" s="100">
        <v>8867.3989999999994</v>
      </c>
      <c r="AG20680" s="100">
        <f t="shared" si="2199"/>
        <v>0</v>
      </c>
      <c r="AH20680" s="101">
        <v>1203.23</v>
      </c>
      <c r="AI20680" s="101">
        <f t="shared" si="2193"/>
        <v>0</v>
      </c>
      <c r="AJ20680" s="102">
        <v>6109.97</v>
      </c>
      <c r="AK20680" s="102">
        <f t="shared" si="2200"/>
        <v>0</v>
      </c>
      <c r="AL20680" s="103">
        <v>443.40499999999997</v>
      </c>
      <c r="AM20680" s="103">
        <f t="shared" si="2209"/>
        <v>0</v>
      </c>
      <c r="AN20680" s="104">
        <v>570.04300000000001</v>
      </c>
      <c r="AO20680" s="104">
        <f t="shared" si="2203"/>
        <v>0</v>
      </c>
      <c r="AP20680" s="105">
        <v>2414.5279999999998</v>
      </c>
      <c r="AQ20680" s="105">
        <f t="shared" si="2194"/>
        <v>0</v>
      </c>
      <c r="AR20680" s="106">
        <v>183.58</v>
      </c>
      <c r="AS20680" s="106">
        <f t="shared" si="2196"/>
        <v>0</v>
      </c>
      <c r="AT20680" s="107">
        <v>305.83999999999997</v>
      </c>
      <c r="AU20680" s="107">
        <f t="shared" si="2197"/>
        <v>0</v>
      </c>
      <c r="AV20680" s="90">
        <v>80.057000000000002</v>
      </c>
      <c r="AW20680" s="90">
        <f t="shared" si="2210"/>
        <v>0</v>
      </c>
      <c r="AX20680" s="108">
        <v>1248.71</v>
      </c>
      <c r="AY20680" s="108">
        <f t="shared" si="2190"/>
        <v>0</v>
      </c>
      <c r="AZ20680" s="109">
        <v>827.91</v>
      </c>
      <c r="BA20680" s="109">
        <f t="shared" si="2192"/>
        <v>0</v>
      </c>
      <c r="BB20680" s="110">
        <v>188.18440000000001</v>
      </c>
      <c r="BC20680" s="110">
        <f t="shared" si="2201"/>
        <v>0</v>
      </c>
      <c r="BD20680" s="111">
        <v>1464.5011</v>
      </c>
      <c r="BE20680" s="111">
        <f t="shared" si="2211"/>
        <v>0</v>
      </c>
      <c r="BF20680" s="112">
        <v>179.5</v>
      </c>
      <c r="BG20680" s="112">
        <f t="shared" si="2212"/>
        <v>0</v>
      </c>
    </row>
    <row r="20681" spans="1:59" ht="25" x14ac:dyDescent="0.2">
      <c r="A20681" s="83">
        <v>38942</v>
      </c>
      <c r="B20681" s="84">
        <v>1025.73</v>
      </c>
      <c r="C20681" s="85">
        <f t="shared" si="2204"/>
        <v>0</v>
      </c>
      <c r="D20681" s="86">
        <v>1026.059</v>
      </c>
      <c r="E20681" s="86">
        <f t="shared" si="2202"/>
        <v>0</v>
      </c>
      <c r="F20681" s="87">
        <v>1020.3</v>
      </c>
      <c r="G20681" s="87">
        <f t="shared" si="2205"/>
        <v>0</v>
      </c>
      <c r="H20681" s="88">
        <v>1025.2585999999999</v>
      </c>
      <c r="I20681" s="88">
        <f t="shared" si="2206"/>
        <v>0</v>
      </c>
      <c r="J20681" s="89">
        <v>321.101</v>
      </c>
      <c r="K20681" s="89">
        <f t="shared" si="2191"/>
        <v>0</v>
      </c>
      <c r="L20681" s="90"/>
      <c r="M20681" s="90"/>
      <c r="N20681" s="91">
        <v>479.73</v>
      </c>
      <c r="O20681" s="91">
        <f t="shared" si="2213"/>
        <v>0</v>
      </c>
      <c r="P20681" s="92"/>
      <c r="Q20681" s="92"/>
      <c r="R20681" s="93">
        <v>1235.3499999999999</v>
      </c>
      <c r="S20681" s="93">
        <f t="shared" si="2207"/>
        <v>-2.3178174277041085E-3</v>
      </c>
      <c r="T20681" s="94">
        <v>3941.88</v>
      </c>
      <c r="U20681" s="94">
        <f t="shared" si="2214"/>
        <v>0</v>
      </c>
      <c r="V20681" s="95">
        <v>5056.24</v>
      </c>
      <c r="W20681" s="95">
        <f t="shared" si="2215"/>
        <v>0</v>
      </c>
      <c r="X20681" s="96">
        <v>710.15650000000005</v>
      </c>
      <c r="Y20681" s="96">
        <f t="shared" si="2216"/>
        <v>-1.6603352633859386E-4</v>
      </c>
      <c r="Z20681" s="97">
        <v>1507.94</v>
      </c>
      <c r="AA20681" s="97">
        <f t="shared" si="2208"/>
        <v>0</v>
      </c>
      <c r="AB20681" s="98">
        <v>2855.23</v>
      </c>
      <c r="AC20681" s="98">
        <f t="shared" si="2198"/>
        <v>0</v>
      </c>
      <c r="AD20681" s="99">
        <v>1938.13</v>
      </c>
      <c r="AE20681" s="99">
        <f t="shared" si="2195"/>
        <v>0</v>
      </c>
      <c r="AF20681" s="100">
        <v>8867.3989999999994</v>
      </c>
      <c r="AG20681" s="100">
        <f t="shared" si="2199"/>
        <v>0</v>
      </c>
      <c r="AH20681" s="101">
        <v>1203.23</v>
      </c>
      <c r="AI20681" s="101">
        <f t="shared" si="2193"/>
        <v>0</v>
      </c>
      <c r="AJ20681" s="102">
        <v>6109.97</v>
      </c>
      <c r="AK20681" s="102">
        <f t="shared" si="2200"/>
        <v>0</v>
      </c>
      <c r="AL20681" s="103">
        <v>443.40499999999997</v>
      </c>
      <c r="AM20681" s="103">
        <f t="shared" si="2209"/>
        <v>-6.1940854455184774E-3</v>
      </c>
      <c r="AN20681" s="104">
        <v>570.04300000000001</v>
      </c>
      <c r="AO20681" s="104">
        <f t="shared" si="2203"/>
        <v>0</v>
      </c>
      <c r="AP20681" s="105">
        <v>2414.5279999999998</v>
      </c>
      <c r="AQ20681" s="105">
        <f t="shared" si="2194"/>
        <v>0</v>
      </c>
      <c r="AR20681" s="106">
        <v>183.58</v>
      </c>
      <c r="AS20681" s="106">
        <f t="shared" si="2196"/>
        <v>3.0457980687546441E-3</v>
      </c>
      <c r="AT20681" s="107">
        <v>305.83999999999997</v>
      </c>
      <c r="AU20681" s="107">
        <f t="shared" si="2197"/>
        <v>0</v>
      </c>
      <c r="AV20681" s="90">
        <v>80.057000000000002</v>
      </c>
      <c r="AW20681" s="90">
        <f t="shared" si="2210"/>
        <v>0</v>
      </c>
      <c r="AX20681" s="108">
        <v>1248.71</v>
      </c>
      <c r="AY20681" s="108">
        <f t="shared" si="2190"/>
        <v>0</v>
      </c>
      <c r="AZ20681" s="109">
        <v>827.91</v>
      </c>
      <c r="BA20681" s="109">
        <f t="shared" si="2192"/>
        <v>0</v>
      </c>
      <c r="BB20681" s="110">
        <v>188.18440000000001</v>
      </c>
      <c r="BC20681" s="110">
        <f t="shared" si="2201"/>
        <v>0</v>
      </c>
      <c r="BD20681" s="111">
        <v>1464.5011</v>
      </c>
      <c r="BE20681" s="111">
        <f t="shared" si="2211"/>
        <v>0</v>
      </c>
      <c r="BF20681" s="112">
        <v>179.5</v>
      </c>
      <c r="BG20681" s="112">
        <f t="shared" si="2212"/>
        <v>3.3420598539779257E-4</v>
      </c>
    </row>
    <row r="20682" spans="1:59" ht="25" x14ac:dyDescent="0.2">
      <c r="A20682" s="83">
        <v>38943</v>
      </c>
      <c r="B20682" s="84">
        <v>1027.3800000000001</v>
      </c>
      <c r="C20682" s="85">
        <f t="shared" si="2204"/>
        <v>1.6073180250715867E-3</v>
      </c>
      <c r="D20682" s="86">
        <v>1026.4802</v>
      </c>
      <c r="E20682" s="86">
        <f t="shared" si="2202"/>
        <v>4.1041847669684445E-4</v>
      </c>
      <c r="F20682" s="87">
        <v>1021.62</v>
      </c>
      <c r="G20682" s="87">
        <f t="shared" si="2205"/>
        <v>1.2929009793482156E-3</v>
      </c>
      <c r="H20682" s="88">
        <v>1026.2071000000001</v>
      </c>
      <c r="I20682" s="88">
        <f t="shared" si="2206"/>
        <v>9.2470477823446877E-4</v>
      </c>
      <c r="J20682" s="89">
        <v>318.05900000000003</v>
      </c>
      <c r="K20682" s="89">
        <f t="shared" si="2191"/>
        <v>-9.5188152232728897E-3</v>
      </c>
      <c r="L20682" s="90"/>
      <c r="M20682" s="90"/>
      <c r="N20682" s="91">
        <v>481.26</v>
      </c>
      <c r="O20682" s="91">
        <f t="shared" si="2213"/>
        <v>3.184218967427618E-3</v>
      </c>
      <c r="P20682" s="92"/>
      <c r="Q20682" s="92"/>
      <c r="R20682" s="93">
        <v>1232.49</v>
      </c>
      <c r="S20682" s="93">
        <f t="shared" si="2207"/>
        <v>3.62024327849844E-3</v>
      </c>
      <c r="T20682" s="94">
        <v>3956.19</v>
      </c>
      <c r="U20682" s="94">
        <f t="shared" si="2214"/>
        <v>3.6236740516936328E-3</v>
      </c>
      <c r="V20682" s="95">
        <v>5086.08</v>
      </c>
      <c r="W20682" s="95">
        <f t="shared" si="2215"/>
        <v>5.884272257222896E-3</v>
      </c>
      <c r="X20682" s="96">
        <v>710.03859999999997</v>
      </c>
      <c r="Y20682" s="96">
        <f t="shared" si="2216"/>
        <v>2.0238967336440759E-3</v>
      </c>
      <c r="Z20682" s="97">
        <v>1515.69</v>
      </c>
      <c r="AA20682" s="97">
        <f t="shared" si="2208"/>
        <v>5.1262998262449067E-3</v>
      </c>
      <c r="AB20682" s="98">
        <v>2866.67</v>
      </c>
      <c r="AC20682" s="98">
        <f t="shared" si="2198"/>
        <v>-3.9986770979015818E-3</v>
      </c>
      <c r="AD20682" s="99">
        <v>1940.5</v>
      </c>
      <c r="AE20682" s="99">
        <f t="shared" si="2195"/>
        <v>1.222081144611745E-3</v>
      </c>
      <c r="AF20682" s="100">
        <v>8895.1409999999996</v>
      </c>
      <c r="AG20682" s="100">
        <f t="shared" si="2199"/>
        <v>3.1236549003760463E-3</v>
      </c>
      <c r="AH20682" s="101">
        <v>1205.51</v>
      </c>
      <c r="AI20682" s="101">
        <f t="shared" si="2193"/>
        <v>1.8931065045890505E-3</v>
      </c>
      <c r="AJ20682" s="102">
        <v>6122.91</v>
      </c>
      <c r="AK20682" s="102">
        <f t="shared" si="2200"/>
        <v>2.1156105228551337E-3</v>
      </c>
      <c r="AL20682" s="103">
        <v>440.66699999999997</v>
      </c>
      <c r="AM20682" s="103">
        <f t="shared" si="2209"/>
        <v>1.7766339690041263E-2</v>
      </c>
      <c r="AN20682" s="104">
        <v>571.31700000000001</v>
      </c>
      <c r="AO20682" s="104">
        <f t="shared" si="2203"/>
        <v>2.23242540321233E-3</v>
      </c>
      <c r="AP20682" s="105">
        <v>2415.8890000000001</v>
      </c>
      <c r="AQ20682" s="105">
        <f t="shared" si="2194"/>
        <v>5.6351244044371205E-4</v>
      </c>
      <c r="AR20682" s="106">
        <v>184.14</v>
      </c>
      <c r="AS20682" s="106">
        <f t="shared" si="2196"/>
        <v>1.1232432600684039E-2</v>
      </c>
      <c r="AT20682" s="107">
        <v>308.12</v>
      </c>
      <c r="AU20682" s="107">
        <f t="shared" si="2197"/>
        <v>7.4272280966078416E-3</v>
      </c>
      <c r="AV20682" s="90">
        <v>80.027000000000001</v>
      </c>
      <c r="AW20682" s="90">
        <f t="shared" si="2210"/>
        <v>-3.7480323269281163E-4</v>
      </c>
      <c r="AX20682" s="108">
        <v>1247.08</v>
      </c>
      <c r="AY20682" s="108">
        <f t="shared" si="2190"/>
        <v>-1.3061998259093703E-3</v>
      </c>
      <c r="AZ20682" s="109">
        <v>828.17</v>
      </c>
      <c r="BA20682" s="109">
        <f t="shared" si="2192"/>
        <v>3.1399449559941394E-4</v>
      </c>
      <c r="BB20682" s="110">
        <v>187.70509999999999</v>
      </c>
      <c r="BC20682" s="110">
        <f t="shared" si="2201"/>
        <v>-2.5502189327729786E-3</v>
      </c>
      <c r="BD20682" s="111">
        <v>1460.6293000000001</v>
      </c>
      <c r="BE20682" s="111">
        <f t="shared" si="2211"/>
        <v>-2.647268143081844E-3</v>
      </c>
      <c r="BF20682" s="112">
        <v>179.56</v>
      </c>
      <c r="BG20682" s="112">
        <f t="shared" si="2212"/>
        <v>1.670611169136932E-4</v>
      </c>
    </row>
    <row r="20683" spans="1:59" ht="25" x14ac:dyDescent="0.2">
      <c r="A20683" s="83">
        <v>38944</v>
      </c>
      <c r="B20683" s="84">
        <v>1035.7</v>
      </c>
      <c r="C20683" s="85">
        <f t="shared" si="2204"/>
        <v>8.0656543658982217E-3</v>
      </c>
      <c r="D20683" s="86">
        <v>1029.8720000000001</v>
      </c>
      <c r="E20683" s="86">
        <f t="shared" si="2202"/>
        <v>3.2988542292715388E-3</v>
      </c>
      <c r="F20683" s="87">
        <v>1031.5899999999999</v>
      </c>
      <c r="G20683" s="87">
        <f t="shared" si="2205"/>
        <v>9.7116986198773434E-3</v>
      </c>
      <c r="H20683" s="88">
        <v>1035.1747</v>
      </c>
      <c r="I20683" s="88">
        <f t="shared" si="2206"/>
        <v>8.7006265129655983E-3</v>
      </c>
      <c r="J20683" s="89">
        <v>318.572</v>
      </c>
      <c r="K20683" s="89">
        <f t="shared" si="2191"/>
        <v>1.6116089572573837E-3</v>
      </c>
      <c r="L20683" s="90"/>
      <c r="M20683" s="90"/>
      <c r="N20683" s="91">
        <v>486.7</v>
      </c>
      <c r="O20683" s="91">
        <f t="shared" si="2213"/>
        <v>1.124025223252054E-2</v>
      </c>
      <c r="P20683" s="92"/>
      <c r="Q20683" s="92"/>
      <c r="R20683" s="93">
        <v>1236.96</v>
      </c>
      <c r="S20683" s="93">
        <f t="shared" si="2207"/>
        <v>1.45744289525354E-2</v>
      </c>
      <c r="T20683" s="94">
        <v>4003.29</v>
      </c>
      <c r="U20683" s="94">
        <f t="shared" si="2214"/>
        <v>1.1835082133557835E-2</v>
      </c>
      <c r="V20683" s="95">
        <v>5135.42</v>
      </c>
      <c r="W20683" s="95">
        <f t="shared" si="2215"/>
        <v>9.6542353322414069E-3</v>
      </c>
      <c r="X20683" s="96">
        <v>711.47709999999995</v>
      </c>
      <c r="Y20683" s="96">
        <f t="shared" si="2216"/>
        <v>2.4680083022961051E-3</v>
      </c>
      <c r="Z20683" s="97">
        <v>1556.78</v>
      </c>
      <c r="AA20683" s="97">
        <f t="shared" si="2208"/>
        <v>2.6748804679671733E-2</v>
      </c>
      <c r="AB20683" s="98">
        <v>2934.44</v>
      </c>
      <c r="AC20683" s="98">
        <f t="shared" si="2198"/>
        <v>-2.3365557012489047E-2</v>
      </c>
      <c r="AD20683" s="99">
        <v>1967.26</v>
      </c>
      <c r="AE20683" s="99">
        <f t="shared" si="2195"/>
        <v>1.3696039831234675E-2</v>
      </c>
      <c r="AF20683" s="100">
        <v>8987.6659999999993</v>
      </c>
      <c r="AG20683" s="100">
        <f t="shared" si="2199"/>
        <v>1.0348020379765505E-2</v>
      </c>
      <c r="AH20683" s="101">
        <v>1221.21</v>
      </c>
      <c r="AI20683" s="101">
        <f t="shared" si="2193"/>
        <v>1.2939456594113075E-2</v>
      </c>
      <c r="AJ20683" s="102">
        <v>6182.49</v>
      </c>
      <c r="AK20683" s="102">
        <f t="shared" si="2200"/>
        <v>9.6836292327928293E-3</v>
      </c>
      <c r="AL20683" s="103">
        <v>448.56599999999997</v>
      </c>
      <c r="AM20683" s="103">
        <f t="shared" si="2209"/>
        <v>1.1552263801252623E-2</v>
      </c>
      <c r="AN20683" s="104">
        <v>578.27800000000002</v>
      </c>
      <c r="AO20683" s="104">
        <f t="shared" si="2203"/>
        <v>1.2110499919110396E-2</v>
      </c>
      <c r="AP20683" s="105">
        <v>2451.011</v>
      </c>
      <c r="AQ20683" s="105">
        <f t="shared" si="2194"/>
        <v>1.4433257191486042E-2</v>
      </c>
      <c r="AR20683" s="106">
        <v>186.22</v>
      </c>
      <c r="AS20683" s="106">
        <f t="shared" si="2196"/>
        <v>1.0735848875702746E-2</v>
      </c>
      <c r="AT20683" s="107">
        <v>311.06</v>
      </c>
      <c r="AU20683" s="107">
        <f t="shared" si="2197"/>
        <v>9.4965021316490896E-3</v>
      </c>
      <c r="AV20683" s="90">
        <v>80.131</v>
      </c>
      <c r="AW20683" s="90">
        <f t="shared" si="2210"/>
        <v>1.2987176989946283E-3</v>
      </c>
      <c r="AX20683" s="108">
        <v>1251.74</v>
      </c>
      <c r="AY20683" s="108">
        <f t="shared" ref="AY20683:AY20746" si="2217">LN(AX20683/AX20682)</f>
        <v>3.7297647706999817E-3</v>
      </c>
      <c r="AZ20683" s="109">
        <v>829.12</v>
      </c>
      <c r="BA20683" s="109">
        <f t="shared" si="2192"/>
        <v>1.1464500528603784E-3</v>
      </c>
      <c r="BB20683" s="110">
        <v>188.39449999999999</v>
      </c>
      <c r="BC20683" s="110">
        <f t="shared" si="2201"/>
        <v>3.6660542692689264E-3</v>
      </c>
      <c r="BD20683" s="111">
        <v>1473.7601</v>
      </c>
      <c r="BE20683" s="111">
        <f t="shared" si="2211"/>
        <v>8.9496558595584183E-3</v>
      </c>
      <c r="BF20683" s="112">
        <v>179.59</v>
      </c>
      <c r="BG20683" s="112">
        <f t="shared" si="2212"/>
        <v>2.2270475009928425E-4</v>
      </c>
    </row>
    <row r="20684" spans="1:59" ht="25" x14ac:dyDescent="0.2">
      <c r="A20684" s="83">
        <v>38945</v>
      </c>
      <c r="B20684" s="84">
        <v>1041.1500000000001</v>
      </c>
      <c r="C20684" s="85">
        <f t="shared" si="2204"/>
        <v>5.2483448588692434E-3</v>
      </c>
      <c r="D20684" s="86">
        <v>1032.3268</v>
      </c>
      <c r="E20684" s="86">
        <f t="shared" si="2202"/>
        <v>2.380760923232415E-3</v>
      </c>
      <c r="F20684" s="87">
        <v>1037.57</v>
      </c>
      <c r="G20684" s="87">
        <f t="shared" si="2205"/>
        <v>5.7801394278966505E-3</v>
      </c>
      <c r="H20684" s="88">
        <v>1042.1043999999999</v>
      </c>
      <c r="I20684" s="88">
        <f t="shared" si="2206"/>
        <v>6.6719255068264866E-3</v>
      </c>
      <c r="J20684" s="89">
        <v>318.495</v>
      </c>
      <c r="K20684" s="89">
        <f t="shared" ref="K20684:K20747" si="2218">LN(J20684/J20683)</f>
        <v>-2.417328173487059E-4</v>
      </c>
      <c r="L20684" s="90"/>
      <c r="M20684" s="90"/>
      <c r="N20684" s="91">
        <v>491.78</v>
      </c>
      <c r="O20684" s="91">
        <f t="shared" si="2213"/>
        <v>1.0383545177981594E-2</v>
      </c>
      <c r="P20684" s="92"/>
      <c r="Q20684" s="92"/>
      <c r="R20684" s="93">
        <v>1255.1199999999999</v>
      </c>
      <c r="S20684" s="93">
        <f t="shared" si="2207"/>
        <v>4.142405891663487E-3</v>
      </c>
      <c r="T20684" s="94">
        <v>4043.71</v>
      </c>
      <c r="U20684" s="94">
        <f t="shared" si="2214"/>
        <v>1.0046064357676375E-2</v>
      </c>
      <c r="V20684" s="95">
        <v>5195.1400000000003</v>
      </c>
      <c r="W20684" s="95">
        <f t="shared" si="2215"/>
        <v>1.1561941515621916E-2</v>
      </c>
      <c r="X20684" s="96">
        <v>713.23519999999996</v>
      </c>
      <c r="Y20684" s="96">
        <f t="shared" si="2216"/>
        <v>1.676725622361867E-4</v>
      </c>
      <c r="Z20684" s="97">
        <v>1593</v>
      </c>
      <c r="AA20684" s="97">
        <f t="shared" si="2208"/>
        <v>2.2999445426194469E-2</v>
      </c>
      <c r="AB20684" s="98">
        <v>2974.76</v>
      </c>
      <c r="AC20684" s="98">
        <f t="shared" si="2198"/>
        <v>-1.3646729080639967E-2</v>
      </c>
      <c r="AD20684" s="99">
        <v>1982.81</v>
      </c>
      <c r="AE20684" s="99">
        <f t="shared" si="2195"/>
        <v>7.8733188665131171E-3</v>
      </c>
      <c r="AF20684" s="100">
        <v>9010.6849999999995</v>
      </c>
      <c r="AG20684" s="100">
        <f t="shared" si="2199"/>
        <v>2.5579023934858849E-3</v>
      </c>
      <c r="AH20684" s="101">
        <v>1231.44</v>
      </c>
      <c r="AI20684" s="101">
        <f t="shared" si="2193"/>
        <v>8.3420458077382905E-3</v>
      </c>
      <c r="AJ20684" s="102">
        <v>6200.82</v>
      </c>
      <c r="AK20684" s="102">
        <f t="shared" si="2200"/>
        <v>2.9604384267705843E-3</v>
      </c>
      <c r="AL20684" s="103">
        <v>453.77800000000002</v>
      </c>
      <c r="AM20684" s="103">
        <f t="shared" si="2209"/>
        <v>-2.7297248940271E-3</v>
      </c>
      <c r="AN20684" s="104">
        <v>583.68200000000002</v>
      </c>
      <c r="AO20684" s="104">
        <f t="shared" si="2203"/>
        <v>9.3015920730670394E-3</v>
      </c>
      <c r="AP20684" s="105">
        <v>2469.2640000000001</v>
      </c>
      <c r="AQ20684" s="105">
        <f t="shared" si="2194"/>
        <v>7.4195380278005664E-3</v>
      </c>
      <c r="AR20684" s="106">
        <v>188.23</v>
      </c>
      <c r="AS20684" s="106">
        <f t="shared" si="2196"/>
        <v>2.2818338856206281E-3</v>
      </c>
      <c r="AT20684" s="107">
        <v>312.31</v>
      </c>
      <c r="AU20684" s="107">
        <f t="shared" si="2197"/>
        <v>4.0104646530893188E-3</v>
      </c>
      <c r="AV20684" s="90">
        <v>80.227999999999994</v>
      </c>
      <c r="AW20684" s="90">
        <f t="shared" si="2210"/>
        <v>1.2097856912378173E-3</v>
      </c>
      <c r="AX20684" s="108">
        <v>1255.74</v>
      </c>
      <c r="AY20684" s="108">
        <f t="shared" si="2217"/>
        <v>3.1904568674560097E-3</v>
      </c>
      <c r="AZ20684" s="109">
        <v>830.91</v>
      </c>
      <c r="BA20684" s="109">
        <f t="shared" si="2192"/>
        <v>2.1565883673851827E-3</v>
      </c>
      <c r="BB20684" s="110">
        <v>188.90610000000001</v>
      </c>
      <c r="BC20684" s="110">
        <f t="shared" si="2201"/>
        <v>2.7118976939984425E-3</v>
      </c>
      <c r="BD20684" s="111">
        <v>1483.2771</v>
      </c>
      <c r="BE20684" s="111">
        <f t="shared" si="2211"/>
        <v>6.4368705676337325E-3</v>
      </c>
      <c r="BF20684" s="112">
        <v>179.63</v>
      </c>
      <c r="BG20684" s="112">
        <f t="shared" si="2212"/>
        <v>1.1133377878345096E-4</v>
      </c>
    </row>
    <row r="20685" spans="1:59" ht="25" x14ac:dyDescent="0.2">
      <c r="A20685" s="83">
        <v>38946</v>
      </c>
      <c r="B20685" s="84">
        <v>1042.6400000000001</v>
      </c>
      <c r="C20685" s="85">
        <f t="shared" si="2204"/>
        <v>1.4300867687620316E-3</v>
      </c>
      <c r="D20685" s="86">
        <v>1032.6041</v>
      </c>
      <c r="E20685" s="86">
        <f t="shared" si="2202"/>
        <v>2.6858041754992766E-4</v>
      </c>
      <c r="F20685" s="87">
        <v>1039.22</v>
      </c>
      <c r="G20685" s="87">
        <f t="shared" si="2205"/>
        <v>1.588991036332723E-3</v>
      </c>
      <c r="H20685" s="88">
        <v>1044.3828000000001</v>
      </c>
      <c r="I20685" s="88">
        <f t="shared" si="2206"/>
        <v>2.1839586704413003E-3</v>
      </c>
      <c r="J20685" s="89">
        <v>312.97000000000003</v>
      </c>
      <c r="K20685" s="89">
        <f t="shared" si="2218"/>
        <v>-1.7499437000664139E-2</v>
      </c>
      <c r="L20685" s="90"/>
      <c r="M20685" s="90"/>
      <c r="N20685" s="91">
        <v>492.93</v>
      </c>
      <c r="O20685" s="91">
        <f t="shared" si="2213"/>
        <v>2.3357141144591058E-3</v>
      </c>
      <c r="P20685" s="92"/>
      <c r="Q20685" s="92"/>
      <c r="R20685" s="93">
        <v>1260.33</v>
      </c>
      <c r="S20685" s="93">
        <f t="shared" si="2207"/>
        <v>-8.0140634446579408E-3</v>
      </c>
      <c r="T20685" s="94">
        <v>4052.6</v>
      </c>
      <c r="U20685" s="94">
        <f t="shared" si="2214"/>
        <v>2.1960630392884868E-3</v>
      </c>
      <c r="V20685" s="95">
        <v>5209.54</v>
      </c>
      <c r="W20685" s="95">
        <f t="shared" si="2215"/>
        <v>2.7679869432024789E-3</v>
      </c>
      <c r="X20685" s="96">
        <v>713.35479999999995</v>
      </c>
      <c r="Y20685" s="96">
        <f t="shared" si="2216"/>
        <v>9.9340173696236731E-4</v>
      </c>
      <c r="Z20685" s="97">
        <v>1596.7</v>
      </c>
      <c r="AA20685" s="97">
        <f t="shared" si="2208"/>
        <v>2.3199684356072178E-3</v>
      </c>
      <c r="AB20685" s="98">
        <v>2989.14</v>
      </c>
      <c r="AC20685" s="98">
        <f t="shared" si="2198"/>
        <v>-4.8223571379078563E-3</v>
      </c>
      <c r="AD20685" s="99">
        <v>1986.04</v>
      </c>
      <c r="AE20685" s="99">
        <f t="shared" si="2195"/>
        <v>1.6276758824903055E-3</v>
      </c>
      <c r="AF20685" s="100">
        <v>9001.2270000000008</v>
      </c>
      <c r="AG20685" s="100">
        <f t="shared" si="2199"/>
        <v>-1.0501939904296225E-3</v>
      </c>
      <c r="AH20685" s="101">
        <v>1234.26</v>
      </c>
      <c r="AI20685" s="101">
        <f t="shared" si="2193"/>
        <v>2.2873838906186891E-3</v>
      </c>
      <c r="AJ20685" s="102">
        <v>6200.92</v>
      </c>
      <c r="AK20685" s="102">
        <f t="shared" si="2200"/>
        <v>1.6126769308671015E-5</v>
      </c>
      <c r="AL20685" s="103">
        <v>452.541</v>
      </c>
      <c r="AM20685" s="103">
        <f t="shared" si="2209"/>
        <v>7.2130464060253955E-3</v>
      </c>
      <c r="AN20685" s="104">
        <v>581.93600000000004</v>
      </c>
      <c r="AO20685" s="104">
        <f t="shared" si="2203"/>
        <v>-2.9958379260937797E-3</v>
      </c>
      <c r="AP20685" s="105">
        <v>2471.694</v>
      </c>
      <c r="AQ20685" s="105">
        <f t="shared" si="2194"/>
        <v>9.8361499770617446E-4</v>
      </c>
      <c r="AR20685" s="106">
        <v>188.66</v>
      </c>
      <c r="AS20685" s="106">
        <f t="shared" si="2196"/>
        <v>-5.3019459383143346E-4</v>
      </c>
      <c r="AT20685" s="107">
        <v>312.64</v>
      </c>
      <c r="AU20685" s="107">
        <f t="shared" si="2197"/>
        <v>1.0560845849145164E-3</v>
      </c>
      <c r="AV20685" s="90">
        <v>80.218000000000004</v>
      </c>
      <c r="AW20685" s="90">
        <f t="shared" si="2210"/>
        <v>-1.2465253123098493E-4</v>
      </c>
      <c r="AX20685" s="108">
        <v>1255.83</v>
      </c>
      <c r="AY20685" s="108">
        <f t="shared" si="2217"/>
        <v>7.1668319050104403E-5</v>
      </c>
      <c r="AZ20685" s="109">
        <v>831.99</v>
      </c>
      <c r="BA20685" s="109">
        <f t="shared" ref="BA20685:BA20748" si="2219">LN(AZ20685/AZ20684)</f>
        <v>1.2989357770776095E-3</v>
      </c>
      <c r="BB20685" s="110">
        <v>188.7398</v>
      </c>
      <c r="BC20685" s="110">
        <f t="shared" si="2201"/>
        <v>-8.8071927035059236E-4</v>
      </c>
      <c r="BD20685" s="111">
        <v>1483.8255999999999</v>
      </c>
      <c r="BE20685" s="111">
        <f t="shared" si="2211"/>
        <v>3.6972094444035251E-4</v>
      </c>
      <c r="BF20685" s="112">
        <v>179.65</v>
      </c>
      <c r="BG20685" s="112">
        <f t="shared" si="2212"/>
        <v>1.1132138495288932E-4</v>
      </c>
    </row>
    <row r="20686" spans="1:59" ht="25" x14ac:dyDescent="0.2">
      <c r="A20686" s="83">
        <v>38947</v>
      </c>
      <c r="B20686" s="84">
        <v>1038.27</v>
      </c>
      <c r="C20686" s="85">
        <f t="shared" si="2204"/>
        <v>-4.2000917138931811E-3</v>
      </c>
      <c r="D20686" s="86">
        <v>1034.2231999999999</v>
      </c>
      <c r="E20686" s="86">
        <f t="shared" si="2202"/>
        <v>1.5667495113896284E-3</v>
      </c>
      <c r="F20686" s="87">
        <v>1034.4100000000001</v>
      </c>
      <c r="G20686" s="87">
        <f t="shared" si="2205"/>
        <v>-4.6392158937339388E-3</v>
      </c>
      <c r="H20686" s="88">
        <v>1047.3739</v>
      </c>
      <c r="I20686" s="88">
        <f t="shared" si="2206"/>
        <v>2.8598947847837627E-3</v>
      </c>
      <c r="J20686" s="89">
        <v>314.565</v>
      </c>
      <c r="K20686" s="89">
        <f t="shared" si="2218"/>
        <v>5.0833927499896363E-3</v>
      </c>
      <c r="L20686" s="90"/>
      <c r="M20686" s="90"/>
      <c r="N20686" s="91">
        <v>492.7</v>
      </c>
      <c r="O20686" s="91">
        <f t="shared" si="2213"/>
        <v>-4.6670658193198659E-4</v>
      </c>
      <c r="P20686" s="92"/>
      <c r="Q20686" s="92"/>
      <c r="R20686" s="93">
        <v>1250.27</v>
      </c>
      <c r="S20686" s="93">
        <f t="shared" si="2207"/>
        <v>0</v>
      </c>
      <c r="T20686" s="94">
        <v>4053.13</v>
      </c>
      <c r="U20686" s="94">
        <f t="shared" si="2214"/>
        <v>1.307716888559874E-4</v>
      </c>
      <c r="V20686" s="95">
        <v>5192.03</v>
      </c>
      <c r="W20686" s="95">
        <f t="shared" si="2215"/>
        <v>-3.3668026154083206E-3</v>
      </c>
      <c r="X20686" s="96">
        <v>714.06380000000001</v>
      </c>
      <c r="Y20686" s="96">
        <f t="shared" si="2216"/>
        <v>0</v>
      </c>
      <c r="Z20686" s="97">
        <v>1599.62</v>
      </c>
      <c r="AA20686" s="97">
        <f t="shared" si="2208"/>
        <v>1.8271016746255662E-3</v>
      </c>
      <c r="AB20686" s="98">
        <v>2992.99</v>
      </c>
      <c r="AC20686" s="98">
        <f t="shared" si="2198"/>
        <v>-1.2871671232676136E-3</v>
      </c>
      <c r="AD20686" s="99">
        <v>1993.43</v>
      </c>
      <c r="AE20686" s="99">
        <f t="shared" si="2195"/>
        <v>3.7140666948023305E-3</v>
      </c>
      <c r="AF20686" s="100">
        <v>9034.8520000000008</v>
      </c>
      <c r="AG20686" s="100">
        <f t="shared" si="2199"/>
        <v>3.7286417914569755E-3</v>
      </c>
      <c r="AH20686" s="101">
        <v>1240.06</v>
      </c>
      <c r="AI20686" s="101">
        <f t="shared" ref="AI20686:AI20749" si="2220">LN(AH20686/AH20685)</f>
        <v>4.6881653328011089E-3</v>
      </c>
      <c r="AJ20686" s="102">
        <v>6212.32</v>
      </c>
      <c r="AK20686" s="102">
        <f t="shared" si="2200"/>
        <v>1.8367490203950055E-3</v>
      </c>
      <c r="AL20686" s="103">
        <v>455.81700000000001</v>
      </c>
      <c r="AM20686" s="103">
        <f t="shared" si="2209"/>
        <v>0</v>
      </c>
      <c r="AN20686" s="104">
        <v>585.26</v>
      </c>
      <c r="AO20686" s="104">
        <f t="shared" si="2203"/>
        <v>5.6957168910875787E-3</v>
      </c>
      <c r="AP20686" s="105">
        <v>2478.5169999999998</v>
      </c>
      <c r="AQ20686" s="105">
        <f t="shared" ref="AQ20686:AQ20749" si="2221">LN(AP20686/AP20685)</f>
        <v>2.7566519167518699E-3</v>
      </c>
      <c r="AR20686" s="106">
        <v>188.56</v>
      </c>
      <c r="AS20686" s="106">
        <f t="shared" si="2196"/>
        <v>0</v>
      </c>
      <c r="AT20686" s="107">
        <v>312.39999999999998</v>
      </c>
      <c r="AU20686" s="107">
        <f t="shared" si="2197"/>
        <v>-7.6795088888704914E-4</v>
      </c>
      <c r="AV20686" s="90">
        <v>80.271000000000001</v>
      </c>
      <c r="AW20686" s="90">
        <f t="shared" si="2210"/>
        <v>6.6048142772032886E-4</v>
      </c>
      <c r="AX20686" s="108">
        <v>1257.8399999999999</v>
      </c>
      <c r="AY20686" s="108">
        <f t="shared" si="2217"/>
        <v>1.5992556130287612E-3</v>
      </c>
      <c r="AZ20686" s="109">
        <v>832.31</v>
      </c>
      <c r="BA20686" s="109">
        <f t="shared" si="2219"/>
        <v>3.8454606013738968E-4</v>
      </c>
      <c r="BB20686" s="110">
        <v>189.19290000000001</v>
      </c>
      <c r="BC20686" s="110">
        <f t="shared" si="2201"/>
        <v>2.3977825527470801E-3</v>
      </c>
      <c r="BD20686" s="111">
        <v>1488.7860000000001</v>
      </c>
      <c r="BE20686" s="111">
        <f t="shared" si="2211"/>
        <v>3.3374051316963776E-3</v>
      </c>
      <c r="BF20686" s="112">
        <v>179.67</v>
      </c>
      <c r="BG20686" s="112">
        <f t="shared" si="2212"/>
        <v>0</v>
      </c>
    </row>
    <row r="20687" spans="1:59" ht="25" x14ac:dyDescent="0.2">
      <c r="A20687" s="83">
        <v>38948</v>
      </c>
      <c r="B20687" s="84">
        <v>1038.27</v>
      </c>
      <c r="C20687" s="85">
        <f t="shared" si="2204"/>
        <v>0</v>
      </c>
      <c r="D20687" s="86">
        <v>1034.2231999999999</v>
      </c>
      <c r="E20687" s="86">
        <f t="shared" si="2202"/>
        <v>0</v>
      </c>
      <c r="F20687" s="87">
        <v>1034.4100000000001</v>
      </c>
      <c r="G20687" s="87">
        <f t="shared" si="2205"/>
        <v>0</v>
      </c>
      <c r="H20687" s="88">
        <v>1047.3739</v>
      </c>
      <c r="I20687" s="88">
        <f t="shared" si="2206"/>
        <v>0</v>
      </c>
      <c r="J20687" s="89">
        <v>314.565</v>
      </c>
      <c r="K20687" s="89">
        <f t="shared" si="2218"/>
        <v>0</v>
      </c>
      <c r="L20687" s="90"/>
      <c r="M20687" s="90"/>
      <c r="N20687" s="91">
        <v>492.7</v>
      </c>
      <c r="O20687" s="91">
        <f t="shared" si="2213"/>
        <v>0</v>
      </c>
      <c r="P20687" s="92"/>
      <c r="Q20687" s="92"/>
      <c r="R20687" s="93">
        <v>1250.27</v>
      </c>
      <c r="S20687" s="93">
        <f t="shared" si="2207"/>
        <v>0</v>
      </c>
      <c r="T20687" s="94">
        <v>4053.13</v>
      </c>
      <c r="U20687" s="94">
        <f t="shared" si="2214"/>
        <v>0</v>
      </c>
      <c r="V20687" s="95">
        <v>5192.03</v>
      </c>
      <c r="W20687" s="95">
        <f t="shared" si="2215"/>
        <v>0</v>
      </c>
      <c r="X20687" s="96">
        <v>714.06380000000001</v>
      </c>
      <c r="Y20687" s="96">
        <f t="shared" si="2216"/>
        <v>0</v>
      </c>
      <c r="Z20687" s="97">
        <v>1599.62</v>
      </c>
      <c r="AA20687" s="97">
        <f t="shared" si="2208"/>
        <v>0</v>
      </c>
      <c r="AB20687" s="98">
        <v>2992.99</v>
      </c>
      <c r="AC20687" s="98">
        <f t="shared" si="2198"/>
        <v>0</v>
      </c>
      <c r="AD20687" s="99">
        <v>1993.43</v>
      </c>
      <c r="AE20687" s="99">
        <f t="shared" si="2195"/>
        <v>0</v>
      </c>
      <c r="AF20687" s="100">
        <v>9034.8520000000008</v>
      </c>
      <c r="AG20687" s="100">
        <f t="shared" si="2199"/>
        <v>0</v>
      </c>
      <c r="AH20687" s="101">
        <v>1240.06</v>
      </c>
      <c r="AI20687" s="101">
        <f t="shared" si="2220"/>
        <v>0</v>
      </c>
      <c r="AJ20687" s="102">
        <v>6212.32</v>
      </c>
      <c r="AK20687" s="102">
        <f t="shared" si="2200"/>
        <v>0</v>
      </c>
      <c r="AL20687" s="103">
        <v>455.81700000000001</v>
      </c>
      <c r="AM20687" s="103">
        <f t="shared" si="2209"/>
        <v>0</v>
      </c>
      <c r="AN20687" s="104">
        <v>585.26</v>
      </c>
      <c r="AO20687" s="104">
        <f t="shared" si="2203"/>
        <v>0</v>
      </c>
      <c r="AP20687" s="105">
        <v>2478.5169999999998</v>
      </c>
      <c r="AQ20687" s="105">
        <f t="shared" si="2221"/>
        <v>0</v>
      </c>
      <c r="AR20687" s="106">
        <v>188.56</v>
      </c>
      <c r="AS20687" s="106">
        <f t="shared" si="2196"/>
        <v>0</v>
      </c>
      <c r="AT20687" s="107">
        <v>312.39999999999998</v>
      </c>
      <c r="AU20687" s="107">
        <f t="shared" si="2197"/>
        <v>0</v>
      </c>
      <c r="AV20687" s="90">
        <v>80.271000000000001</v>
      </c>
      <c r="AW20687" s="90">
        <f t="shared" si="2210"/>
        <v>0</v>
      </c>
      <c r="AX20687" s="108">
        <v>1257.8399999999999</v>
      </c>
      <c r="AY20687" s="108">
        <f t="shared" si="2217"/>
        <v>0</v>
      </c>
      <c r="AZ20687" s="109">
        <v>832.31</v>
      </c>
      <c r="BA20687" s="109">
        <f t="shared" si="2219"/>
        <v>0</v>
      </c>
      <c r="BB20687" s="110">
        <v>189.19290000000001</v>
      </c>
      <c r="BC20687" s="110">
        <f t="shared" si="2201"/>
        <v>0</v>
      </c>
      <c r="BD20687" s="111">
        <v>1488.7860000000001</v>
      </c>
      <c r="BE20687" s="111">
        <f t="shared" si="2211"/>
        <v>0</v>
      </c>
      <c r="BF20687" s="112">
        <v>179.67</v>
      </c>
      <c r="BG20687" s="112">
        <f t="shared" si="2212"/>
        <v>0</v>
      </c>
    </row>
    <row r="20688" spans="1:59" ht="25" x14ac:dyDescent="0.2">
      <c r="A20688" s="83">
        <v>38949</v>
      </c>
      <c r="B20688" s="84">
        <v>1038.27</v>
      </c>
      <c r="C20688" s="85">
        <f t="shared" si="2204"/>
        <v>0</v>
      </c>
      <c r="D20688" s="86">
        <v>1034.2231999999999</v>
      </c>
      <c r="E20688" s="86">
        <f t="shared" si="2202"/>
        <v>0</v>
      </c>
      <c r="F20688" s="87">
        <v>1034.4100000000001</v>
      </c>
      <c r="G20688" s="87">
        <f t="shared" si="2205"/>
        <v>0</v>
      </c>
      <c r="H20688" s="88">
        <v>1047.3739</v>
      </c>
      <c r="I20688" s="88">
        <f t="shared" si="2206"/>
        <v>0</v>
      </c>
      <c r="J20688" s="89">
        <v>314.565</v>
      </c>
      <c r="K20688" s="89">
        <f t="shared" si="2218"/>
        <v>0</v>
      </c>
      <c r="L20688" s="90"/>
      <c r="M20688" s="90"/>
      <c r="N20688" s="91">
        <v>492.7</v>
      </c>
      <c r="O20688" s="91">
        <f t="shared" si="2213"/>
        <v>0</v>
      </c>
      <c r="P20688" s="92"/>
      <c r="Q20688" s="92"/>
      <c r="R20688" s="93">
        <v>1250.27</v>
      </c>
      <c r="S20688" s="93">
        <f t="shared" si="2207"/>
        <v>-6.4755268465028102E-3</v>
      </c>
      <c r="T20688" s="94">
        <v>4053.13</v>
      </c>
      <c r="U20688" s="94">
        <f t="shared" si="2214"/>
        <v>0</v>
      </c>
      <c r="V20688" s="95">
        <v>5192.03</v>
      </c>
      <c r="W20688" s="95">
        <f t="shared" si="2215"/>
        <v>0</v>
      </c>
      <c r="X20688" s="96">
        <v>714.06380000000001</v>
      </c>
      <c r="Y20688" s="96">
        <f t="shared" si="2216"/>
        <v>7.6546486267153684E-4</v>
      </c>
      <c r="Z20688" s="97">
        <v>1599.62</v>
      </c>
      <c r="AA20688" s="97">
        <f t="shared" si="2208"/>
        <v>0</v>
      </c>
      <c r="AB20688" s="98">
        <v>2992.99</v>
      </c>
      <c r="AC20688" s="98">
        <f t="shared" si="2198"/>
        <v>0</v>
      </c>
      <c r="AD20688" s="99">
        <v>1993.43</v>
      </c>
      <c r="AE20688" s="99">
        <f t="shared" si="2195"/>
        <v>0</v>
      </c>
      <c r="AF20688" s="100">
        <v>9034.8520000000008</v>
      </c>
      <c r="AG20688" s="100">
        <f t="shared" si="2199"/>
        <v>0</v>
      </c>
      <c r="AH20688" s="101">
        <v>1240.06</v>
      </c>
      <c r="AI20688" s="101">
        <f t="shared" si="2220"/>
        <v>0</v>
      </c>
      <c r="AJ20688" s="102">
        <v>6212.32</v>
      </c>
      <c r="AK20688" s="102">
        <f t="shared" si="2200"/>
        <v>0</v>
      </c>
      <c r="AL20688" s="103">
        <v>455.81700000000001</v>
      </c>
      <c r="AM20688" s="103">
        <f t="shared" si="2209"/>
        <v>-2.48874100039623E-3</v>
      </c>
      <c r="AN20688" s="104">
        <v>585.26</v>
      </c>
      <c r="AO20688" s="104">
        <f t="shared" si="2203"/>
        <v>0</v>
      </c>
      <c r="AP20688" s="105">
        <v>2478.5169999999998</v>
      </c>
      <c r="AQ20688" s="105">
        <f t="shared" si="2221"/>
        <v>0</v>
      </c>
      <c r="AR20688" s="106">
        <v>188.56</v>
      </c>
      <c r="AS20688" s="106">
        <f t="shared" si="2196"/>
        <v>-9.5505923320466789E-4</v>
      </c>
      <c r="AT20688" s="107">
        <v>312.39999999999998</v>
      </c>
      <c r="AU20688" s="107">
        <f t="shared" si="2197"/>
        <v>0</v>
      </c>
      <c r="AV20688" s="90">
        <v>80.271000000000001</v>
      </c>
      <c r="AW20688" s="90">
        <f t="shared" si="2210"/>
        <v>0</v>
      </c>
      <c r="AX20688" s="108">
        <v>1257.8399999999999</v>
      </c>
      <c r="AY20688" s="108">
        <f t="shared" si="2217"/>
        <v>0</v>
      </c>
      <c r="AZ20688" s="109">
        <v>832.31</v>
      </c>
      <c r="BA20688" s="109">
        <f t="shared" si="2219"/>
        <v>0</v>
      </c>
      <c r="BB20688" s="110">
        <v>189.19290000000001</v>
      </c>
      <c r="BC20688" s="110">
        <f t="shared" si="2201"/>
        <v>0</v>
      </c>
      <c r="BD20688" s="111">
        <v>1488.7860000000001</v>
      </c>
      <c r="BE20688" s="111">
        <f t="shared" si="2211"/>
        <v>0</v>
      </c>
      <c r="BF20688" s="112">
        <v>179.67</v>
      </c>
      <c r="BG20688" s="112">
        <f t="shared" si="2212"/>
        <v>3.8952728574678027E-4</v>
      </c>
    </row>
    <row r="20689" spans="1:59" ht="25" x14ac:dyDescent="0.2">
      <c r="A20689" s="83">
        <v>38950</v>
      </c>
      <c r="B20689" s="84">
        <v>1042.96</v>
      </c>
      <c r="C20689" s="85">
        <f t="shared" si="2204"/>
        <v>4.5069578459522204E-3</v>
      </c>
      <c r="D20689" s="86">
        <v>1033.6460999999999</v>
      </c>
      <c r="E20689" s="86">
        <f t="shared" si="2202"/>
        <v>-5.5815908189414199E-4</v>
      </c>
      <c r="F20689" s="87">
        <v>1039.8399999999999</v>
      </c>
      <c r="G20689" s="87">
        <f t="shared" si="2205"/>
        <v>5.2356392950583279E-3</v>
      </c>
      <c r="H20689" s="88">
        <v>1044.7240999999999</v>
      </c>
      <c r="I20689" s="88">
        <f t="shared" si="2206"/>
        <v>-2.533152287273072E-3</v>
      </c>
      <c r="J20689" s="89">
        <v>317.887</v>
      </c>
      <c r="K20689" s="89">
        <f t="shared" si="2218"/>
        <v>1.0505241666715653E-2</v>
      </c>
      <c r="L20689" s="90"/>
      <c r="M20689" s="90"/>
      <c r="N20689" s="91">
        <v>492.3</v>
      </c>
      <c r="O20689" s="91">
        <f t="shared" si="2213"/>
        <v>-8.1218278576245559E-4</v>
      </c>
      <c r="P20689" s="92"/>
      <c r="Q20689" s="92"/>
      <c r="R20689" s="93">
        <v>1242.2</v>
      </c>
      <c r="S20689" s="93">
        <f t="shared" si="2207"/>
        <v>5.8834794654200068E-3</v>
      </c>
      <c r="T20689" s="94">
        <v>4051.66</v>
      </c>
      <c r="U20689" s="94">
        <f t="shared" si="2214"/>
        <v>-3.627484527346553E-4</v>
      </c>
      <c r="V20689" s="95">
        <v>5207.8900000000003</v>
      </c>
      <c r="W20689" s="95">
        <f t="shared" si="2215"/>
        <v>3.0500258261624228E-3</v>
      </c>
      <c r="X20689" s="96">
        <v>714.61059999999998</v>
      </c>
      <c r="Y20689" s="96">
        <f t="shared" si="2216"/>
        <v>5.0783998284475778E-4</v>
      </c>
      <c r="Z20689" s="97">
        <v>1584.05</v>
      </c>
      <c r="AA20689" s="97">
        <f t="shared" si="2208"/>
        <v>-9.7812424875292989E-3</v>
      </c>
      <c r="AB20689" s="98">
        <v>2966.3</v>
      </c>
      <c r="AC20689" s="98">
        <f t="shared" si="2198"/>
        <v>8.9575028098657777E-3</v>
      </c>
      <c r="AD20689" s="99">
        <v>1986.11</v>
      </c>
      <c r="AE20689" s="99">
        <f t="shared" si="2195"/>
        <v>-3.6788212987285862E-3</v>
      </c>
      <c r="AF20689" s="100">
        <v>9013.2189999999991</v>
      </c>
      <c r="AG20689" s="100">
        <f t="shared" si="2199"/>
        <v>-2.3972656535086977E-3</v>
      </c>
      <c r="AH20689" s="101">
        <v>1235.17</v>
      </c>
      <c r="AI20689" s="101">
        <f t="shared" si="2220"/>
        <v>-3.951153114441607E-3</v>
      </c>
      <c r="AJ20689" s="102">
        <v>6207.68</v>
      </c>
      <c r="AK20689" s="102">
        <f t="shared" si="2200"/>
        <v>-7.4718199933467564E-4</v>
      </c>
      <c r="AL20689" s="103">
        <v>454.68400000000003</v>
      </c>
      <c r="AM20689" s="103">
        <f t="shared" si="2209"/>
        <v>3.8764928353059165E-3</v>
      </c>
      <c r="AN20689" s="104">
        <v>584.755</v>
      </c>
      <c r="AO20689" s="104">
        <f t="shared" si="2203"/>
        <v>-8.632368497148809E-4</v>
      </c>
      <c r="AP20689" s="105">
        <v>2470.0740000000001</v>
      </c>
      <c r="AQ20689" s="105">
        <f t="shared" si="2221"/>
        <v>-3.4122877369807919E-3</v>
      </c>
      <c r="AR20689" s="106">
        <v>188.38</v>
      </c>
      <c r="AS20689" s="106">
        <f t="shared" si="2196"/>
        <v>4.245833839392024E-4</v>
      </c>
      <c r="AT20689" s="107">
        <v>314.05</v>
      </c>
      <c r="AU20689" s="107">
        <f t="shared" si="2197"/>
        <v>5.2677909348590258E-3</v>
      </c>
      <c r="AV20689" s="90">
        <v>80.308000000000007</v>
      </c>
      <c r="AW20689" s="90">
        <f t="shared" si="2210"/>
        <v>4.6083237104239136E-4</v>
      </c>
      <c r="AX20689" s="108">
        <v>1259.05</v>
      </c>
      <c r="AY20689" s="108">
        <f t="shared" si="2217"/>
        <v>9.6150415252122315E-4</v>
      </c>
      <c r="AZ20689" s="109">
        <v>832.96</v>
      </c>
      <c r="BA20689" s="109">
        <f t="shared" si="2219"/>
        <v>7.8065422785532693E-4</v>
      </c>
      <c r="BB20689" s="110">
        <v>189.61250000000001</v>
      </c>
      <c r="BC20689" s="110">
        <f t="shared" si="2201"/>
        <v>2.2153864312081445E-3</v>
      </c>
      <c r="BD20689" s="111">
        <v>1491.7505000000001</v>
      </c>
      <c r="BE20689" s="111">
        <f t="shared" si="2211"/>
        <v>1.9892398415938921E-3</v>
      </c>
      <c r="BF20689" s="112">
        <v>179.74</v>
      </c>
      <c r="BG20689" s="112">
        <f t="shared" si="2212"/>
        <v>1.6689382809725829E-4</v>
      </c>
    </row>
    <row r="20690" spans="1:59" ht="25" x14ac:dyDescent="0.2">
      <c r="A20690" s="83">
        <v>38951</v>
      </c>
      <c r="B20690" s="84">
        <v>1043.08</v>
      </c>
      <c r="C20690" s="85">
        <f t="shared" si="2204"/>
        <v>1.1505052648291552E-4</v>
      </c>
      <c r="D20690" s="86">
        <v>1033.5854999999999</v>
      </c>
      <c r="E20690" s="86">
        <f t="shared" si="2202"/>
        <v>-5.8629134749435477E-5</v>
      </c>
      <c r="F20690" s="87">
        <v>1040.05</v>
      </c>
      <c r="G20690" s="87">
        <f t="shared" si="2205"/>
        <v>2.0193375679839588E-4</v>
      </c>
      <c r="H20690" s="88">
        <v>1045.0716</v>
      </c>
      <c r="I20690" s="88">
        <f t="shared" si="2206"/>
        <v>3.3256839719104838E-4</v>
      </c>
      <c r="J20690" s="89">
        <v>319.64499999999998</v>
      </c>
      <c r="K20690" s="89">
        <f t="shared" si="2218"/>
        <v>5.5150312639325226E-3</v>
      </c>
      <c r="L20690" s="90"/>
      <c r="M20690" s="90"/>
      <c r="N20690" s="91">
        <v>492.45</v>
      </c>
      <c r="O20690" s="91">
        <f t="shared" si="2213"/>
        <v>3.0464585155641851E-4</v>
      </c>
      <c r="P20690" s="92"/>
      <c r="Q20690" s="92"/>
      <c r="R20690" s="93">
        <v>1249.53</v>
      </c>
      <c r="S20690" s="93">
        <f t="shared" si="2207"/>
        <v>-8.4870913296819974E-3</v>
      </c>
      <c r="T20690" s="94">
        <v>4051.17</v>
      </c>
      <c r="U20690" s="94">
        <f t="shared" si="2214"/>
        <v>-1.2094539823669354E-4</v>
      </c>
      <c r="V20690" s="95">
        <v>5202.2700000000004</v>
      </c>
      <c r="W20690" s="95">
        <f t="shared" si="2215"/>
        <v>-1.0797145377160493E-3</v>
      </c>
      <c r="X20690" s="96">
        <v>714.97360000000003</v>
      </c>
      <c r="Y20690" s="96">
        <f t="shared" si="2216"/>
        <v>6.7412804290324673E-5</v>
      </c>
      <c r="Z20690" s="97">
        <v>1586.4</v>
      </c>
      <c r="AA20690" s="97">
        <f t="shared" si="2208"/>
        <v>1.4824396728342385E-3</v>
      </c>
      <c r="AB20690" s="98">
        <v>2976.59</v>
      </c>
      <c r="AC20690" s="98">
        <f t="shared" si="2198"/>
        <v>-3.4629650837376845E-3</v>
      </c>
      <c r="AD20690" s="99">
        <v>1988.1</v>
      </c>
      <c r="AE20690" s="99">
        <f t="shared" si="2195"/>
        <v>1.0014569770177575E-3</v>
      </c>
      <c r="AF20690" s="100">
        <v>9048.607</v>
      </c>
      <c r="AG20690" s="100">
        <f t="shared" si="2199"/>
        <v>3.91854569763721E-3</v>
      </c>
      <c r="AH20690" s="101">
        <v>1236.4000000000001</v>
      </c>
      <c r="AI20690" s="101">
        <f t="shared" si="2220"/>
        <v>9.9531884716407893E-4</v>
      </c>
      <c r="AJ20690" s="102">
        <v>6205.28</v>
      </c>
      <c r="AK20690" s="102">
        <f t="shared" si="2200"/>
        <v>-3.8669262285653474E-4</v>
      </c>
      <c r="AL20690" s="103">
        <v>456.45</v>
      </c>
      <c r="AM20690" s="103">
        <f t="shared" si="2209"/>
        <v>-9.3347026673551072E-3</v>
      </c>
      <c r="AN20690" s="104">
        <v>586.02099999999996</v>
      </c>
      <c r="AO20690" s="104">
        <f t="shared" si="2203"/>
        <v>2.1626690219785356E-3</v>
      </c>
      <c r="AP20690" s="105">
        <v>2472.5610000000001</v>
      </c>
      <c r="AQ20690" s="105">
        <f t="shared" si="2221"/>
        <v>1.0063458903555717E-3</v>
      </c>
      <c r="AR20690" s="106">
        <v>188.46</v>
      </c>
      <c r="AS20690" s="106">
        <f t="shared" si="2196"/>
        <v>-4.5737462064859612E-3</v>
      </c>
      <c r="AT20690" s="107">
        <v>315.93</v>
      </c>
      <c r="AU20690" s="107">
        <f t="shared" si="2197"/>
        <v>5.968461160225663E-3</v>
      </c>
      <c r="AV20690" s="90">
        <v>80.313000000000002</v>
      </c>
      <c r="AW20690" s="90">
        <f t="shared" si="2210"/>
        <v>6.2258359761377562E-5</v>
      </c>
      <c r="AX20690" s="108">
        <v>1259.46</v>
      </c>
      <c r="AY20690" s="108">
        <f t="shared" si="2217"/>
        <v>3.2558933942849772E-4</v>
      </c>
      <c r="AZ20690" s="109">
        <v>832.64</v>
      </c>
      <c r="BA20690" s="109">
        <f t="shared" si="2219"/>
        <v>-3.842459221148199E-4</v>
      </c>
      <c r="BB20690" s="110">
        <v>189.9589</v>
      </c>
      <c r="BC20690" s="110">
        <f t="shared" si="2201"/>
        <v>1.8252170535868288E-3</v>
      </c>
      <c r="BD20690" s="111">
        <v>1494.172</v>
      </c>
      <c r="BE20690" s="111">
        <f t="shared" si="2211"/>
        <v>1.6219446625652348E-3</v>
      </c>
      <c r="BF20690" s="112">
        <v>179.77</v>
      </c>
      <c r="BG20690" s="112">
        <f t="shared" si="2212"/>
        <v>1.1124707987885372E-4</v>
      </c>
    </row>
    <row r="20691" spans="1:59" ht="25" x14ac:dyDescent="0.2">
      <c r="A20691" s="83">
        <v>38952</v>
      </c>
      <c r="B20691" s="84">
        <v>1039.75</v>
      </c>
      <c r="C20691" s="85">
        <f t="shared" si="2204"/>
        <v>-3.1975752579852974E-3</v>
      </c>
      <c r="D20691" s="86">
        <v>1032.8662999999999</v>
      </c>
      <c r="E20691" s="86">
        <f t="shared" si="2202"/>
        <v>-6.960723971773566E-4</v>
      </c>
      <c r="F20691" s="87">
        <v>1036.31</v>
      </c>
      <c r="G20691" s="87">
        <f t="shared" si="2205"/>
        <v>-3.6024620438901145E-3</v>
      </c>
      <c r="H20691" s="88">
        <v>1040.9611</v>
      </c>
      <c r="I20691" s="88">
        <f t="shared" si="2206"/>
        <v>-3.940978796852802E-3</v>
      </c>
      <c r="J20691" s="89">
        <v>318.22500000000002</v>
      </c>
      <c r="K20691" s="89">
        <f t="shared" si="2218"/>
        <v>-4.4523252253421755E-3</v>
      </c>
      <c r="L20691" s="90"/>
      <c r="M20691" s="90"/>
      <c r="N20691" s="91">
        <v>490.3</v>
      </c>
      <c r="O20691" s="91">
        <f t="shared" si="2213"/>
        <v>-4.3754839585237303E-3</v>
      </c>
      <c r="P20691" s="92"/>
      <c r="Q20691" s="92"/>
      <c r="R20691" s="93">
        <v>1238.97</v>
      </c>
      <c r="S20691" s="93">
        <f t="shared" si="2207"/>
        <v>-6.5185320030714282E-3</v>
      </c>
      <c r="T20691" s="94">
        <v>4034.77</v>
      </c>
      <c r="U20691" s="94">
        <f t="shared" si="2214"/>
        <v>-4.0564294288541382E-3</v>
      </c>
      <c r="V20691" s="95">
        <v>5184.37</v>
      </c>
      <c r="W20691" s="95">
        <f t="shared" si="2215"/>
        <v>-3.446738833927006E-3</v>
      </c>
      <c r="X20691" s="96">
        <v>715.02179999999998</v>
      </c>
      <c r="Y20691" s="96">
        <f t="shared" si="2216"/>
        <v>5.939313479242091E-4</v>
      </c>
      <c r="Z20691" s="97">
        <v>1573.47</v>
      </c>
      <c r="AA20691" s="97">
        <f t="shared" si="2208"/>
        <v>-8.1839266598093333E-3</v>
      </c>
      <c r="AB20691" s="98">
        <v>2937.41</v>
      </c>
      <c r="AC20691" s="98">
        <f t="shared" si="2198"/>
        <v>1.3250109306507626E-2</v>
      </c>
      <c r="AD20691" s="99">
        <v>1979.35</v>
      </c>
      <c r="AE20691" s="99">
        <f t="shared" si="2195"/>
        <v>-4.4109007985962774E-3</v>
      </c>
      <c r="AF20691" s="100">
        <v>9007.7849999999999</v>
      </c>
      <c r="AG20691" s="100">
        <f t="shared" si="2199"/>
        <v>-4.5216197732762028E-3</v>
      </c>
      <c r="AH20691" s="101">
        <v>1230.6500000000001</v>
      </c>
      <c r="AI20691" s="101">
        <f t="shared" si="2220"/>
        <v>-4.6614461902655885E-3</v>
      </c>
      <c r="AJ20691" s="102">
        <v>6179.1</v>
      </c>
      <c r="AK20691" s="102">
        <f t="shared" si="2200"/>
        <v>-4.2279127413429657E-3</v>
      </c>
      <c r="AL20691" s="103">
        <v>452.209</v>
      </c>
      <c r="AM20691" s="103">
        <f t="shared" si="2209"/>
        <v>2.0191494623603219E-3</v>
      </c>
      <c r="AN20691" s="104">
        <v>583.596</v>
      </c>
      <c r="AO20691" s="104">
        <f t="shared" si="2203"/>
        <v>-4.146662496840362E-3</v>
      </c>
      <c r="AP20691" s="105">
        <v>2462.279</v>
      </c>
      <c r="AQ20691" s="105">
        <f t="shared" si="2221"/>
        <v>-4.1671117518512759E-3</v>
      </c>
      <c r="AR20691" s="106">
        <v>187.6</v>
      </c>
      <c r="AS20691" s="106">
        <f t="shared" si="2196"/>
        <v>-6.9320396302430015E-4</v>
      </c>
      <c r="AT20691" s="107">
        <v>314.22000000000003</v>
      </c>
      <c r="AU20691" s="107">
        <f t="shared" si="2197"/>
        <v>-5.427292541164145E-3</v>
      </c>
      <c r="AV20691" s="90">
        <v>80.316999999999993</v>
      </c>
      <c r="AW20691" s="90">
        <f t="shared" si="2210"/>
        <v>4.9803897165151778E-5</v>
      </c>
      <c r="AX20691" s="108">
        <v>1259.22</v>
      </c>
      <c r="AY20691" s="108">
        <f t="shared" si="2217"/>
        <v>-1.9057601658522243E-4</v>
      </c>
      <c r="AZ20691" s="109">
        <v>832.73</v>
      </c>
      <c r="BA20691" s="109">
        <f t="shared" si="2219"/>
        <v>1.0808408952691067E-4</v>
      </c>
      <c r="BB20691" s="110">
        <v>189.49940000000001</v>
      </c>
      <c r="BC20691" s="110">
        <f t="shared" si="2201"/>
        <v>-2.4218746808219059E-3</v>
      </c>
      <c r="BD20691" s="111">
        <v>1494.4612</v>
      </c>
      <c r="BE20691" s="111">
        <f t="shared" si="2211"/>
        <v>1.9353328531764491E-4</v>
      </c>
      <c r="BF20691" s="112">
        <v>179.79</v>
      </c>
      <c r="BG20691" s="112">
        <f t="shared" si="2212"/>
        <v>1.6684741842329614E-4</v>
      </c>
    </row>
    <row r="20692" spans="1:59" ht="25" x14ac:dyDescent="0.2">
      <c r="A20692" s="83">
        <v>38953</v>
      </c>
      <c r="B20692" s="84">
        <v>1041.1500000000001</v>
      </c>
      <c r="C20692" s="85">
        <f t="shared" si="2204"/>
        <v>1.3455718306815414E-3</v>
      </c>
      <c r="D20692" s="86">
        <v>1032.7891</v>
      </c>
      <c r="E20692" s="86">
        <f t="shared" si="2202"/>
        <v>-7.4746252483203987E-5</v>
      </c>
      <c r="F20692" s="87">
        <v>1037.71</v>
      </c>
      <c r="G20692" s="87">
        <f t="shared" si="2205"/>
        <v>1.3500354023936519E-3</v>
      </c>
      <c r="H20692" s="88">
        <v>1040.8933999999999</v>
      </c>
      <c r="I20692" s="88">
        <f t="shared" si="2206"/>
        <v>-6.5038166715257494E-5</v>
      </c>
      <c r="J20692" s="89">
        <v>319.51799999999997</v>
      </c>
      <c r="K20692" s="89">
        <f t="shared" si="2218"/>
        <v>4.0549305023330293E-3</v>
      </c>
      <c r="L20692" s="90"/>
      <c r="M20692" s="90"/>
      <c r="N20692" s="91">
        <v>490.08</v>
      </c>
      <c r="O20692" s="91">
        <f t="shared" si="2213"/>
        <v>-4.488055727224666E-4</v>
      </c>
      <c r="P20692" s="92"/>
      <c r="Q20692" s="92"/>
      <c r="R20692" s="93">
        <v>1230.92</v>
      </c>
      <c r="S20692" s="93">
        <f t="shared" si="2207"/>
        <v>1.5667050047492737E-3</v>
      </c>
      <c r="T20692" s="94">
        <v>4034.91</v>
      </c>
      <c r="U20692" s="94">
        <f t="shared" si="2214"/>
        <v>3.4697782319473474E-5</v>
      </c>
      <c r="V20692" s="95">
        <v>5172.5600000000004</v>
      </c>
      <c r="W20692" s="95">
        <f t="shared" si="2215"/>
        <v>-2.2805995828459242E-3</v>
      </c>
      <c r="X20692" s="96">
        <v>715.44659999999999</v>
      </c>
      <c r="Y20692" s="96">
        <f t="shared" si="2216"/>
        <v>5.0207773617554519E-4</v>
      </c>
      <c r="Z20692" s="97">
        <v>1578.34</v>
      </c>
      <c r="AA20692" s="97">
        <f t="shared" si="2208"/>
        <v>3.0902902622078404E-3</v>
      </c>
      <c r="AB20692" s="98">
        <v>2938.8</v>
      </c>
      <c r="AC20692" s="98">
        <f t="shared" si="2198"/>
        <v>-4.7309406094263768E-4</v>
      </c>
      <c r="AD20692" s="99">
        <v>1984.09</v>
      </c>
      <c r="AE20692" s="99">
        <f t="shared" si="2195"/>
        <v>2.391862755484077E-3</v>
      </c>
      <c r="AF20692" s="100">
        <v>9038.2649999999994</v>
      </c>
      <c r="AG20692" s="100">
        <f t="shared" si="2199"/>
        <v>3.3780277660890824E-3</v>
      </c>
      <c r="AH20692" s="101">
        <v>1235.22</v>
      </c>
      <c r="AI20692" s="101">
        <f t="shared" si="2220"/>
        <v>3.7066067815762203E-3</v>
      </c>
      <c r="AJ20692" s="102">
        <v>6195.05</v>
      </c>
      <c r="AK20692" s="102">
        <f t="shared" si="2200"/>
        <v>2.5779562771508051E-3</v>
      </c>
      <c r="AL20692" s="103">
        <v>453.12299999999999</v>
      </c>
      <c r="AM20692" s="103">
        <f t="shared" si="2209"/>
        <v>3.3466842580853829E-3</v>
      </c>
      <c r="AN20692" s="104">
        <v>584.75400000000002</v>
      </c>
      <c r="AO20692" s="104">
        <f t="shared" si="2203"/>
        <v>1.9822833554871333E-3</v>
      </c>
      <c r="AP20692" s="105">
        <v>2464.9989999999998</v>
      </c>
      <c r="AQ20692" s="105">
        <f t="shared" si="2221"/>
        <v>1.1040579712749184E-3</v>
      </c>
      <c r="AR20692" s="106">
        <v>187.47</v>
      </c>
      <c r="AS20692" s="106">
        <f t="shared" si="2196"/>
        <v>-2.0290481117727697E-3</v>
      </c>
      <c r="AT20692" s="107">
        <v>313.79000000000002</v>
      </c>
      <c r="AU20692" s="107">
        <f t="shared" si="2197"/>
        <v>-1.3694051597815523E-3</v>
      </c>
      <c r="AV20692" s="90">
        <v>80.314999999999998</v>
      </c>
      <c r="AW20692" s="90">
        <f t="shared" si="2210"/>
        <v>-2.4901638529098415E-5</v>
      </c>
      <c r="AX20692" s="108">
        <v>1259.7</v>
      </c>
      <c r="AY20692" s="108">
        <f t="shared" si="2217"/>
        <v>3.8111572087245273E-4</v>
      </c>
      <c r="AZ20692" s="109">
        <v>832.85</v>
      </c>
      <c r="BA20692" s="109">
        <f t="shared" si="2219"/>
        <v>1.4409394950420058E-4</v>
      </c>
      <c r="BB20692" s="110">
        <v>189.1696</v>
      </c>
      <c r="BC20692" s="110">
        <f t="shared" si="2201"/>
        <v>-1.7418911154042547E-3</v>
      </c>
      <c r="BD20692" s="111">
        <v>1496.9416000000001</v>
      </c>
      <c r="BE20692" s="111">
        <f t="shared" si="2211"/>
        <v>1.6583527757965267E-3</v>
      </c>
      <c r="BF20692" s="112">
        <v>179.82</v>
      </c>
      <c r="BG20692" s="112">
        <f t="shared" si="2212"/>
        <v>1.1121614869937134E-4</v>
      </c>
    </row>
    <row r="20693" spans="1:59" ht="25" x14ac:dyDescent="0.2">
      <c r="A20693" s="83">
        <v>38954</v>
      </c>
      <c r="B20693" s="84">
        <v>1041.1600000000001</v>
      </c>
      <c r="C20693" s="85">
        <f t="shared" si="2204"/>
        <v>9.6047178373837863E-6</v>
      </c>
      <c r="D20693" s="86">
        <v>1033.8025</v>
      </c>
      <c r="E20693" s="86">
        <f t="shared" si="2202"/>
        <v>9.8074537923154383E-4</v>
      </c>
      <c r="F20693" s="87">
        <v>1037.69</v>
      </c>
      <c r="G20693" s="87">
        <f t="shared" si="2205"/>
        <v>-1.9273393081381223E-5</v>
      </c>
      <c r="H20693" s="88">
        <v>1041.7527</v>
      </c>
      <c r="I20693" s="88">
        <f t="shared" si="2206"/>
        <v>8.2520025727085718E-4</v>
      </c>
      <c r="J20693" s="89">
        <v>320.02699999999999</v>
      </c>
      <c r="K20693" s="89">
        <f t="shared" si="2218"/>
        <v>1.5917569755707359E-3</v>
      </c>
      <c r="L20693" s="90"/>
      <c r="M20693" s="90"/>
      <c r="N20693" s="91">
        <v>489</v>
      </c>
      <c r="O20693" s="91">
        <f t="shared" si="2213"/>
        <v>-2.2061536095930598E-3</v>
      </c>
      <c r="P20693" s="92"/>
      <c r="Q20693" s="92"/>
      <c r="R20693" s="93">
        <v>1232.8499999999999</v>
      </c>
      <c r="S20693" s="93">
        <f t="shared" si="2207"/>
        <v>0</v>
      </c>
      <c r="T20693" s="94">
        <v>4024.8</v>
      </c>
      <c r="U20693" s="94">
        <f t="shared" si="2214"/>
        <v>-2.5087764454700301E-3</v>
      </c>
      <c r="V20693" s="95">
        <v>5150.2</v>
      </c>
      <c r="W20693" s="95">
        <f t="shared" si="2215"/>
        <v>-4.3321815039099191E-3</v>
      </c>
      <c r="X20693" s="96">
        <v>715.80589999999995</v>
      </c>
      <c r="Y20693" s="96">
        <f t="shared" si="2216"/>
        <v>0</v>
      </c>
      <c r="Z20693" s="97">
        <v>1580.89</v>
      </c>
      <c r="AA20693" s="97">
        <f t="shared" si="2208"/>
        <v>1.6143177633661753E-3</v>
      </c>
      <c r="AB20693" s="98">
        <v>2941.04</v>
      </c>
      <c r="AC20693" s="98">
        <f t="shared" si="2198"/>
        <v>-7.619255314313116E-4</v>
      </c>
      <c r="AD20693" s="99">
        <v>1982.81</v>
      </c>
      <c r="AE20693" s="99">
        <f t="shared" si="2195"/>
        <v>-6.453402124696004E-4</v>
      </c>
      <c r="AF20693" s="100">
        <v>9017.7870000000003</v>
      </c>
      <c r="AG20693" s="100">
        <f t="shared" si="2199"/>
        <v>-2.2682709132684966E-3</v>
      </c>
      <c r="AH20693" s="101">
        <v>1235.1400000000001</v>
      </c>
      <c r="AI20693" s="101">
        <f t="shared" si="2220"/>
        <v>-6.4767888103625673E-5</v>
      </c>
      <c r="AJ20693" s="102">
        <v>6184.72</v>
      </c>
      <c r="AK20693" s="102">
        <f t="shared" si="2200"/>
        <v>-1.6688520703500393E-3</v>
      </c>
      <c r="AL20693" s="103">
        <v>454.642</v>
      </c>
      <c r="AM20693" s="103">
        <f t="shared" si="2209"/>
        <v>0</v>
      </c>
      <c r="AN20693" s="104">
        <v>585.13499999999999</v>
      </c>
      <c r="AO20693" s="104">
        <f t="shared" si="2203"/>
        <v>6.5134386846942027E-4</v>
      </c>
      <c r="AP20693" s="105">
        <v>2461.9960000000001</v>
      </c>
      <c r="AQ20693" s="105">
        <f t="shared" si="2221"/>
        <v>-1.2189987494855285E-3</v>
      </c>
      <c r="AR20693" s="106">
        <v>187.09</v>
      </c>
      <c r="AS20693" s="106">
        <f t="shared" si="2196"/>
        <v>0</v>
      </c>
      <c r="AT20693" s="107">
        <v>312.97000000000003</v>
      </c>
      <c r="AU20693" s="107">
        <f t="shared" si="2197"/>
        <v>-2.6166330584672551E-3</v>
      </c>
      <c r="AV20693" s="90">
        <v>80.355000000000004</v>
      </c>
      <c r="AW20693" s="90">
        <f t="shared" si="2210"/>
        <v>4.97914991304016E-4</v>
      </c>
      <c r="AX20693" s="108">
        <v>1260.6400000000001</v>
      </c>
      <c r="AY20693" s="108">
        <f t="shared" si="2217"/>
        <v>7.459311391208042E-4</v>
      </c>
      <c r="AZ20693" s="109">
        <v>833.48</v>
      </c>
      <c r="BA20693" s="109">
        <f t="shared" si="2219"/>
        <v>7.561527788827356E-4</v>
      </c>
      <c r="BB20693" s="110">
        <v>189.66300000000001</v>
      </c>
      <c r="BC20693" s="110">
        <f t="shared" si="2201"/>
        <v>2.6048459345139898E-3</v>
      </c>
      <c r="BD20693" s="111">
        <v>1499.1674</v>
      </c>
      <c r="BE20693" s="111">
        <f t="shared" si="2211"/>
        <v>1.4857940144833036E-3</v>
      </c>
      <c r="BF20693" s="112">
        <v>179.84</v>
      </c>
      <c r="BG20693" s="112">
        <f t="shared" si="2212"/>
        <v>0</v>
      </c>
    </row>
    <row r="20694" spans="1:59" ht="25" x14ac:dyDescent="0.2">
      <c r="A20694" s="83">
        <v>38955</v>
      </c>
      <c r="B20694" s="84">
        <v>1041.1600000000001</v>
      </c>
      <c r="C20694" s="85">
        <f t="shared" si="2204"/>
        <v>0</v>
      </c>
      <c r="D20694" s="86">
        <v>1033.8025</v>
      </c>
      <c r="E20694" s="86">
        <f t="shared" si="2202"/>
        <v>0</v>
      </c>
      <c r="F20694" s="87">
        <v>1037.69</v>
      </c>
      <c r="G20694" s="87">
        <f t="shared" si="2205"/>
        <v>0</v>
      </c>
      <c r="H20694" s="88">
        <v>1041.7527</v>
      </c>
      <c r="I20694" s="88">
        <f t="shared" si="2206"/>
        <v>0</v>
      </c>
      <c r="J20694" s="89">
        <v>320.02699999999999</v>
      </c>
      <c r="K20694" s="89">
        <f t="shared" si="2218"/>
        <v>0</v>
      </c>
      <c r="L20694" s="90"/>
      <c r="M20694" s="90"/>
      <c r="N20694" s="91">
        <v>489</v>
      </c>
      <c r="O20694" s="91">
        <f t="shared" si="2213"/>
        <v>0</v>
      </c>
      <c r="P20694" s="92"/>
      <c r="Q20694" s="92"/>
      <c r="R20694" s="93">
        <v>1232.8499999999999</v>
      </c>
      <c r="S20694" s="93">
        <f t="shared" si="2207"/>
        <v>0</v>
      </c>
      <c r="T20694" s="94">
        <v>4024.8</v>
      </c>
      <c r="U20694" s="94">
        <f t="shared" si="2214"/>
        <v>0</v>
      </c>
      <c r="V20694" s="95">
        <v>5150.2</v>
      </c>
      <c r="W20694" s="95">
        <f t="shared" si="2215"/>
        <v>0</v>
      </c>
      <c r="X20694" s="96">
        <v>715.80589999999995</v>
      </c>
      <c r="Y20694" s="96">
        <f t="shared" si="2216"/>
        <v>0</v>
      </c>
      <c r="Z20694" s="97">
        <v>1580.89</v>
      </c>
      <c r="AA20694" s="97">
        <f t="shared" si="2208"/>
        <v>0</v>
      </c>
      <c r="AB20694" s="98">
        <v>2941.04</v>
      </c>
      <c r="AC20694" s="98">
        <f t="shared" si="2198"/>
        <v>0</v>
      </c>
      <c r="AD20694" s="99">
        <v>1982.81</v>
      </c>
      <c r="AE20694" s="99">
        <f t="shared" si="2195"/>
        <v>0</v>
      </c>
      <c r="AF20694" s="100">
        <v>9017.7870000000003</v>
      </c>
      <c r="AG20694" s="100">
        <f t="shared" si="2199"/>
        <v>0</v>
      </c>
      <c r="AH20694" s="101">
        <v>1235.1400000000001</v>
      </c>
      <c r="AI20694" s="101">
        <f t="shared" si="2220"/>
        <v>0</v>
      </c>
      <c r="AJ20694" s="102">
        <v>6184.72</v>
      </c>
      <c r="AK20694" s="102">
        <f t="shared" si="2200"/>
        <v>0</v>
      </c>
      <c r="AL20694" s="103">
        <v>454.642</v>
      </c>
      <c r="AM20694" s="103">
        <f t="shared" si="2209"/>
        <v>0</v>
      </c>
      <c r="AN20694" s="104">
        <v>585.13499999999999</v>
      </c>
      <c r="AO20694" s="104">
        <f t="shared" si="2203"/>
        <v>0</v>
      </c>
      <c r="AP20694" s="105">
        <v>2461.9960000000001</v>
      </c>
      <c r="AQ20694" s="105">
        <f t="shared" si="2221"/>
        <v>0</v>
      </c>
      <c r="AR20694" s="106">
        <v>187.09</v>
      </c>
      <c r="AS20694" s="106">
        <f t="shared" si="2196"/>
        <v>0</v>
      </c>
      <c r="AT20694" s="107">
        <v>312.97000000000003</v>
      </c>
      <c r="AU20694" s="107">
        <f t="shared" si="2197"/>
        <v>0</v>
      </c>
      <c r="AV20694" s="90">
        <v>80.355000000000004</v>
      </c>
      <c r="AW20694" s="90">
        <f t="shared" si="2210"/>
        <v>0</v>
      </c>
      <c r="AX20694" s="108">
        <v>1260.6400000000001</v>
      </c>
      <c r="AY20694" s="108">
        <f t="shared" si="2217"/>
        <v>0</v>
      </c>
      <c r="AZ20694" s="109">
        <v>833.48</v>
      </c>
      <c r="BA20694" s="109">
        <f t="shared" si="2219"/>
        <v>0</v>
      </c>
      <c r="BB20694" s="110">
        <v>189.66300000000001</v>
      </c>
      <c r="BC20694" s="110">
        <f t="shared" si="2201"/>
        <v>0</v>
      </c>
      <c r="BD20694" s="111">
        <v>1499.1674</v>
      </c>
      <c r="BE20694" s="111">
        <f t="shared" si="2211"/>
        <v>0</v>
      </c>
      <c r="BF20694" s="112">
        <v>179.84</v>
      </c>
      <c r="BG20694" s="112">
        <f t="shared" si="2212"/>
        <v>0</v>
      </c>
    </row>
    <row r="20695" spans="1:59" ht="25" x14ac:dyDescent="0.2">
      <c r="A20695" s="83">
        <v>38956</v>
      </c>
      <c r="B20695" s="84">
        <v>1041.1600000000001</v>
      </c>
      <c r="C20695" s="85">
        <f t="shared" si="2204"/>
        <v>0</v>
      </c>
      <c r="D20695" s="86">
        <v>1033.8025</v>
      </c>
      <c r="E20695" s="86">
        <f t="shared" si="2202"/>
        <v>0</v>
      </c>
      <c r="F20695" s="87">
        <v>1037.69</v>
      </c>
      <c r="G20695" s="87">
        <f t="shared" si="2205"/>
        <v>0</v>
      </c>
      <c r="H20695" s="88">
        <v>1041.7527</v>
      </c>
      <c r="I20695" s="88">
        <f t="shared" si="2206"/>
        <v>0</v>
      </c>
      <c r="J20695" s="89">
        <v>320.02699999999999</v>
      </c>
      <c r="K20695" s="89">
        <f t="shared" si="2218"/>
        <v>0</v>
      </c>
      <c r="L20695" s="90"/>
      <c r="M20695" s="90"/>
      <c r="N20695" s="91">
        <v>489</v>
      </c>
      <c r="O20695" s="91">
        <f t="shared" si="2213"/>
        <v>0</v>
      </c>
      <c r="P20695" s="92"/>
      <c r="Q20695" s="92"/>
      <c r="R20695" s="93">
        <v>1232.8499999999999</v>
      </c>
      <c r="S20695" s="93">
        <f t="shared" si="2207"/>
        <v>-4.6245026441469998E-4</v>
      </c>
      <c r="T20695" s="94">
        <v>4024.8</v>
      </c>
      <c r="U20695" s="94">
        <f t="shared" si="2214"/>
        <v>0</v>
      </c>
      <c r="V20695" s="95">
        <v>5150.2</v>
      </c>
      <c r="W20695" s="95">
        <f t="shared" si="2215"/>
        <v>0</v>
      </c>
      <c r="X20695" s="96">
        <v>715.80589999999995</v>
      </c>
      <c r="Y20695" s="96">
        <f t="shared" si="2216"/>
        <v>3.3690609620044923E-4</v>
      </c>
      <c r="Z20695" s="97">
        <v>1580.89</v>
      </c>
      <c r="AA20695" s="97">
        <f t="shared" si="2208"/>
        <v>0</v>
      </c>
      <c r="AB20695" s="98">
        <v>2941.04</v>
      </c>
      <c r="AC20695" s="98">
        <f t="shared" si="2198"/>
        <v>0</v>
      </c>
      <c r="AD20695" s="99">
        <v>1982.81</v>
      </c>
      <c r="AE20695" s="99">
        <f t="shared" si="2195"/>
        <v>0</v>
      </c>
      <c r="AF20695" s="100">
        <v>9017.7870000000003</v>
      </c>
      <c r="AG20695" s="100">
        <f t="shared" si="2199"/>
        <v>0</v>
      </c>
      <c r="AH20695" s="101">
        <v>1235.1400000000001</v>
      </c>
      <c r="AI20695" s="101">
        <f t="shared" si="2220"/>
        <v>0</v>
      </c>
      <c r="AJ20695" s="102">
        <v>6184.72</v>
      </c>
      <c r="AK20695" s="102">
        <f t="shared" si="2200"/>
        <v>0</v>
      </c>
      <c r="AL20695" s="103">
        <v>454.642</v>
      </c>
      <c r="AM20695" s="103">
        <f t="shared" si="2209"/>
        <v>-4.9921825360571903E-3</v>
      </c>
      <c r="AN20695" s="104">
        <v>585.13499999999999</v>
      </c>
      <c r="AO20695" s="104">
        <f t="shared" si="2203"/>
        <v>0</v>
      </c>
      <c r="AP20695" s="105">
        <v>2461.9960000000001</v>
      </c>
      <c r="AQ20695" s="105">
        <f t="shared" si="2221"/>
        <v>0</v>
      </c>
      <c r="AR20695" s="106">
        <v>187.09</v>
      </c>
      <c r="AS20695" s="106">
        <f t="shared" si="2196"/>
        <v>3.5215061469168955E-3</v>
      </c>
      <c r="AT20695" s="107">
        <v>312.97000000000003</v>
      </c>
      <c r="AU20695" s="107">
        <f t="shared" si="2197"/>
        <v>0</v>
      </c>
      <c r="AV20695" s="90">
        <v>80.355000000000004</v>
      </c>
      <c r="AW20695" s="90">
        <f t="shared" si="2210"/>
        <v>0</v>
      </c>
      <c r="AX20695" s="108">
        <v>1260.6400000000001</v>
      </c>
      <c r="AY20695" s="108">
        <f t="shared" si="2217"/>
        <v>0</v>
      </c>
      <c r="AZ20695" s="109">
        <v>833.48</v>
      </c>
      <c r="BA20695" s="109">
        <f t="shared" si="2219"/>
        <v>0</v>
      </c>
      <c r="BB20695" s="110">
        <v>189.66300000000001</v>
      </c>
      <c r="BC20695" s="110">
        <f t="shared" si="2201"/>
        <v>0</v>
      </c>
      <c r="BD20695" s="111">
        <v>1499.1674</v>
      </c>
      <c r="BE20695" s="111">
        <f t="shared" si="2211"/>
        <v>0</v>
      </c>
      <c r="BF20695" s="112">
        <v>179.84</v>
      </c>
      <c r="BG20695" s="112">
        <f t="shared" si="2212"/>
        <v>4.4474094573383559E-4</v>
      </c>
    </row>
    <row r="20696" spans="1:59" ht="25" x14ac:dyDescent="0.2">
      <c r="A20696" s="83">
        <v>38957</v>
      </c>
      <c r="B20696" s="84">
        <v>1045.04</v>
      </c>
      <c r="C20696" s="85">
        <f t="shared" si="2204"/>
        <v>3.719686006767915E-3</v>
      </c>
      <c r="D20696" s="86">
        <v>1035.5531000000001</v>
      </c>
      <c r="E20696" s="86">
        <f t="shared" si="2202"/>
        <v>1.6919280742358615E-3</v>
      </c>
      <c r="F20696" s="87">
        <v>1042.06</v>
      </c>
      <c r="G20696" s="87">
        <f t="shared" si="2205"/>
        <v>4.2024343611943484E-3</v>
      </c>
      <c r="H20696" s="88">
        <v>1046.6018999999999</v>
      </c>
      <c r="I20696" s="88">
        <f t="shared" si="2206"/>
        <v>4.6440472468536912E-3</v>
      </c>
      <c r="J20696" s="89">
        <v>316.346</v>
      </c>
      <c r="K20696" s="89">
        <f t="shared" si="2218"/>
        <v>-1.1568815944618229E-2</v>
      </c>
      <c r="L20696" s="90"/>
      <c r="M20696" s="90"/>
      <c r="N20696" s="91">
        <v>490.84</v>
      </c>
      <c r="O20696" s="91">
        <f t="shared" si="2213"/>
        <v>3.755719633475037E-3</v>
      </c>
      <c r="P20696" s="92"/>
      <c r="Q20696" s="92"/>
      <c r="R20696" s="93">
        <v>1232.28</v>
      </c>
      <c r="S20696" s="93">
        <f t="shared" si="2207"/>
        <v>7.0916834834175322E-3</v>
      </c>
      <c r="T20696" s="94">
        <v>4041.28</v>
      </c>
      <c r="U20696" s="94">
        <f t="shared" si="2214"/>
        <v>4.0862532806965517E-3</v>
      </c>
      <c r="V20696" s="95">
        <v>5164.93</v>
      </c>
      <c r="W20696" s="95">
        <f t="shared" si="2215"/>
        <v>2.8560008477640018E-3</v>
      </c>
      <c r="X20696" s="96">
        <v>716.0471</v>
      </c>
      <c r="Y20696" s="96">
        <f t="shared" si="2216"/>
        <v>-1.5781209314350361E-5</v>
      </c>
      <c r="Z20696" s="97">
        <v>1593.67</v>
      </c>
      <c r="AA20696" s="97">
        <f t="shared" si="2208"/>
        <v>8.0515529970887206E-3</v>
      </c>
      <c r="AB20696" s="98">
        <v>2972.18</v>
      </c>
      <c r="AC20696" s="98">
        <f t="shared" si="2198"/>
        <v>-1.0532430002002192E-2</v>
      </c>
      <c r="AD20696" s="99">
        <v>1993.06</v>
      </c>
      <c r="AE20696" s="99">
        <f t="shared" ref="AE20696:AE20759" si="2222">LN(AD20696/AD20695)</f>
        <v>5.1561156217191087E-3</v>
      </c>
      <c r="AF20696" s="100">
        <v>9080.9320000000007</v>
      </c>
      <c r="AG20696" s="100">
        <f t="shared" si="2199"/>
        <v>6.9778702254199437E-3</v>
      </c>
      <c r="AH20696" s="101">
        <v>1241.98</v>
      </c>
      <c r="AI20696" s="101">
        <f t="shared" si="2220"/>
        <v>5.522556343018889E-3</v>
      </c>
      <c r="AJ20696" s="102">
        <v>6225.26</v>
      </c>
      <c r="AK20696" s="102">
        <f t="shared" si="2200"/>
        <v>6.5334745436192157E-3</v>
      </c>
      <c r="AL20696" s="103">
        <v>452.37799999999999</v>
      </c>
      <c r="AM20696" s="103">
        <f t="shared" si="2209"/>
        <v>8.3997020365623022E-5</v>
      </c>
      <c r="AN20696" s="104">
        <v>587.94000000000005</v>
      </c>
      <c r="AO20696" s="104">
        <f t="shared" si="2203"/>
        <v>4.7823120362797044E-3</v>
      </c>
      <c r="AP20696" s="105">
        <v>2473.8310000000001</v>
      </c>
      <c r="AQ20696" s="105">
        <f t="shared" si="2221"/>
        <v>4.7955581430043611E-3</v>
      </c>
      <c r="AR20696" s="106">
        <v>187.75</v>
      </c>
      <c r="AS20696" s="106">
        <f t="shared" si="2196"/>
        <v>2.9782503533059283E-3</v>
      </c>
      <c r="AT20696" s="107">
        <v>315.92</v>
      </c>
      <c r="AU20696" s="107">
        <f t="shared" si="2197"/>
        <v>9.3816776771912681E-3</v>
      </c>
      <c r="AV20696" s="90">
        <v>80.366</v>
      </c>
      <c r="AW20696" s="90">
        <f t="shared" si="2210"/>
        <v>1.3688317042790779E-4</v>
      </c>
      <c r="AX20696" s="108">
        <v>1260.6400000000001</v>
      </c>
      <c r="AY20696" s="108">
        <f t="shared" si="2217"/>
        <v>0</v>
      </c>
      <c r="AZ20696" s="109">
        <v>834.51</v>
      </c>
      <c r="BA20696" s="109">
        <f t="shared" si="2219"/>
        <v>1.235019551579107E-3</v>
      </c>
      <c r="BB20696" s="110">
        <v>189.148</v>
      </c>
      <c r="BC20696" s="110">
        <f t="shared" si="2201"/>
        <v>-2.7190357053493474E-3</v>
      </c>
      <c r="BD20696" s="111">
        <v>1499.6718000000001</v>
      </c>
      <c r="BE20696" s="111">
        <f t="shared" si="2211"/>
        <v>3.363968329857504E-4</v>
      </c>
      <c r="BF20696" s="112">
        <v>179.92</v>
      </c>
      <c r="BG20696" s="112">
        <f t="shared" si="2212"/>
        <v>1.1115433791254293E-4</v>
      </c>
    </row>
    <row r="20697" spans="1:59" ht="25" x14ac:dyDescent="0.2">
      <c r="A20697" s="83">
        <v>38958</v>
      </c>
      <c r="B20697" s="84">
        <v>1052.04</v>
      </c>
      <c r="C20697" s="85">
        <f t="shared" si="2204"/>
        <v>6.6759742101867529E-3</v>
      </c>
      <c r="D20697" s="86">
        <v>1035.9590000000001</v>
      </c>
      <c r="E20697" s="86">
        <f t="shared" si="2202"/>
        <v>3.9188765075974383E-4</v>
      </c>
      <c r="F20697" s="87">
        <v>1049.05</v>
      </c>
      <c r="G20697" s="87">
        <f t="shared" si="2205"/>
        <v>6.6854694732563025E-3</v>
      </c>
      <c r="H20697" s="88">
        <v>1047.4141</v>
      </c>
      <c r="I20697" s="88">
        <f t="shared" si="2206"/>
        <v>7.7573432173349492E-4</v>
      </c>
      <c r="J20697" s="89">
        <v>313.35500000000002</v>
      </c>
      <c r="K20697" s="89">
        <f t="shared" si="2218"/>
        <v>-9.4998181483511943E-3</v>
      </c>
      <c r="L20697" s="90"/>
      <c r="M20697" s="90"/>
      <c r="N20697" s="91">
        <v>492.17</v>
      </c>
      <c r="O20697" s="91">
        <f t="shared" si="2213"/>
        <v>2.7059761580362014E-3</v>
      </c>
      <c r="P20697" s="92"/>
      <c r="Q20697" s="92"/>
      <c r="R20697" s="93">
        <v>1241.05</v>
      </c>
      <c r="S20697" s="93">
        <f t="shared" si="2207"/>
        <v>7.5536881193326959E-3</v>
      </c>
      <c r="T20697" s="94">
        <v>4050.87</v>
      </c>
      <c r="U20697" s="94">
        <f t="shared" si="2214"/>
        <v>2.3701993881956145E-3</v>
      </c>
      <c r="V20697" s="95">
        <v>5177.5600000000004</v>
      </c>
      <c r="W20697" s="95">
        <f t="shared" si="2215"/>
        <v>2.4423531041857199E-3</v>
      </c>
      <c r="X20697" s="96">
        <v>716.03579999999999</v>
      </c>
      <c r="Y20697" s="96">
        <f t="shared" si="2216"/>
        <v>9.867541387006322E-4</v>
      </c>
      <c r="Z20697" s="97">
        <v>1597.09</v>
      </c>
      <c r="AA20697" s="97">
        <f t="shared" si="2208"/>
        <v>2.1436907255271078E-3</v>
      </c>
      <c r="AB20697" s="98">
        <v>3006.9</v>
      </c>
      <c r="AC20697" s="98">
        <f t="shared" si="2198"/>
        <v>-1.1613957419374312E-2</v>
      </c>
      <c r="AD20697" s="99">
        <v>1997.21</v>
      </c>
      <c r="AE20697" s="99">
        <f t="shared" si="2222"/>
        <v>2.0800604953049406E-3</v>
      </c>
      <c r="AF20697" s="100">
        <v>9096.2270000000008</v>
      </c>
      <c r="AG20697" s="100">
        <f t="shared" si="2199"/>
        <v>1.6828816439064958E-3</v>
      </c>
      <c r="AH20697" s="101">
        <v>1245.8800000000001</v>
      </c>
      <c r="AI20697" s="101">
        <f t="shared" si="2220"/>
        <v>3.1352272190845517E-3</v>
      </c>
      <c r="AJ20697" s="102">
        <v>6245.19</v>
      </c>
      <c r="AK20697" s="102">
        <f t="shared" si="2200"/>
        <v>3.1963589073769698E-3</v>
      </c>
      <c r="AL20697" s="103">
        <v>452.416</v>
      </c>
      <c r="AM20697" s="103">
        <f t="shared" si="2209"/>
        <v>-2.536280553919397E-3</v>
      </c>
      <c r="AN20697" s="104">
        <v>589.72799999999995</v>
      </c>
      <c r="AO20697" s="104">
        <f t="shared" si="2203"/>
        <v>3.0365117738442898E-3</v>
      </c>
      <c r="AP20697" s="105">
        <v>2476.404</v>
      </c>
      <c r="AQ20697" s="105">
        <f t="shared" si="2221"/>
        <v>1.0395467009992902E-3</v>
      </c>
      <c r="AR20697" s="106">
        <v>188.31</v>
      </c>
      <c r="AS20697" s="106">
        <f t="shared" si="2196"/>
        <v>4.5036767781249376E-3</v>
      </c>
      <c r="AT20697" s="107">
        <v>316.10000000000002</v>
      </c>
      <c r="AU20697" s="107">
        <f t="shared" si="2197"/>
        <v>5.6960224317799705E-4</v>
      </c>
      <c r="AV20697" s="90">
        <v>80.396000000000001</v>
      </c>
      <c r="AW20697" s="90">
        <f t="shared" si="2210"/>
        <v>3.7322253204419699E-4</v>
      </c>
      <c r="AX20697" s="108">
        <v>1261.3</v>
      </c>
      <c r="AY20697" s="108">
        <f t="shared" si="2217"/>
        <v>5.2340659576946048E-4</v>
      </c>
      <c r="AZ20697" s="109">
        <v>835</v>
      </c>
      <c r="BA20697" s="109">
        <f t="shared" si="2219"/>
        <v>5.8699859727689107E-4</v>
      </c>
      <c r="BB20697" s="110">
        <v>189.2353</v>
      </c>
      <c r="BC20697" s="110">
        <f t="shared" si="2201"/>
        <v>4.6143686335539875E-4</v>
      </c>
      <c r="BD20697" s="111">
        <v>1501.2207000000001</v>
      </c>
      <c r="BE20697" s="111">
        <f t="shared" si="2211"/>
        <v>1.0322929845344286E-3</v>
      </c>
      <c r="BF20697" s="112">
        <v>179.94</v>
      </c>
      <c r="BG20697" s="112">
        <f t="shared" si="2212"/>
        <v>2.2227161682977209E-4</v>
      </c>
    </row>
    <row r="20698" spans="1:59" ht="25" x14ac:dyDescent="0.2">
      <c r="A20698" s="83">
        <v>38959</v>
      </c>
      <c r="B20698" s="84">
        <v>1046.28</v>
      </c>
      <c r="C20698" s="85">
        <f t="shared" si="2204"/>
        <v>-5.4901201607705473E-3</v>
      </c>
      <c r="D20698" s="86">
        <v>1036.0813000000001</v>
      </c>
      <c r="E20698" s="86">
        <f t="shared" si="2202"/>
        <v>1.1804789717843787E-4</v>
      </c>
      <c r="F20698" s="87">
        <v>1043.56</v>
      </c>
      <c r="G20698" s="87">
        <f t="shared" si="2205"/>
        <v>-5.2470480363388007E-3</v>
      </c>
      <c r="H20698" s="88">
        <v>1047.9181000000001</v>
      </c>
      <c r="I20698" s="88">
        <f t="shared" si="2206"/>
        <v>4.810693117970742E-4</v>
      </c>
      <c r="J20698" s="89">
        <v>313.26100000000002</v>
      </c>
      <c r="K20698" s="89">
        <f t="shared" si="2218"/>
        <v>-3.0002425953091247E-4</v>
      </c>
      <c r="L20698" s="90"/>
      <c r="M20698" s="90"/>
      <c r="N20698" s="91">
        <v>494.28</v>
      </c>
      <c r="O20698" s="91">
        <f t="shared" si="2213"/>
        <v>4.2779729696064165E-3</v>
      </c>
      <c r="P20698" s="92"/>
      <c r="Q20698" s="92"/>
      <c r="R20698" s="93">
        <v>1250.46</v>
      </c>
      <c r="S20698" s="93">
        <f t="shared" si="2207"/>
        <v>-4.8097827321120657E-3</v>
      </c>
      <c r="T20698" s="94">
        <v>4067.14</v>
      </c>
      <c r="U20698" s="94">
        <f t="shared" si="2214"/>
        <v>4.008376876668945E-3</v>
      </c>
      <c r="V20698" s="95">
        <v>5214.42</v>
      </c>
      <c r="W20698" s="95">
        <f t="shared" si="2215"/>
        <v>7.0939618011826369E-3</v>
      </c>
      <c r="X20698" s="96">
        <v>716.74270000000001</v>
      </c>
      <c r="Y20698" s="96">
        <f t="shared" si="2216"/>
        <v>9.611103878887303E-4</v>
      </c>
      <c r="Z20698" s="97">
        <v>1605.53</v>
      </c>
      <c r="AA20698" s="97">
        <f t="shared" si="2208"/>
        <v>5.2706968286985543E-3</v>
      </c>
      <c r="AB20698" s="98">
        <v>3031.65</v>
      </c>
      <c r="AC20698" s="98">
        <f t="shared" si="2198"/>
        <v>-8.1973780439580507E-3</v>
      </c>
      <c r="AD20698" s="99">
        <v>1998.08</v>
      </c>
      <c r="AE20698" s="99">
        <f t="shared" si="2222"/>
        <v>4.35512823224968E-4</v>
      </c>
      <c r="AF20698" s="100">
        <v>9096.1730000000007</v>
      </c>
      <c r="AG20698" s="100">
        <f t="shared" si="2199"/>
        <v>-5.9365449308725616E-6</v>
      </c>
      <c r="AH20698" s="101">
        <v>1247.69</v>
      </c>
      <c r="AI20698" s="101">
        <f t="shared" si="2220"/>
        <v>1.4517341144510967E-3</v>
      </c>
      <c r="AJ20698" s="102">
        <v>6247.43</v>
      </c>
      <c r="AK20698" s="102">
        <f t="shared" si="2200"/>
        <v>3.5861172820529728E-4</v>
      </c>
      <c r="AL20698" s="103">
        <v>451.27</v>
      </c>
      <c r="AM20698" s="103">
        <f t="shared" si="2209"/>
        <v>6.2692246269532522E-4</v>
      </c>
      <c r="AN20698" s="104">
        <v>589.48900000000003</v>
      </c>
      <c r="AO20698" s="104">
        <f t="shared" si="2203"/>
        <v>-4.0535372755394646E-4</v>
      </c>
      <c r="AP20698" s="105">
        <v>2474.9830000000002</v>
      </c>
      <c r="AQ20698" s="105">
        <f t="shared" si="2221"/>
        <v>-5.7398059938057607E-4</v>
      </c>
      <c r="AR20698" s="106">
        <v>189.16</v>
      </c>
      <c r="AS20698" s="106">
        <f t="shared" si="2196"/>
        <v>1.0572500934955944E-4</v>
      </c>
      <c r="AT20698" s="107">
        <v>318.35000000000002</v>
      </c>
      <c r="AU20698" s="107">
        <f t="shared" si="2197"/>
        <v>7.0927872414623004E-3</v>
      </c>
      <c r="AV20698" s="90">
        <v>80.448999999999998</v>
      </c>
      <c r="AW20698" s="90">
        <f t="shared" si="2210"/>
        <v>6.5901957683724393E-4</v>
      </c>
      <c r="AX20698" s="108">
        <v>1262.5999999999999</v>
      </c>
      <c r="AY20698" s="108">
        <f t="shared" si="2217"/>
        <v>1.0301518403778352E-3</v>
      </c>
      <c r="AZ20698" s="109">
        <v>836.14</v>
      </c>
      <c r="BA20698" s="109">
        <f t="shared" si="2219"/>
        <v>1.364338328128959E-3</v>
      </c>
      <c r="BB20698" s="110">
        <v>189.3877</v>
      </c>
      <c r="BC20698" s="110">
        <f t="shared" si="2201"/>
        <v>8.0502245362992601E-4</v>
      </c>
      <c r="BD20698" s="111">
        <v>1504.1473000000001</v>
      </c>
      <c r="BE20698" s="111">
        <f t="shared" si="2211"/>
        <v>1.9475824092545471E-3</v>
      </c>
      <c r="BF20698" s="112">
        <v>179.98</v>
      </c>
      <c r="BG20698" s="112">
        <f t="shared" si="2212"/>
        <v>1.6667129681076245E-4</v>
      </c>
    </row>
    <row r="20699" spans="1:59" ht="25" x14ac:dyDescent="0.2">
      <c r="A20699" s="83">
        <v>38960</v>
      </c>
      <c r="B20699" s="84">
        <v>1046.21</v>
      </c>
      <c r="C20699" s="85">
        <f t="shared" si="2204"/>
        <v>-6.6905935059252206E-5</v>
      </c>
      <c r="D20699" s="86">
        <v>1036.3246999999999</v>
      </c>
      <c r="E20699" s="86">
        <f t="shared" si="2202"/>
        <v>2.3489605909178329E-4</v>
      </c>
      <c r="F20699" s="87">
        <v>1043.43</v>
      </c>
      <c r="G20699" s="87">
        <f t="shared" si="2205"/>
        <v>-1.245813350020508E-4</v>
      </c>
      <c r="H20699" s="88">
        <v>1047.8072</v>
      </c>
      <c r="I20699" s="88">
        <f t="shared" si="2206"/>
        <v>-1.0583448136416016E-4</v>
      </c>
      <c r="J20699" s="89">
        <v>317.029</v>
      </c>
      <c r="K20699" s="89">
        <f t="shared" si="2218"/>
        <v>1.1956543460938683E-2</v>
      </c>
      <c r="L20699" s="90"/>
      <c r="M20699" s="90"/>
      <c r="N20699" s="91">
        <v>494.18</v>
      </c>
      <c r="O20699" s="91">
        <f t="shared" si="2213"/>
        <v>-2.0233494595864546E-4</v>
      </c>
      <c r="P20699" s="92"/>
      <c r="Q20699" s="92"/>
      <c r="R20699" s="93">
        <v>1244.46</v>
      </c>
      <c r="S20699" s="93">
        <f t="shared" si="2207"/>
        <v>7.070392781192484E-3</v>
      </c>
      <c r="T20699" s="94">
        <v>4067.75</v>
      </c>
      <c r="U20699" s="94">
        <f t="shared" si="2214"/>
        <v>1.4997129675844596E-4</v>
      </c>
      <c r="V20699" s="95">
        <v>5215.3500000000004</v>
      </c>
      <c r="W20699" s="95">
        <f t="shared" si="2215"/>
        <v>1.7833566846927302E-4</v>
      </c>
      <c r="X20699" s="96">
        <v>717.43190000000004</v>
      </c>
      <c r="Y20699" s="96">
        <f t="shared" si="2216"/>
        <v>1.9066194176431899E-4</v>
      </c>
      <c r="Z20699" s="97">
        <v>1603.28</v>
      </c>
      <c r="AA20699" s="97">
        <f t="shared" si="2208"/>
        <v>-1.4023892774925209E-3</v>
      </c>
      <c r="AB20699" s="98">
        <v>3031.51</v>
      </c>
      <c r="AC20699" s="98">
        <f t="shared" si="2198"/>
        <v>4.6180539528805369E-5</v>
      </c>
      <c r="AD20699" s="99">
        <v>1997.42</v>
      </c>
      <c r="AE20699" s="99">
        <f t="shared" si="2222"/>
        <v>-3.3037167113149823E-4</v>
      </c>
      <c r="AF20699" s="100">
        <v>9116.6460000000006</v>
      </c>
      <c r="AG20699" s="100">
        <f t="shared" si="2199"/>
        <v>2.2481976703567041E-3</v>
      </c>
      <c r="AH20699" s="101">
        <v>1245.94</v>
      </c>
      <c r="AI20699" s="101">
        <f t="shared" si="2220"/>
        <v>-1.4035765428676817E-3</v>
      </c>
      <c r="AJ20699" s="102">
        <v>6263.66</v>
      </c>
      <c r="AK20699" s="102">
        <f t="shared" si="2200"/>
        <v>2.594499616620915E-3</v>
      </c>
      <c r="AL20699" s="103">
        <v>451.553</v>
      </c>
      <c r="AM20699" s="103">
        <f t="shared" si="2209"/>
        <v>5.162125478038901E-3</v>
      </c>
      <c r="AN20699" s="104">
        <v>588.71600000000001</v>
      </c>
      <c r="AO20699" s="104">
        <f t="shared" si="2203"/>
        <v>-1.3121657282242889E-3</v>
      </c>
      <c r="AP20699" s="105">
        <v>2476.806</v>
      </c>
      <c r="AQ20699" s="105">
        <f t="shared" si="2221"/>
        <v>7.3629958076132276E-4</v>
      </c>
      <c r="AR20699" s="106">
        <v>189.18</v>
      </c>
      <c r="AS20699" s="106">
        <f t="shared" si="2196"/>
        <v>4.5882526502333846E-3</v>
      </c>
      <c r="AT20699" s="107">
        <v>318.99</v>
      </c>
      <c r="AU20699" s="107">
        <f t="shared" si="2197"/>
        <v>2.0083478680700236E-3</v>
      </c>
      <c r="AV20699" s="90">
        <v>80.512</v>
      </c>
      <c r="AW20699" s="90">
        <f t="shared" si="2210"/>
        <v>7.8279835757815038E-4</v>
      </c>
      <c r="AX20699" s="108">
        <v>1264.8</v>
      </c>
      <c r="AY20699" s="108">
        <f t="shared" si="2217"/>
        <v>1.7409199617370596E-3</v>
      </c>
      <c r="AZ20699" s="109">
        <v>836.52</v>
      </c>
      <c r="BA20699" s="109">
        <f t="shared" si="2219"/>
        <v>4.543661073231947E-4</v>
      </c>
      <c r="BB20699" s="110">
        <v>189.9127</v>
      </c>
      <c r="BC20699" s="110">
        <f t="shared" si="2201"/>
        <v>2.7682561645956446E-3</v>
      </c>
      <c r="BD20699" s="111">
        <v>1510.7501999999999</v>
      </c>
      <c r="BE20699" s="111">
        <f t="shared" si="2211"/>
        <v>4.3801890823580471E-3</v>
      </c>
      <c r="BF20699" s="112">
        <v>180.01</v>
      </c>
      <c r="BG20699" s="112">
        <f t="shared" si="2212"/>
        <v>1.1109876691809977E-4</v>
      </c>
    </row>
    <row r="20700" spans="1:59" ht="25" x14ac:dyDescent="0.2">
      <c r="A20700" s="83">
        <v>38961</v>
      </c>
      <c r="B20700" s="84">
        <v>1051.1300000000001</v>
      </c>
      <c r="C20700" s="85">
        <f t="shared" si="2204"/>
        <v>4.6916656572655946E-3</v>
      </c>
      <c r="D20700" s="86">
        <v>1038.3008</v>
      </c>
      <c r="E20700" s="86">
        <f t="shared" si="2202"/>
        <v>1.9050190963349175E-3</v>
      </c>
      <c r="F20700" s="87">
        <v>1049.03</v>
      </c>
      <c r="G20700" s="87">
        <f t="shared" si="2205"/>
        <v>5.3525643213899491E-3</v>
      </c>
      <c r="H20700" s="88">
        <v>1052.5796</v>
      </c>
      <c r="I20700" s="88">
        <f t="shared" si="2206"/>
        <v>4.5443136595746374E-3</v>
      </c>
      <c r="J20700" s="89">
        <v>314.161</v>
      </c>
      <c r="K20700" s="89">
        <f t="shared" si="2218"/>
        <v>-9.0876589867339031E-3</v>
      </c>
      <c r="L20700" s="90"/>
      <c r="M20700" s="90"/>
      <c r="N20700" s="91">
        <v>496.57</v>
      </c>
      <c r="O20700" s="91">
        <f t="shared" si="2213"/>
        <v>4.8246371658345914E-3</v>
      </c>
      <c r="P20700" s="92"/>
      <c r="Q20700" s="92"/>
      <c r="R20700" s="93">
        <v>1253.29</v>
      </c>
      <c r="S20700" s="93">
        <f t="shared" si="2207"/>
        <v>0</v>
      </c>
      <c r="T20700" s="94">
        <v>4086.7</v>
      </c>
      <c r="U20700" s="94">
        <f t="shared" si="2214"/>
        <v>4.6477773762509094E-3</v>
      </c>
      <c r="V20700" s="95">
        <v>5235.2700000000004</v>
      </c>
      <c r="W20700" s="95">
        <f t="shared" si="2215"/>
        <v>3.8122186290941223E-3</v>
      </c>
      <c r="X20700" s="96">
        <v>717.56870000000004</v>
      </c>
      <c r="Y20700" s="96">
        <f t="shared" si="2216"/>
        <v>0</v>
      </c>
      <c r="Z20700" s="97">
        <v>1613.16</v>
      </c>
      <c r="AA20700" s="97">
        <f t="shared" si="2208"/>
        <v>6.1434574089888859E-3</v>
      </c>
      <c r="AB20700" s="98">
        <v>3035.93</v>
      </c>
      <c r="AC20700" s="98">
        <f t="shared" si="2198"/>
        <v>-1.4569573928608288E-3</v>
      </c>
      <c r="AD20700" s="99">
        <v>2008.47</v>
      </c>
      <c r="AE20700" s="99">
        <f t="shared" si="2222"/>
        <v>5.5168903921688087E-3</v>
      </c>
      <c r="AF20700" s="100">
        <v>9141.9030000000002</v>
      </c>
      <c r="AG20700" s="100">
        <f t="shared" si="2199"/>
        <v>2.766596196649501E-3</v>
      </c>
      <c r="AH20700" s="101">
        <v>1252.9100000000001</v>
      </c>
      <c r="AI20700" s="101">
        <f t="shared" si="2220"/>
        <v>5.5785806077597502E-3</v>
      </c>
      <c r="AJ20700" s="102">
        <v>6288.94</v>
      </c>
      <c r="AK20700" s="102">
        <f t="shared" si="2200"/>
        <v>4.0278562493446966E-3</v>
      </c>
      <c r="AL20700" s="103">
        <v>453.89</v>
      </c>
      <c r="AM20700" s="103">
        <f t="shared" si="2209"/>
        <v>0</v>
      </c>
      <c r="AN20700" s="104">
        <v>592.81700000000001</v>
      </c>
      <c r="AO20700" s="104">
        <f t="shared" si="2203"/>
        <v>6.9418568397262726E-3</v>
      </c>
      <c r="AP20700" s="105">
        <v>2490.3620000000001</v>
      </c>
      <c r="AQ20700" s="105">
        <f t="shared" si="2221"/>
        <v>5.4582545448939226E-3</v>
      </c>
      <c r="AR20700" s="106">
        <v>190.05</v>
      </c>
      <c r="AS20700" s="106">
        <f t="shared" si="2196"/>
        <v>0</v>
      </c>
      <c r="AT20700" s="107">
        <v>317.95</v>
      </c>
      <c r="AU20700" s="107">
        <f t="shared" si="2197"/>
        <v>-3.2656166176877541E-3</v>
      </c>
      <c r="AV20700" s="90">
        <v>80.555000000000007</v>
      </c>
      <c r="AW20700" s="90">
        <f t="shared" si="2210"/>
        <v>5.3393930502945133E-4</v>
      </c>
      <c r="AX20700" s="108">
        <v>1265.6600000000001</v>
      </c>
      <c r="AY20700" s="108">
        <f t="shared" si="2217"/>
        <v>6.7971833825571624E-4</v>
      </c>
      <c r="AZ20700" s="109">
        <v>837.47</v>
      </c>
      <c r="BA20700" s="109">
        <f t="shared" si="2219"/>
        <v>1.1350128758079239E-3</v>
      </c>
      <c r="BB20700" s="110">
        <v>189.74270000000001</v>
      </c>
      <c r="BC20700" s="110">
        <f t="shared" si="2201"/>
        <v>-8.9554902346587414E-4</v>
      </c>
      <c r="BD20700" s="111">
        <v>1512.0418</v>
      </c>
      <c r="BE20700" s="111">
        <f t="shared" si="2211"/>
        <v>8.5457423375771011E-4</v>
      </c>
      <c r="BF20700" s="112">
        <v>180.03</v>
      </c>
      <c r="BG20700" s="112">
        <f t="shared" si="2212"/>
        <v>0</v>
      </c>
    </row>
    <row r="20701" spans="1:59" ht="25" x14ac:dyDescent="0.2">
      <c r="A20701" s="83">
        <v>38962</v>
      </c>
      <c r="B20701" s="84">
        <v>1051.1300000000001</v>
      </c>
      <c r="C20701" s="85">
        <f t="shared" si="2204"/>
        <v>0</v>
      </c>
      <c r="D20701" s="86">
        <v>1038.3008</v>
      </c>
      <c r="E20701" s="86">
        <f t="shared" si="2202"/>
        <v>0</v>
      </c>
      <c r="F20701" s="87">
        <v>1049.03</v>
      </c>
      <c r="G20701" s="87">
        <f t="shared" si="2205"/>
        <v>0</v>
      </c>
      <c r="H20701" s="88">
        <v>1052.5796</v>
      </c>
      <c r="I20701" s="88">
        <f t="shared" si="2206"/>
        <v>0</v>
      </c>
      <c r="J20701" s="89">
        <v>314.161</v>
      </c>
      <c r="K20701" s="89">
        <f t="shared" si="2218"/>
        <v>0</v>
      </c>
      <c r="L20701" s="90"/>
      <c r="M20701" s="90"/>
      <c r="N20701" s="91">
        <v>496.57</v>
      </c>
      <c r="O20701" s="91">
        <f t="shared" si="2213"/>
        <v>0</v>
      </c>
      <c r="P20701" s="92"/>
      <c r="Q20701" s="92"/>
      <c r="R20701" s="93">
        <v>1253.29</v>
      </c>
      <c r="S20701" s="93">
        <f t="shared" si="2207"/>
        <v>0</v>
      </c>
      <c r="T20701" s="94">
        <v>4086.7</v>
      </c>
      <c r="U20701" s="94">
        <f t="shared" si="2214"/>
        <v>0</v>
      </c>
      <c r="V20701" s="95">
        <v>5235.2700000000004</v>
      </c>
      <c r="W20701" s="95">
        <f t="shared" si="2215"/>
        <v>0</v>
      </c>
      <c r="X20701" s="96">
        <v>717.56870000000004</v>
      </c>
      <c r="Y20701" s="96">
        <f t="shared" si="2216"/>
        <v>0</v>
      </c>
      <c r="Z20701" s="97">
        <v>1613.16</v>
      </c>
      <c r="AA20701" s="97">
        <f t="shared" si="2208"/>
        <v>0</v>
      </c>
      <c r="AB20701" s="98">
        <v>3035.93</v>
      </c>
      <c r="AC20701" s="98">
        <f t="shared" si="2198"/>
        <v>0</v>
      </c>
      <c r="AD20701" s="99">
        <v>2008.47</v>
      </c>
      <c r="AE20701" s="99">
        <f t="shared" si="2222"/>
        <v>0</v>
      </c>
      <c r="AF20701" s="100">
        <v>9141.9030000000002</v>
      </c>
      <c r="AG20701" s="100">
        <f t="shared" si="2199"/>
        <v>0</v>
      </c>
      <c r="AH20701" s="101">
        <v>1252.9100000000001</v>
      </c>
      <c r="AI20701" s="101">
        <f t="shared" si="2220"/>
        <v>0</v>
      </c>
      <c r="AJ20701" s="102">
        <v>6288.94</v>
      </c>
      <c r="AK20701" s="102">
        <f t="shared" si="2200"/>
        <v>0</v>
      </c>
      <c r="AL20701" s="103">
        <v>453.89</v>
      </c>
      <c r="AM20701" s="103">
        <f t="shared" si="2209"/>
        <v>0</v>
      </c>
      <c r="AN20701" s="104">
        <v>592.81700000000001</v>
      </c>
      <c r="AO20701" s="104">
        <f t="shared" si="2203"/>
        <v>0</v>
      </c>
      <c r="AP20701" s="105">
        <v>2490.3620000000001</v>
      </c>
      <c r="AQ20701" s="105">
        <f t="shared" si="2221"/>
        <v>0</v>
      </c>
      <c r="AR20701" s="106">
        <v>190.05</v>
      </c>
      <c r="AS20701" s="106">
        <f t="shared" ref="AS20701:AS20764" si="2223">LN(AR20702/AR20701)</f>
        <v>0</v>
      </c>
      <c r="AT20701" s="107">
        <v>317.95</v>
      </c>
      <c r="AU20701" s="107">
        <f t="shared" si="2197"/>
        <v>0</v>
      </c>
      <c r="AV20701" s="90">
        <v>80.555000000000007</v>
      </c>
      <c r="AW20701" s="90">
        <f t="shared" si="2210"/>
        <v>0</v>
      </c>
      <c r="AX20701" s="108">
        <v>1265.6600000000001</v>
      </c>
      <c r="AY20701" s="108">
        <f t="shared" si="2217"/>
        <v>0</v>
      </c>
      <c r="AZ20701" s="109">
        <v>837.47</v>
      </c>
      <c r="BA20701" s="109">
        <f t="shared" si="2219"/>
        <v>0</v>
      </c>
      <c r="BB20701" s="110">
        <v>189.74270000000001</v>
      </c>
      <c r="BC20701" s="110">
        <f t="shared" si="2201"/>
        <v>0</v>
      </c>
      <c r="BD20701" s="111">
        <v>1512.0418</v>
      </c>
      <c r="BE20701" s="111">
        <f t="shared" si="2211"/>
        <v>0</v>
      </c>
      <c r="BF20701" s="112">
        <v>180.03</v>
      </c>
      <c r="BG20701" s="112">
        <f t="shared" si="2212"/>
        <v>0</v>
      </c>
    </row>
    <row r="20702" spans="1:59" ht="25" x14ac:dyDescent="0.2">
      <c r="A20702" s="83">
        <v>38963</v>
      </c>
      <c r="B20702" s="84">
        <v>1051.1300000000001</v>
      </c>
      <c r="C20702" s="85">
        <f t="shared" si="2204"/>
        <v>0</v>
      </c>
      <c r="D20702" s="86">
        <v>1038.3008</v>
      </c>
      <c r="E20702" s="86">
        <f t="shared" si="2202"/>
        <v>0</v>
      </c>
      <c r="F20702" s="87">
        <v>1049.03</v>
      </c>
      <c r="G20702" s="87">
        <f t="shared" si="2205"/>
        <v>0</v>
      </c>
      <c r="H20702" s="88">
        <v>1052.5796</v>
      </c>
      <c r="I20702" s="88">
        <f t="shared" si="2206"/>
        <v>0</v>
      </c>
      <c r="J20702" s="89">
        <v>314.161</v>
      </c>
      <c r="K20702" s="89">
        <f t="shared" si="2218"/>
        <v>0</v>
      </c>
      <c r="L20702" s="90"/>
      <c r="M20702" s="90"/>
      <c r="N20702" s="91">
        <v>496.57</v>
      </c>
      <c r="O20702" s="91">
        <f t="shared" si="2213"/>
        <v>0</v>
      </c>
      <c r="P20702" s="92"/>
      <c r="Q20702" s="92"/>
      <c r="R20702" s="93">
        <v>1253.29</v>
      </c>
      <c r="S20702" s="93">
        <f t="shared" si="2207"/>
        <v>1.4810509583909837E-2</v>
      </c>
      <c r="T20702" s="94">
        <v>4086.7</v>
      </c>
      <c r="U20702" s="94">
        <f t="shared" si="2214"/>
        <v>0</v>
      </c>
      <c r="V20702" s="95">
        <v>5235.2700000000004</v>
      </c>
      <c r="W20702" s="95">
        <f t="shared" si="2215"/>
        <v>0</v>
      </c>
      <c r="X20702" s="96">
        <v>717.56870000000004</v>
      </c>
      <c r="Y20702" s="96">
        <f t="shared" si="2216"/>
        <v>0</v>
      </c>
      <c r="Z20702" s="97">
        <v>1613.16</v>
      </c>
      <c r="AA20702" s="97">
        <f t="shared" si="2208"/>
        <v>0</v>
      </c>
      <c r="AB20702" s="98">
        <v>3035.93</v>
      </c>
      <c r="AC20702" s="98">
        <f t="shared" si="2198"/>
        <v>0</v>
      </c>
      <c r="AD20702" s="99">
        <v>2008.47</v>
      </c>
      <c r="AE20702" s="99">
        <f t="shared" si="2222"/>
        <v>0</v>
      </c>
      <c r="AF20702" s="100">
        <v>9141.9030000000002</v>
      </c>
      <c r="AG20702" s="100">
        <f t="shared" si="2199"/>
        <v>0</v>
      </c>
      <c r="AH20702" s="101">
        <v>1252.9100000000001</v>
      </c>
      <c r="AI20702" s="101">
        <f t="shared" si="2220"/>
        <v>0</v>
      </c>
      <c r="AJ20702" s="102">
        <v>6288.94</v>
      </c>
      <c r="AK20702" s="102">
        <f t="shared" si="2200"/>
        <v>0</v>
      </c>
      <c r="AL20702" s="103">
        <v>453.89</v>
      </c>
      <c r="AM20702" s="103">
        <f t="shared" si="2209"/>
        <v>0</v>
      </c>
      <c r="AN20702" s="104">
        <v>592.81700000000001</v>
      </c>
      <c r="AO20702" s="104">
        <f t="shared" si="2203"/>
        <v>0</v>
      </c>
      <c r="AP20702" s="105">
        <v>2490.3620000000001</v>
      </c>
      <c r="AQ20702" s="105">
        <f t="shared" si="2221"/>
        <v>0</v>
      </c>
      <c r="AR20702" s="106">
        <v>190.05</v>
      </c>
      <c r="AS20702" s="106">
        <f t="shared" si="2223"/>
        <v>6.4511277148114965E-3</v>
      </c>
      <c r="AT20702" s="107">
        <v>317.95</v>
      </c>
      <c r="AU20702" s="107">
        <f t="shared" ref="AU20702:AU20765" si="2224">LN(AT20702/AT20701)</f>
        <v>0</v>
      </c>
      <c r="AV20702" s="90">
        <v>80.555000000000007</v>
      </c>
      <c r="AW20702" s="90">
        <f t="shared" si="2210"/>
        <v>0</v>
      </c>
      <c r="AX20702" s="108">
        <v>1265.6600000000001</v>
      </c>
      <c r="AY20702" s="108">
        <f t="shared" si="2217"/>
        <v>0</v>
      </c>
      <c r="AZ20702" s="109">
        <v>837.47</v>
      </c>
      <c r="BA20702" s="109">
        <f t="shared" si="2219"/>
        <v>0</v>
      </c>
      <c r="BB20702" s="110">
        <v>189.74270000000001</v>
      </c>
      <c r="BC20702" s="110">
        <f t="shared" si="2201"/>
        <v>0</v>
      </c>
      <c r="BD20702" s="111">
        <v>1512.0418</v>
      </c>
      <c r="BE20702" s="111">
        <f t="shared" si="2211"/>
        <v>0</v>
      </c>
      <c r="BF20702" s="112">
        <v>180.03</v>
      </c>
      <c r="BG20702" s="112">
        <f t="shared" si="2212"/>
        <v>0</v>
      </c>
    </row>
    <row r="20703" spans="1:59" ht="25" x14ac:dyDescent="0.2">
      <c r="A20703" s="83">
        <v>38964</v>
      </c>
      <c r="B20703" s="84">
        <v>1051.1300000000001</v>
      </c>
      <c r="C20703" s="85">
        <f t="shared" si="2204"/>
        <v>0</v>
      </c>
      <c r="D20703" s="86">
        <v>1038.3008</v>
      </c>
      <c r="E20703" s="86">
        <f t="shared" si="2202"/>
        <v>0</v>
      </c>
      <c r="F20703" s="87">
        <v>1049.03</v>
      </c>
      <c r="G20703" s="87">
        <f t="shared" si="2205"/>
        <v>0</v>
      </c>
      <c r="H20703" s="88">
        <v>1052.5796</v>
      </c>
      <c r="I20703" s="88">
        <f t="shared" si="2206"/>
        <v>0</v>
      </c>
      <c r="J20703" s="89">
        <v>314.161</v>
      </c>
      <c r="K20703" s="89">
        <f t="shared" si="2218"/>
        <v>0</v>
      </c>
      <c r="L20703" s="90"/>
      <c r="M20703" s="90"/>
      <c r="N20703" s="91">
        <v>499.79</v>
      </c>
      <c r="O20703" s="91">
        <f t="shared" si="2213"/>
        <v>6.463549741622312E-3</v>
      </c>
      <c r="P20703" s="92"/>
      <c r="Q20703" s="92"/>
      <c r="R20703" s="93">
        <v>1271.99</v>
      </c>
      <c r="S20703" s="93">
        <f t="shared" si="2207"/>
        <v>-6.9993593332138638E-4</v>
      </c>
      <c r="T20703" s="94">
        <v>4110.42</v>
      </c>
      <c r="U20703" s="94">
        <f t="shared" si="2214"/>
        <v>5.7874146546029546E-3</v>
      </c>
      <c r="V20703" s="95">
        <v>5295.03</v>
      </c>
      <c r="W20703" s="95">
        <f t="shared" si="2215"/>
        <v>1.1350225835959351E-2</v>
      </c>
      <c r="X20703" s="96">
        <v>717.56870000000004</v>
      </c>
      <c r="Y20703" s="96">
        <f t="shared" si="2216"/>
        <v>-5.552229115832083E-4</v>
      </c>
      <c r="Z20703" s="97">
        <v>1613.16</v>
      </c>
      <c r="AA20703" s="97">
        <f t="shared" si="2208"/>
        <v>0</v>
      </c>
      <c r="AB20703" s="98">
        <v>3035.93</v>
      </c>
      <c r="AC20703" s="98">
        <f t="shared" si="2198"/>
        <v>0</v>
      </c>
      <c r="AD20703" s="99">
        <v>2008.47</v>
      </c>
      <c r="AE20703" s="99">
        <f t="shared" si="2222"/>
        <v>0</v>
      </c>
      <c r="AF20703" s="100">
        <v>9141.9030000000002</v>
      </c>
      <c r="AG20703" s="100">
        <f t="shared" si="2199"/>
        <v>0</v>
      </c>
      <c r="AH20703" s="101">
        <v>1252.9100000000001</v>
      </c>
      <c r="AI20703" s="101">
        <f t="shared" si="2220"/>
        <v>0</v>
      </c>
      <c r="AJ20703" s="102">
        <v>6288.94</v>
      </c>
      <c r="AK20703" s="102">
        <f t="shared" si="2200"/>
        <v>0</v>
      </c>
      <c r="AL20703" s="103">
        <v>453.89</v>
      </c>
      <c r="AM20703" s="103">
        <f t="shared" si="2209"/>
        <v>7.828013291984473E-3</v>
      </c>
      <c r="AN20703" s="104">
        <v>592.81700000000001</v>
      </c>
      <c r="AO20703" s="104">
        <f t="shared" si="2203"/>
        <v>0</v>
      </c>
      <c r="AP20703" s="105">
        <v>2490.3620000000001</v>
      </c>
      <c r="AQ20703" s="105">
        <f t="shared" si="2221"/>
        <v>0</v>
      </c>
      <c r="AR20703" s="106">
        <v>191.28</v>
      </c>
      <c r="AS20703" s="106">
        <f t="shared" si="2223"/>
        <v>-1.0461346283081568E-3</v>
      </c>
      <c r="AT20703" s="107">
        <v>319.18</v>
      </c>
      <c r="AU20703" s="107">
        <f t="shared" si="2224"/>
        <v>3.861069257623521E-3</v>
      </c>
      <c r="AV20703" s="90">
        <v>80.555000000000007</v>
      </c>
      <c r="AW20703" s="90">
        <f t="shared" si="2210"/>
        <v>0</v>
      </c>
      <c r="AX20703" s="108">
        <v>1265.6600000000001</v>
      </c>
      <c r="AY20703" s="108">
        <f t="shared" si="2217"/>
        <v>0</v>
      </c>
      <c r="AZ20703" s="109">
        <v>837.47</v>
      </c>
      <c r="BA20703" s="109">
        <f t="shared" si="2219"/>
        <v>0</v>
      </c>
      <c r="BB20703" s="110">
        <v>189.74270000000001</v>
      </c>
      <c r="BC20703" s="110">
        <f t="shared" si="2201"/>
        <v>0</v>
      </c>
      <c r="BD20703" s="111">
        <v>1512.0418</v>
      </c>
      <c r="BE20703" s="111">
        <f t="shared" si="2211"/>
        <v>0</v>
      </c>
      <c r="BF20703" s="112">
        <v>180.03</v>
      </c>
      <c r="BG20703" s="112">
        <f t="shared" si="2212"/>
        <v>6.1082268606555876E-4</v>
      </c>
    </row>
    <row r="20704" spans="1:59" ht="25" x14ac:dyDescent="0.2">
      <c r="A20704" s="83">
        <v>38965</v>
      </c>
      <c r="B20704" s="84">
        <v>1052.71</v>
      </c>
      <c r="C20704" s="85">
        <f t="shared" si="2204"/>
        <v>1.5020156447701988E-3</v>
      </c>
      <c r="D20704" s="86">
        <v>1038.9431999999999</v>
      </c>
      <c r="E20704" s="86">
        <f t="shared" si="2202"/>
        <v>6.1851185559270094E-4</v>
      </c>
      <c r="F20704" s="87">
        <v>1050.82</v>
      </c>
      <c r="G20704" s="87">
        <f t="shared" si="2205"/>
        <v>1.7048840951232283E-3</v>
      </c>
      <c r="H20704" s="88">
        <v>1054.4491</v>
      </c>
      <c r="I20704" s="88">
        <f t="shared" si="2206"/>
        <v>1.7745372814192816E-3</v>
      </c>
      <c r="J20704" s="89">
        <v>316.822</v>
      </c>
      <c r="K20704" s="89">
        <f t="shared" si="2218"/>
        <v>8.4345086174549208E-3</v>
      </c>
      <c r="L20704" s="90"/>
      <c r="M20704" s="90"/>
      <c r="N20704" s="91">
        <v>499.04</v>
      </c>
      <c r="O20704" s="91">
        <f t="shared" si="2213"/>
        <v>-1.5017573379947971E-3</v>
      </c>
      <c r="P20704" s="92"/>
      <c r="Q20704" s="92"/>
      <c r="R20704" s="93">
        <v>1271.0999999999999</v>
      </c>
      <c r="S20704" s="93">
        <f t="shared" si="2207"/>
        <v>-1.0693428060028128E-2</v>
      </c>
      <c r="T20704" s="94">
        <v>4103.9799999999996</v>
      </c>
      <c r="U20704" s="94">
        <f t="shared" si="2214"/>
        <v>-1.5679785058983369E-3</v>
      </c>
      <c r="V20704" s="95">
        <v>5268.67</v>
      </c>
      <c r="W20704" s="95">
        <f t="shared" si="2215"/>
        <v>-4.9906859740879023E-3</v>
      </c>
      <c r="X20704" s="96">
        <v>717.17039999999997</v>
      </c>
      <c r="Y20704" s="96">
        <f t="shared" si="2216"/>
        <v>-8.5902113427242029E-4</v>
      </c>
      <c r="Z20704" s="97">
        <v>1627.6</v>
      </c>
      <c r="AA20704" s="97">
        <f t="shared" si="2208"/>
        <v>8.9115488733730562E-3</v>
      </c>
      <c r="AB20704" s="98">
        <v>3060.95</v>
      </c>
      <c r="AC20704" s="98">
        <f t="shared" si="2198"/>
        <v>-8.2075226845832652E-3</v>
      </c>
      <c r="AD20704" s="99">
        <v>2012</v>
      </c>
      <c r="AE20704" s="99">
        <f t="shared" si="2222"/>
        <v>1.7560140516347405E-3</v>
      </c>
      <c r="AF20704" s="100">
        <v>9141.991</v>
      </c>
      <c r="AG20704" s="100">
        <f t="shared" si="2199"/>
        <v>9.6259582342050037E-6</v>
      </c>
      <c r="AH20704" s="101">
        <v>1254.3900000000001</v>
      </c>
      <c r="AI20704" s="101">
        <f t="shared" si="2220"/>
        <v>1.1805529229770664E-3</v>
      </c>
      <c r="AJ20704" s="102">
        <v>6273.23</v>
      </c>
      <c r="AK20704" s="102">
        <f t="shared" si="2200"/>
        <v>-2.5011615333808928E-3</v>
      </c>
      <c r="AL20704" s="103">
        <v>457.45699999999999</v>
      </c>
      <c r="AM20704" s="103">
        <f t="shared" si="2209"/>
        <v>-2.2701567184449826E-2</v>
      </c>
      <c r="AN20704" s="104">
        <v>592.03899999999999</v>
      </c>
      <c r="AO20704" s="104">
        <f t="shared" si="2203"/>
        <v>-1.313239941075547E-3</v>
      </c>
      <c r="AP20704" s="105">
        <v>2496.1379999999999</v>
      </c>
      <c r="AQ20704" s="105">
        <f t="shared" si="2221"/>
        <v>2.3166560045181596E-3</v>
      </c>
      <c r="AR20704" s="106">
        <v>191.08</v>
      </c>
      <c r="AS20704" s="106">
        <f t="shared" si="2223"/>
        <v>-1.1050999167281313E-2</v>
      </c>
      <c r="AT20704" s="107">
        <v>320.60000000000002</v>
      </c>
      <c r="AU20704" s="107">
        <f t="shared" si="2224"/>
        <v>4.4390332044124013E-3</v>
      </c>
      <c r="AV20704" s="90">
        <v>80.540999999999997</v>
      </c>
      <c r="AW20704" s="90">
        <f t="shared" si="2210"/>
        <v>-1.7380940600951974E-4</v>
      </c>
      <c r="AX20704" s="108">
        <v>1263.96</v>
      </c>
      <c r="AY20704" s="108">
        <f t="shared" si="2217"/>
        <v>-1.3440755970670593E-3</v>
      </c>
      <c r="AZ20704" s="109">
        <v>838.71</v>
      </c>
      <c r="BA20704" s="109">
        <f t="shared" si="2219"/>
        <v>1.4795549716678934E-3</v>
      </c>
      <c r="BB20704" s="110">
        <v>188.9778</v>
      </c>
      <c r="BC20704" s="110">
        <f t="shared" si="2201"/>
        <v>-4.039396019252549E-3</v>
      </c>
      <c r="BD20704" s="111">
        <v>1501.6017999999999</v>
      </c>
      <c r="BE20704" s="111">
        <f t="shared" si="2211"/>
        <v>-6.9285178670495185E-3</v>
      </c>
      <c r="BF20704" s="112">
        <v>180.14</v>
      </c>
      <c r="BG20704" s="112">
        <f t="shared" si="2212"/>
        <v>2.2202486769725072E-4</v>
      </c>
    </row>
    <row r="20705" spans="1:59" ht="25" x14ac:dyDescent="0.2">
      <c r="A20705" s="83">
        <v>38966</v>
      </c>
      <c r="B20705" s="84">
        <v>1045.5999999999999</v>
      </c>
      <c r="C20705" s="85">
        <f t="shared" si="2204"/>
        <v>-6.7769082846883891E-3</v>
      </c>
      <c r="D20705" s="86">
        <v>1036.6003000000001</v>
      </c>
      <c r="E20705" s="86">
        <f t="shared" si="2202"/>
        <v>-2.2576264916853114E-3</v>
      </c>
      <c r="F20705" s="87">
        <v>1042.49</v>
      </c>
      <c r="G20705" s="87">
        <f t="shared" si="2205"/>
        <v>-7.958729447071199E-3</v>
      </c>
      <c r="H20705" s="88">
        <v>1046.3551</v>
      </c>
      <c r="I20705" s="88">
        <f t="shared" si="2206"/>
        <v>-7.7056586709654141E-3</v>
      </c>
      <c r="J20705" s="89">
        <v>316.53300000000002</v>
      </c>
      <c r="K20705" s="89">
        <f t="shared" si="2218"/>
        <v>-9.1260042174619934E-4</v>
      </c>
      <c r="L20705" s="90"/>
      <c r="M20705" s="90"/>
      <c r="N20705" s="91">
        <v>493.67</v>
      </c>
      <c r="O20705" s="91">
        <f t="shared" si="2213"/>
        <v>-1.081897508813681E-2</v>
      </c>
      <c r="P20705" s="92"/>
      <c r="Q20705" s="92"/>
      <c r="R20705" s="93">
        <v>1257.58</v>
      </c>
      <c r="S20705" s="93">
        <f t="shared" si="2207"/>
        <v>-1.2796422967786781E-2</v>
      </c>
      <c r="T20705" s="94">
        <v>4059.73</v>
      </c>
      <c r="U20705" s="94">
        <f t="shared" si="2214"/>
        <v>-1.0840765623046578E-2</v>
      </c>
      <c r="V20705" s="95">
        <v>5208.25</v>
      </c>
      <c r="W20705" s="95">
        <f t="shared" si="2215"/>
        <v>-1.1534051959257196E-2</v>
      </c>
      <c r="X20705" s="96">
        <v>716.55460000000005</v>
      </c>
      <c r="Y20705" s="96">
        <f t="shared" si="2216"/>
        <v>6.7857353728483459E-4</v>
      </c>
      <c r="Z20705" s="97">
        <v>1595.68</v>
      </c>
      <c r="AA20705" s="97">
        <f t="shared" si="2208"/>
        <v>-1.9806559473976987E-2</v>
      </c>
      <c r="AB20705" s="98">
        <v>2996.23</v>
      </c>
      <c r="AC20705" s="98">
        <f t="shared" si="2198"/>
        <v>2.1370493564917169E-2</v>
      </c>
      <c r="AD20705" s="99">
        <v>1992.42</v>
      </c>
      <c r="AE20705" s="99">
        <f t="shared" si="2222"/>
        <v>-9.77927192593246E-3</v>
      </c>
      <c r="AF20705" s="100">
        <v>9123.3150000000005</v>
      </c>
      <c r="AG20705" s="100">
        <f t="shared" si="2199"/>
        <v>-2.0449705587671876E-3</v>
      </c>
      <c r="AH20705" s="101">
        <v>1241.54</v>
      </c>
      <c r="AI20705" s="101">
        <f t="shared" si="2220"/>
        <v>-1.0296854106583639E-2</v>
      </c>
      <c r="AJ20705" s="102">
        <v>6252.31</v>
      </c>
      <c r="AK20705" s="102">
        <f t="shared" si="2200"/>
        <v>-3.3403780519367502E-3</v>
      </c>
      <c r="AL20705" s="103">
        <v>447.18900000000002</v>
      </c>
      <c r="AM20705" s="103">
        <f t="shared" si="2209"/>
        <v>-4.7901947709028045E-3</v>
      </c>
      <c r="AN20705" s="104">
        <v>584.31399999999996</v>
      </c>
      <c r="AO20705" s="104">
        <f t="shared" si="2203"/>
        <v>-1.3134001524781657E-2</v>
      </c>
      <c r="AP20705" s="105">
        <v>2473.1190000000001</v>
      </c>
      <c r="AQ20705" s="105">
        <f t="shared" si="2221"/>
        <v>-9.2646303661241304E-3</v>
      </c>
      <c r="AR20705" s="106">
        <v>188.98</v>
      </c>
      <c r="AS20705" s="106">
        <f t="shared" si="2223"/>
        <v>-9.7307550040417936E-3</v>
      </c>
      <c r="AT20705" s="107">
        <v>319.26</v>
      </c>
      <c r="AU20705" s="107">
        <f t="shared" si="2224"/>
        <v>-4.188422339119772E-3</v>
      </c>
      <c r="AV20705" s="90">
        <v>80.527000000000001</v>
      </c>
      <c r="AW20705" s="90">
        <f t="shared" si="2210"/>
        <v>-1.7383962097067594E-4</v>
      </c>
      <c r="AX20705" s="108">
        <v>1263.07</v>
      </c>
      <c r="AY20705" s="108">
        <f t="shared" si="2217"/>
        <v>-7.0438422717452329E-4</v>
      </c>
      <c r="AZ20705" s="109">
        <v>839.48</v>
      </c>
      <c r="BA20705" s="109">
        <f t="shared" si="2219"/>
        <v>9.1765539543699811E-4</v>
      </c>
      <c r="BB20705" s="110">
        <v>188.68819999999999</v>
      </c>
      <c r="BC20705" s="110">
        <f t="shared" si="2201"/>
        <v>-1.5336305453080411E-3</v>
      </c>
      <c r="BD20705" s="111">
        <v>1497.8471999999999</v>
      </c>
      <c r="BE20705" s="111">
        <f t="shared" si="2211"/>
        <v>-2.5035277886327838E-3</v>
      </c>
      <c r="BF20705" s="112">
        <v>180.18</v>
      </c>
      <c r="BG20705" s="112">
        <f t="shared" si="2212"/>
        <v>1.6648630688578046E-4</v>
      </c>
    </row>
    <row r="20706" spans="1:59" ht="25" x14ac:dyDescent="0.2">
      <c r="A20706" s="83">
        <v>38967</v>
      </c>
      <c r="B20706" s="84">
        <v>1042</v>
      </c>
      <c r="C20706" s="85">
        <f t="shared" si="2204"/>
        <v>-3.4489399966999043E-3</v>
      </c>
      <c r="D20706" s="86">
        <v>1035.1914999999999</v>
      </c>
      <c r="E20706" s="86">
        <f t="shared" si="2202"/>
        <v>-1.3599824240423419E-3</v>
      </c>
      <c r="F20706" s="87">
        <v>1038.26</v>
      </c>
      <c r="G20706" s="87">
        <f t="shared" si="2205"/>
        <v>-4.0658472447108081E-3</v>
      </c>
      <c r="H20706" s="88">
        <v>1042.7155</v>
      </c>
      <c r="I20706" s="88">
        <f t="shared" si="2206"/>
        <v>-3.4844238221801238E-3</v>
      </c>
      <c r="J20706" s="89">
        <v>313.92899999999997</v>
      </c>
      <c r="K20706" s="89">
        <f t="shared" si="2218"/>
        <v>-8.2606558610150566E-3</v>
      </c>
      <c r="L20706" s="90"/>
      <c r="M20706" s="90"/>
      <c r="N20706" s="91">
        <v>488.88</v>
      </c>
      <c r="O20706" s="91">
        <f t="shared" si="2213"/>
        <v>-9.750217184696347E-3</v>
      </c>
      <c r="P20706" s="92"/>
      <c r="Q20706" s="92"/>
      <c r="R20706" s="93">
        <v>1241.5899999999999</v>
      </c>
      <c r="S20706" s="93">
        <f t="shared" si="2207"/>
        <v>-7.573804667830742E-4</v>
      </c>
      <c r="T20706" s="94">
        <v>4021.4</v>
      </c>
      <c r="U20706" s="94">
        <f t="shared" si="2214"/>
        <v>-9.4863682297903953E-3</v>
      </c>
      <c r="V20706" s="95">
        <v>5134.8999999999996</v>
      </c>
      <c r="W20706" s="95">
        <f t="shared" si="2215"/>
        <v>-1.4183537832146691E-2</v>
      </c>
      <c r="X20706" s="96">
        <v>717.04100000000005</v>
      </c>
      <c r="Y20706" s="96">
        <f t="shared" si="2216"/>
        <v>1.0898595712032989E-3</v>
      </c>
      <c r="Z20706" s="97">
        <v>1588.21</v>
      </c>
      <c r="AA20706" s="97">
        <f t="shared" si="2208"/>
        <v>-4.6923817760526525E-3</v>
      </c>
      <c r="AB20706" s="98">
        <v>2972.91</v>
      </c>
      <c r="AC20706" s="98">
        <f t="shared" ref="AC20706:AC20769" si="2225">LN(AB20705/AB20706)</f>
        <v>7.8135606280772384E-3</v>
      </c>
      <c r="AD20706" s="99">
        <v>1982.93</v>
      </c>
      <c r="AE20706" s="99">
        <f t="shared" si="2222"/>
        <v>-4.7744314473914572E-3</v>
      </c>
      <c r="AF20706" s="100">
        <v>9074.9680000000008</v>
      </c>
      <c r="AG20706" s="100">
        <f t="shared" ref="AG20706:AG20769" si="2226">LN(AF20706/AF20705)</f>
        <v>-5.3133709091083914E-3</v>
      </c>
      <c r="AH20706" s="101">
        <v>1236</v>
      </c>
      <c r="AI20706" s="101">
        <f t="shared" si="2220"/>
        <v>-4.472185501372134E-3</v>
      </c>
      <c r="AJ20706" s="102">
        <v>6216.6</v>
      </c>
      <c r="AK20706" s="102">
        <f t="shared" si="2200"/>
        <v>-5.7278619594310467E-3</v>
      </c>
      <c r="AL20706" s="103">
        <v>445.05200000000002</v>
      </c>
      <c r="AM20706" s="103">
        <f t="shared" si="2209"/>
        <v>-1.7676471288330311E-3</v>
      </c>
      <c r="AN20706" s="104">
        <v>580.77300000000002</v>
      </c>
      <c r="AO20706" s="104">
        <f t="shared" si="2203"/>
        <v>-6.0785347410188496E-3</v>
      </c>
      <c r="AP20706" s="105">
        <v>2460.6149999999998</v>
      </c>
      <c r="AQ20706" s="105">
        <f t="shared" si="2221"/>
        <v>-5.0687883747661403E-3</v>
      </c>
      <c r="AR20706" s="106">
        <v>187.15</v>
      </c>
      <c r="AS20706" s="106">
        <f t="shared" si="2223"/>
        <v>8.5456395736286793E-4</v>
      </c>
      <c r="AT20706" s="107">
        <v>317.07</v>
      </c>
      <c r="AU20706" s="107">
        <f t="shared" si="2224"/>
        <v>-6.8832481469673062E-3</v>
      </c>
      <c r="AV20706" s="90">
        <v>80.531000000000006</v>
      </c>
      <c r="AW20706" s="90">
        <f t="shared" si="2210"/>
        <v>4.9671546906406995E-5</v>
      </c>
      <c r="AX20706" s="108">
        <v>1263.81</v>
      </c>
      <c r="AY20706" s="108">
        <f t="shared" si="2217"/>
        <v>5.8570254317937085E-4</v>
      </c>
      <c r="AZ20706" s="109">
        <v>839.81</v>
      </c>
      <c r="BA20706" s="109">
        <f t="shared" si="2219"/>
        <v>3.9302324702445736E-4</v>
      </c>
      <c r="BB20706" s="110">
        <v>188.51429999999999</v>
      </c>
      <c r="BC20706" s="110">
        <f t="shared" si="2201"/>
        <v>-9.2205121822105745E-4</v>
      </c>
      <c r="BD20706" s="111">
        <v>1500.5378000000001</v>
      </c>
      <c r="BE20706" s="111">
        <f t="shared" si="2211"/>
        <v>1.7946999616061941E-3</v>
      </c>
      <c r="BF20706" s="112">
        <v>180.21</v>
      </c>
      <c r="BG20706" s="112">
        <f t="shared" si="2212"/>
        <v>1.664585938092631E-4</v>
      </c>
    </row>
    <row r="20707" spans="1:59" ht="25" x14ac:dyDescent="0.2">
      <c r="A20707" s="83">
        <v>38968</v>
      </c>
      <c r="B20707" s="84">
        <v>1044.74</v>
      </c>
      <c r="C20707" s="85">
        <f t="shared" si="2204"/>
        <v>2.6261073010407062E-3</v>
      </c>
      <c r="D20707" s="86">
        <v>1036.2492999999999</v>
      </c>
      <c r="E20707" s="86">
        <f t="shared" si="2202"/>
        <v>1.0213181974096672E-3</v>
      </c>
      <c r="F20707" s="87">
        <v>1041.71</v>
      </c>
      <c r="G20707" s="87">
        <f t="shared" si="2205"/>
        <v>3.3173585810362615E-3</v>
      </c>
      <c r="H20707" s="88">
        <v>1044.9094</v>
      </c>
      <c r="I20707" s="88">
        <f t="shared" si="2206"/>
        <v>2.1018151370513481E-3</v>
      </c>
      <c r="J20707" s="89">
        <v>310.11500000000001</v>
      </c>
      <c r="K20707" s="89">
        <f t="shared" si="2218"/>
        <v>-1.2223649261193032E-2</v>
      </c>
      <c r="L20707" s="90"/>
      <c r="M20707" s="90"/>
      <c r="N20707" s="91">
        <v>489.35</v>
      </c>
      <c r="O20707" s="91">
        <f t="shared" si="2213"/>
        <v>9.6091928516843918E-4</v>
      </c>
      <c r="P20707" s="92"/>
      <c r="Q20707" s="92"/>
      <c r="R20707" s="93">
        <v>1240.6500000000001</v>
      </c>
      <c r="S20707" s="93">
        <f t="shared" si="2207"/>
        <v>0</v>
      </c>
      <c r="T20707" s="94">
        <v>4025.79</v>
      </c>
      <c r="U20707" s="94">
        <f t="shared" si="2214"/>
        <v>1.0910641939598318E-3</v>
      </c>
      <c r="V20707" s="95">
        <v>5127.59</v>
      </c>
      <c r="W20707" s="95">
        <f t="shared" si="2215"/>
        <v>-1.424605770393816E-3</v>
      </c>
      <c r="X20707" s="96">
        <v>717.8229</v>
      </c>
      <c r="Y20707" s="96">
        <f t="shared" si="2216"/>
        <v>0</v>
      </c>
      <c r="Z20707" s="97">
        <v>1598.24</v>
      </c>
      <c r="AA20707" s="97">
        <f t="shared" si="2208"/>
        <v>6.2954279063343341E-3</v>
      </c>
      <c r="AB20707" s="98">
        <v>2981.65</v>
      </c>
      <c r="AC20707" s="98">
        <f t="shared" si="2225"/>
        <v>-2.9355674563536958E-3</v>
      </c>
      <c r="AD20707" s="99">
        <v>1990.44</v>
      </c>
      <c r="AE20707" s="99">
        <f t="shared" si="2222"/>
        <v>3.7801709596456223E-3</v>
      </c>
      <c r="AF20707" s="100">
        <v>9124.5560000000005</v>
      </c>
      <c r="AG20707" s="100">
        <f t="shared" si="2226"/>
        <v>5.44938677659386E-3</v>
      </c>
      <c r="AH20707" s="101">
        <v>1241</v>
      </c>
      <c r="AI20707" s="101">
        <f t="shared" si="2220"/>
        <v>4.037147186971163E-3</v>
      </c>
      <c r="AJ20707" s="102">
        <v>6248.33</v>
      </c>
      <c r="AK20707" s="102">
        <f t="shared" ref="AK20707:AK20770" si="2227">LN(AJ20707/AJ20706)</f>
        <v>5.0910945404056942E-3</v>
      </c>
      <c r="AL20707" s="103">
        <v>444.26600000000002</v>
      </c>
      <c r="AM20707" s="103">
        <f t="shared" si="2209"/>
        <v>0</v>
      </c>
      <c r="AN20707" s="104">
        <v>582.678</v>
      </c>
      <c r="AO20707" s="104">
        <f t="shared" si="2203"/>
        <v>3.2747433324236607E-3</v>
      </c>
      <c r="AP20707" s="105">
        <v>2469.3130000000001</v>
      </c>
      <c r="AQ20707" s="105">
        <f t="shared" si="2221"/>
        <v>3.528655601134851E-3</v>
      </c>
      <c r="AR20707" s="106">
        <v>187.31</v>
      </c>
      <c r="AS20707" s="106">
        <f t="shared" si="2223"/>
        <v>0</v>
      </c>
      <c r="AT20707" s="107">
        <v>318.56</v>
      </c>
      <c r="AU20707" s="107">
        <f t="shared" si="2224"/>
        <v>4.6882706265206336E-3</v>
      </c>
      <c r="AV20707" s="90">
        <v>80.581000000000003</v>
      </c>
      <c r="AW20707" s="90">
        <f t="shared" si="2210"/>
        <v>6.2068625062324987E-4</v>
      </c>
      <c r="AX20707" s="108">
        <v>1265.3499999999999</v>
      </c>
      <c r="AY20707" s="108">
        <f t="shared" si="2217"/>
        <v>1.2177957822532691E-3</v>
      </c>
      <c r="AZ20707" s="109">
        <v>840.48</v>
      </c>
      <c r="BA20707" s="109">
        <f t="shared" si="2219"/>
        <v>7.9748142940664301E-4</v>
      </c>
      <c r="BB20707" s="110">
        <v>188.48820000000001</v>
      </c>
      <c r="BC20707" s="110">
        <f t="shared" si="2201"/>
        <v>-1.3846062050874839E-4</v>
      </c>
      <c r="BD20707" s="111">
        <v>1504.6696999999999</v>
      </c>
      <c r="BE20707" s="111">
        <f t="shared" si="2211"/>
        <v>2.7498284917981046E-3</v>
      </c>
      <c r="BF20707" s="112">
        <v>180.24</v>
      </c>
      <c r="BG20707" s="112">
        <f t="shared" si="2212"/>
        <v>0</v>
      </c>
    </row>
    <row r="20708" spans="1:59" ht="25" x14ac:dyDescent="0.2">
      <c r="A20708" s="83">
        <v>38969</v>
      </c>
      <c r="B20708" s="84">
        <v>1044.74</v>
      </c>
      <c r="C20708" s="85">
        <f t="shared" si="2204"/>
        <v>0</v>
      </c>
      <c r="D20708" s="86">
        <v>1036.2492999999999</v>
      </c>
      <c r="E20708" s="86">
        <f t="shared" si="2202"/>
        <v>0</v>
      </c>
      <c r="F20708" s="87">
        <v>1041.71</v>
      </c>
      <c r="G20708" s="87">
        <f t="shared" si="2205"/>
        <v>0</v>
      </c>
      <c r="H20708" s="88">
        <v>1044.9094</v>
      </c>
      <c r="I20708" s="88">
        <f t="shared" si="2206"/>
        <v>0</v>
      </c>
      <c r="J20708" s="89">
        <v>310.11500000000001</v>
      </c>
      <c r="K20708" s="89">
        <f t="shared" si="2218"/>
        <v>0</v>
      </c>
      <c r="L20708" s="90"/>
      <c r="M20708" s="90"/>
      <c r="N20708" s="91">
        <v>489.35</v>
      </c>
      <c r="O20708" s="91">
        <f t="shared" si="2213"/>
        <v>0</v>
      </c>
      <c r="P20708" s="92"/>
      <c r="Q20708" s="92"/>
      <c r="R20708" s="93">
        <v>1240.6500000000001</v>
      </c>
      <c r="S20708" s="93">
        <f t="shared" si="2207"/>
        <v>0</v>
      </c>
      <c r="T20708" s="94">
        <v>4025.79</v>
      </c>
      <c r="U20708" s="94">
        <f t="shared" si="2214"/>
        <v>0</v>
      </c>
      <c r="V20708" s="95">
        <v>5127.59</v>
      </c>
      <c r="W20708" s="95">
        <f t="shared" si="2215"/>
        <v>0</v>
      </c>
      <c r="X20708" s="96">
        <v>717.8229</v>
      </c>
      <c r="Y20708" s="96">
        <f t="shared" si="2216"/>
        <v>0</v>
      </c>
      <c r="Z20708" s="97">
        <v>1598.24</v>
      </c>
      <c r="AA20708" s="97">
        <f t="shared" si="2208"/>
        <v>0</v>
      </c>
      <c r="AB20708" s="98">
        <v>2981.65</v>
      </c>
      <c r="AC20708" s="98">
        <f t="shared" si="2225"/>
        <v>0</v>
      </c>
      <c r="AD20708" s="99">
        <v>1990.44</v>
      </c>
      <c r="AE20708" s="99">
        <f t="shared" si="2222"/>
        <v>0</v>
      </c>
      <c r="AF20708" s="100">
        <v>9124.5560000000005</v>
      </c>
      <c r="AG20708" s="100">
        <f t="shared" si="2226"/>
        <v>0</v>
      </c>
      <c r="AH20708" s="101">
        <v>1241</v>
      </c>
      <c r="AI20708" s="101">
        <f t="shared" si="2220"/>
        <v>0</v>
      </c>
      <c r="AJ20708" s="102">
        <v>6248.33</v>
      </c>
      <c r="AK20708" s="102">
        <f t="shared" si="2227"/>
        <v>0</v>
      </c>
      <c r="AL20708" s="103">
        <v>444.26600000000002</v>
      </c>
      <c r="AM20708" s="103">
        <f t="shared" si="2209"/>
        <v>0</v>
      </c>
      <c r="AN20708" s="104">
        <v>582.678</v>
      </c>
      <c r="AO20708" s="104">
        <f t="shared" si="2203"/>
        <v>0</v>
      </c>
      <c r="AP20708" s="105">
        <v>2469.3130000000001</v>
      </c>
      <c r="AQ20708" s="105">
        <f t="shared" si="2221"/>
        <v>0</v>
      </c>
      <c r="AR20708" s="106">
        <v>187.31</v>
      </c>
      <c r="AS20708" s="106">
        <f t="shared" si="2223"/>
        <v>0</v>
      </c>
      <c r="AT20708" s="107">
        <v>318.56</v>
      </c>
      <c r="AU20708" s="107">
        <f t="shared" si="2224"/>
        <v>0</v>
      </c>
      <c r="AV20708" s="90">
        <v>80.581000000000003</v>
      </c>
      <c r="AW20708" s="90">
        <f t="shared" si="2210"/>
        <v>0</v>
      </c>
      <c r="AX20708" s="108">
        <v>1265.3499999999999</v>
      </c>
      <c r="AY20708" s="108">
        <f t="shared" si="2217"/>
        <v>0</v>
      </c>
      <c r="AZ20708" s="109">
        <v>840.48</v>
      </c>
      <c r="BA20708" s="109">
        <f t="shared" si="2219"/>
        <v>0</v>
      </c>
      <c r="BB20708" s="110">
        <v>188.48820000000001</v>
      </c>
      <c r="BC20708" s="110">
        <f t="shared" si="2201"/>
        <v>0</v>
      </c>
      <c r="BD20708" s="111">
        <v>1504.6696999999999</v>
      </c>
      <c r="BE20708" s="111">
        <f t="shared" si="2211"/>
        <v>0</v>
      </c>
      <c r="BF20708" s="112">
        <v>180.24</v>
      </c>
      <c r="BG20708" s="112">
        <f t="shared" si="2212"/>
        <v>0</v>
      </c>
    </row>
    <row r="20709" spans="1:59" ht="25" x14ac:dyDescent="0.2">
      <c r="A20709" s="83">
        <v>38970</v>
      </c>
      <c r="B20709" s="84">
        <v>1044.74</v>
      </c>
      <c r="C20709" s="85">
        <f t="shared" si="2204"/>
        <v>0</v>
      </c>
      <c r="D20709" s="86">
        <v>1036.2492999999999</v>
      </c>
      <c r="E20709" s="86">
        <f t="shared" si="2202"/>
        <v>0</v>
      </c>
      <c r="F20709" s="87">
        <v>1041.71</v>
      </c>
      <c r="G20709" s="87">
        <f t="shared" si="2205"/>
        <v>0</v>
      </c>
      <c r="H20709" s="88">
        <v>1044.9094</v>
      </c>
      <c r="I20709" s="88">
        <f t="shared" si="2206"/>
        <v>0</v>
      </c>
      <c r="J20709" s="89">
        <v>310.11500000000001</v>
      </c>
      <c r="K20709" s="89">
        <f t="shared" si="2218"/>
        <v>0</v>
      </c>
      <c r="L20709" s="90"/>
      <c r="M20709" s="90"/>
      <c r="N20709" s="91">
        <v>489.35</v>
      </c>
      <c r="O20709" s="91">
        <f t="shared" si="2213"/>
        <v>0</v>
      </c>
      <c r="P20709" s="92"/>
      <c r="Q20709" s="92"/>
      <c r="R20709" s="93">
        <v>1240.6500000000001</v>
      </c>
      <c r="S20709" s="93">
        <f t="shared" si="2207"/>
        <v>-1.9937081988294844E-2</v>
      </c>
      <c r="T20709" s="94">
        <v>4025.79</v>
      </c>
      <c r="U20709" s="94">
        <f t="shared" si="2214"/>
        <v>0</v>
      </c>
      <c r="V20709" s="95">
        <v>5127.59</v>
      </c>
      <c r="W20709" s="95">
        <f t="shared" si="2215"/>
        <v>0</v>
      </c>
      <c r="X20709" s="96">
        <v>717.8229</v>
      </c>
      <c r="Y20709" s="96">
        <f t="shared" si="2216"/>
        <v>-4.8895875961255998E-4</v>
      </c>
      <c r="Z20709" s="97">
        <v>1598.24</v>
      </c>
      <c r="AA20709" s="97">
        <f t="shared" si="2208"/>
        <v>0</v>
      </c>
      <c r="AB20709" s="98">
        <v>2981.65</v>
      </c>
      <c r="AC20709" s="98">
        <f t="shared" si="2225"/>
        <v>0</v>
      </c>
      <c r="AD20709" s="99">
        <v>1990.44</v>
      </c>
      <c r="AE20709" s="99">
        <f t="shared" si="2222"/>
        <v>0</v>
      </c>
      <c r="AF20709" s="100">
        <v>9124.5560000000005</v>
      </c>
      <c r="AG20709" s="100">
        <f t="shared" si="2226"/>
        <v>0</v>
      </c>
      <c r="AH20709" s="101">
        <v>1241</v>
      </c>
      <c r="AI20709" s="101">
        <f t="shared" si="2220"/>
        <v>0</v>
      </c>
      <c r="AJ20709" s="102">
        <v>6248.33</v>
      </c>
      <c r="AK20709" s="102">
        <f t="shared" si="2227"/>
        <v>0</v>
      </c>
      <c r="AL20709" s="103">
        <v>444.26600000000002</v>
      </c>
      <c r="AM20709" s="103">
        <f t="shared" si="2209"/>
        <v>-9.2261172820698734E-3</v>
      </c>
      <c r="AN20709" s="104">
        <v>582.678</v>
      </c>
      <c r="AO20709" s="104">
        <f t="shared" si="2203"/>
        <v>0</v>
      </c>
      <c r="AP20709" s="105">
        <v>2469.3130000000001</v>
      </c>
      <c r="AQ20709" s="105">
        <f t="shared" si="2221"/>
        <v>0</v>
      </c>
      <c r="AR20709" s="106">
        <v>187.31</v>
      </c>
      <c r="AS20709" s="106">
        <f t="shared" si="2223"/>
        <v>-6.4808346595958966E-3</v>
      </c>
      <c r="AT20709" s="107">
        <v>318.56</v>
      </c>
      <c r="AU20709" s="107">
        <f t="shared" si="2224"/>
        <v>0</v>
      </c>
      <c r="AV20709" s="90">
        <v>80.581000000000003</v>
      </c>
      <c r="AW20709" s="90">
        <f t="shared" si="2210"/>
        <v>0</v>
      </c>
      <c r="AX20709" s="108">
        <v>1265.3499999999999</v>
      </c>
      <c r="AY20709" s="108">
        <f t="shared" si="2217"/>
        <v>0</v>
      </c>
      <c r="AZ20709" s="109">
        <v>840.48</v>
      </c>
      <c r="BA20709" s="109">
        <f t="shared" si="2219"/>
        <v>0</v>
      </c>
      <c r="BB20709" s="110">
        <v>188.48820000000001</v>
      </c>
      <c r="BC20709" s="110">
        <f t="shared" si="2201"/>
        <v>0</v>
      </c>
      <c r="BD20709" s="111">
        <v>1504.6696999999999</v>
      </c>
      <c r="BE20709" s="111">
        <f t="shared" si="2211"/>
        <v>0</v>
      </c>
      <c r="BF20709" s="112">
        <v>180.24</v>
      </c>
      <c r="BG20709" s="112">
        <f t="shared" si="2212"/>
        <v>3.8829566428784016E-4</v>
      </c>
    </row>
    <row r="20710" spans="1:59" ht="25" x14ac:dyDescent="0.2">
      <c r="A20710" s="83">
        <v>38971</v>
      </c>
      <c r="B20710" s="84">
        <v>1045.04</v>
      </c>
      <c r="C20710" s="85">
        <f t="shared" si="2204"/>
        <v>2.8711156395487384E-4</v>
      </c>
      <c r="D20710" s="86">
        <v>1037.0607</v>
      </c>
      <c r="E20710" s="86">
        <f t="shared" si="2202"/>
        <v>7.8270981322069069E-4</v>
      </c>
      <c r="F20710" s="87">
        <v>1042.03</v>
      </c>
      <c r="G20710" s="87">
        <f t="shared" si="2205"/>
        <v>3.0714004867750844E-4</v>
      </c>
      <c r="H20710" s="88">
        <v>1045.6903</v>
      </c>
      <c r="I20710" s="88">
        <f t="shared" si="2206"/>
        <v>7.4705840273310163E-4</v>
      </c>
      <c r="J20710" s="89">
        <v>302.23700000000002</v>
      </c>
      <c r="K20710" s="89">
        <f t="shared" si="2218"/>
        <v>-2.5731718612382087E-2</v>
      </c>
      <c r="L20710" s="90"/>
      <c r="M20710" s="90"/>
      <c r="N20710" s="91">
        <v>486.36</v>
      </c>
      <c r="O20710" s="91">
        <f t="shared" si="2213"/>
        <v>-6.1288894436110127E-3</v>
      </c>
      <c r="P20710" s="92"/>
      <c r="Q20710" s="92"/>
      <c r="R20710" s="93">
        <v>1216.1600000000001</v>
      </c>
      <c r="S20710" s="93">
        <f t="shared" si="2207"/>
        <v>6.6790661614781555E-3</v>
      </c>
      <c r="T20710" s="94">
        <v>4005.72</v>
      </c>
      <c r="U20710" s="94">
        <f t="shared" si="2214"/>
        <v>-4.9978252597875058E-3</v>
      </c>
      <c r="V20710" s="95">
        <v>5075.4399999999996</v>
      </c>
      <c r="W20710" s="95">
        <f t="shared" si="2215"/>
        <v>-1.0222542546758709E-2</v>
      </c>
      <c r="X20710" s="96">
        <v>717.47199999999998</v>
      </c>
      <c r="Y20710" s="96">
        <f t="shared" si="2216"/>
        <v>6.3759161965851337E-4</v>
      </c>
      <c r="Z20710" s="97">
        <v>1607.44</v>
      </c>
      <c r="AA20710" s="97">
        <f t="shared" si="2208"/>
        <v>5.7398275924580126E-3</v>
      </c>
      <c r="AB20710" s="98">
        <v>2977.66</v>
      </c>
      <c r="AC20710" s="98">
        <f t="shared" si="2225"/>
        <v>1.3390814024505644E-3</v>
      </c>
      <c r="AD20710" s="99">
        <v>1991.49</v>
      </c>
      <c r="AE20710" s="99">
        <f t="shared" si="2222"/>
        <v>5.2738246244229785E-4</v>
      </c>
      <c r="AF20710" s="100">
        <v>9139.3549999999996</v>
      </c>
      <c r="AG20710" s="100">
        <f t="shared" si="2226"/>
        <v>1.6205732976722227E-3</v>
      </c>
      <c r="AH20710" s="101">
        <v>1243.98</v>
      </c>
      <c r="AI20710" s="101">
        <f t="shared" si="2220"/>
        <v>2.3984107948604749E-3</v>
      </c>
      <c r="AJ20710" s="102">
        <v>6264.54</v>
      </c>
      <c r="AK20710" s="102">
        <f t="shared" si="2227"/>
        <v>2.5909338254228318E-3</v>
      </c>
      <c r="AL20710" s="103">
        <v>440.18599999999998</v>
      </c>
      <c r="AM20710" s="103">
        <f t="shared" si="2209"/>
        <v>8.4537591081879342E-3</v>
      </c>
      <c r="AN20710" s="104">
        <v>581.80899999999997</v>
      </c>
      <c r="AO20710" s="104">
        <f t="shared" si="2203"/>
        <v>-1.4925029842545866E-3</v>
      </c>
      <c r="AP20710" s="105">
        <v>2466.06</v>
      </c>
      <c r="AQ20710" s="105">
        <f t="shared" si="2221"/>
        <v>-1.3182389542092832E-3</v>
      </c>
      <c r="AR20710" s="106">
        <v>186.1</v>
      </c>
      <c r="AS20710" s="106">
        <f t="shared" si="2223"/>
        <v>8.5075020199533412E-3</v>
      </c>
      <c r="AT20710" s="107">
        <v>318.86</v>
      </c>
      <c r="AU20710" s="107">
        <f t="shared" si="2224"/>
        <v>9.4129466333303853E-4</v>
      </c>
      <c r="AV20710" s="90">
        <v>80.56</v>
      </c>
      <c r="AW20710" s="90">
        <f t="shared" si="2210"/>
        <v>-2.6064130319267592E-4</v>
      </c>
      <c r="AX20710" s="108">
        <v>1264.0999999999999</v>
      </c>
      <c r="AY20710" s="108">
        <f t="shared" si="2217"/>
        <v>-9.8835723319705198E-4</v>
      </c>
      <c r="AZ20710" s="109">
        <v>840.98</v>
      </c>
      <c r="BA20710" s="109">
        <f t="shared" si="2219"/>
        <v>5.9472127167718236E-4</v>
      </c>
      <c r="BB20710" s="110">
        <v>187.88419999999999</v>
      </c>
      <c r="BC20710" s="110">
        <f t="shared" si="2201"/>
        <v>-3.2095898557232454E-3</v>
      </c>
      <c r="BD20710" s="111">
        <v>1500.2851000000001</v>
      </c>
      <c r="BE20710" s="111">
        <f t="shared" si="2211"/>
        <v>-2.918248961128135E-3</v>
      </c>
      <c r="BF20710" s="112">
        <v>180.31</v>
      </c>
      <c r="BG20710" s="112">
        <f t="shared" si="2212"/>
        <v>2.2181556127092323E-4</v>
      </c>
    </row>
    <row r="20711" spans="1:59" ht="25" x14ac:dyDescent="0.2">
      <c r="A20711" s="83">
        <v>38972</v>
      </c>
      <c r="B20711" s="84">
        <v>1052.9100000000001</v>
      </c>
      <c r="C20711" s="85">
        <f t="shared" si="2204"/>
        <v>7.5025972174217687E-3</v>
      </c>
      <c r="D20711" s="86">
        <v>1040.5438999999999</v>
      </c>
      <c r="E20711" s="86">
        <f t="shared" si="2202"/>
        <v>3.3530954480363918E-3</v>
      </c>
      <c r="F20711" s="87">
        <v>1051.01</v>
      </c>
      <c r="G20711" s="87">
        <f t="shared" si="2205"/>
        <v>8.5808728937318331E-3</v>
      </c>
      <c r="H20711" s="88">
        <v>1055.0816</v>
      </c>
      <c r="I20711" s="88">
        <f t="shared" si="2206"/>
        <v>8.940868412172065E-3</v>
      </c>
      <c r="J20711" s="89">
        <v>300.459</v>
      </c>
      <c r="K20711" s="89">
        <f t="shared" si="2218"/>
        <v>-5.9001724185332085E-3</v>
      </c>
      <c r="L20711" s="90"/>
      <c r="M20711" s="90"/>
      <c r="N20711" s="91">
        <v>490.51</v>
      </c>
      <c r="O20711" s="91">
        <f t="shared" si="2213"/>
        <v>8.4965757292177792E-3</v>
      </c>
      <c r="P20711" s="92"/>
      <c r="Q20711" s="92"/>
      <c r="R20711" s="93">
        <v>1224.31</v>
      </c>
      <c r="S20711" s="93">
        <f t="shared" si="2207"/>
        <v>9.9963448018721077E-3</v>
      </c>
      <c r="T20711" s="94">
        <v>4040.5</v>
      </c>
      <c r="U20711" s="94">
        <f t="shared" si="2214"/>
        <v>8.6451070477833441E-3</v>
      </c>
      <c r="V20711" s="95">
        <v>5109.09</v>
      </c>
      <c r="W20711" s="95">
        <f t="shared" si="2215"/>
        <v>6.6080854882608325E-3</v>
      </c>
      <c r="X20711" s="96">
        <v>717.92960000000005</v>
      </c>
      <c r="Y20711" s="96">
        <f t="shared" si="2216"/>
        <v>1.1125819226616008E-3</v>
      </c>
      <c r="Z20711" s="97">
        <v>1639.9</v>
      </c>
      <c r="AA20711" s="97">
        <f t="shared" si="2208"/>
        <v>1.9992412973102405E-2</v>
      </c>
      <c r="AB20711" s="98">
        <v>3048.89</v>
      </c>
      <c r="AC20711" s="98">
        <f t="shared" si="2225"/>
        <v>-2.3639832793310302E-2</v>
      </c>
      <c r="AD20711" s="99">
        <v>2012.32</v>
      </c>
      <c r="AE20711" s="99">
        <f t="shared" si="2222"/>
        <v>1.0405183030451438E-2</v>
      </c>
      <c r="AF20711" s="100">
        <v>9198.9</v>
      </c>
      <c r="AG20711" s="100">
        <f t="shared" si="2226"/>
        <v>6.4940976409480766E-3</v>
      </c>
      <c r="AH20711" s="101">
        <v>1258.0999999999999</v>
      </c>
      <c r="AI20711" s="101">
        <f t="shared" si="2220"/>
        <v>1.1286729357617428E-2</v>
      </c>
      <c r="AJ20711" s="102">
        <v>6291.74</v>
      </c>
      <c r="AK20711" s="102">
        <f t="shared" si="2227"/>
        <v>4.3325001587387595E-3</v>
      </c>
      <c r="AL20711" s="103">
        <v>443.923</v>
      </c>
      <c r="AM20711" s="103">
        <f t="shared" si="2209"/>
        <v>1.1476435354906169E-2</v>
      </c>
      <c r="AN20711" s="104">
        <v>587.79</v>
      </c>
      <c r="AO20711" s="104">
        <f t="shared" si="2203"/>
        <v>1.0227526075917684E-2</v>
      </c>
      <c r="AP20711" s="105">
        <v>2489.6460000000002</v>
      </c>
      <c r="AQ20711" s="105">
        <f t="shared" si="2221"/>
        <v>9.5187963485892559E-3</v>
      </c>
      <c r="AR20711" s="106">
        <v>187.69</v>
      </c>
      <c r="AS20711" s="106">
        <f t="shared" si="2223"/>
        <v>3.9349194662406071E-3</v>
      </c>
      <c r="AT20711" s="107">
        <v>322.38</v>
      </c>
      <c r="AU20711" s="107">
        <f t="shared" si="2224"/>
        <v>1.0978838989565745E-2</v>
      </c>
      <c r="AV20711" s="90">
        <v>80.593999999999994</v>
      </c>
      <c r="AW20711" s="90">
        <f t="shared" si="2210"/>
        <v>4.2195664401076651E-4</v>
      </c>
      <c r="AX20711" s="108">
        <v>1265.82</v>
      </c>
      <c r="AY20711" s="108">
        <f t="shared" si="2217"/>
        <v>1.3597269992750597E-3</v>
      </c>
      <c r="AZ20711" s="109">
        <v>841.84</v>
      </c>
      <c r="BA20711" s="109">
        <f t="shared" si="2219"/>
        <v>1.0220939552280221E-3</v>
      </c>
      <c r="BB20711" s="110">
        <v>188.3613</v>
      </c>
      <c r="BC20711" s="110">
        <f t="shared" si="2201"/>
        <v>2.5361114257583116E-3</v>
      </c>
      <c r="BD20711" s="111">
        <v>1507.5900999999999</v>
      </c>
      <c r="BE20711" s="111">
        <f t="shared" si="2211"/>
        <v>4.8572589462562588E-3</v>
      </c>
      <c r="BF20711" s="112">
        <v>180.35</v>
      </c>
      <c r="BG20711" s="112">
        <f t="shared" si="2212"/>
        <v>1.6632938801414455E-4</v>
      </c>
    </row>
    <row r="20712" spans="1:59" ht="25" x14ac:dyDescent="0.2">
      <c r="A20712" s="83">
        <v>38973</v>
      </c>
      <c r="B20712" s="84">
        <v>1056.5</v>
      </c>
      <c r="C20712" s="85">
        <f t="shared" si="2204"/>
        <v>3.4037986603818022E-3</v>
      </c>
      <c r="D20712" s="86">
        <v>1041.6144999999999</v>
      </c>
      <c r="E20712" s="86">
        <f t="shared" si="2202"/>
        <v>1.0283560504792358E-3</v>
      </c>
      <c r="F20712" s="87">
        <v>1054.93</v>
      </c>
      <c r="G20712" s="87">
        <f t="shared" si="2205"/>
        <v>3.7228074184153612E-3</v>
      </c>
      <c r="H20712" s="88">
        <v>1058.6398999999999</v>
      </c>
      <c r="I20712" s="88">
        <f t="shared" si="2206"/>
        <v>3.3668611132862572E-3</v>
      </c>
      <c r="J20712" s="89">
        <v>299.87700000000001</v>
      </c>
      <c r="K20712" s="89">
        <f t="shared" si="2218"/>
        <v>-1.938914815471437E-3</v>
      </c>
      <c r="L20712" s="90"/>
      <c r="M20712" s="90"/>
      <c r="N20712" s="91">
        <v>492.39</v>
      </c>
      <c r="O20712" s="91">
        <f t="shared" si="2213"/>
        <v>3.8254192545186449E-3</v>
      </c>
      <c r="P20712" s="92"/>
      <c r="Q20712" s="92"/>
      <c r="R20712" s="93">
        <v>1236.6099999999999</v>
      </c>
      <c r="S20712" s="93">
        <f t="shared" si="2207"/>
        <v>2.4875835627927419E-3</v>
      </c>
      <c r="T20712" s="94">
        <v>4053.95</v>
      </c>
      <c r="U20712" s="94">
        <f t="shared" si="2214"/>
        <v>3.3232677646048026E-3</v>
      </c>
      <c r="V20712" s="95">
        <v>5121.67</v>
      </c>
      <c r="W20712" s="95">
        <f t="shared" si="2215"/>
        <v>2.4592515786184821E-3</v>
      </c>
      <c r="X20712" s="96">
        <v>718.72879999999998</v>
      </c>
      <c r="Y20712" s="96">
        <f t="shared" si="2216"/>
        <v>-9.5589996628260912E-5</v>
      </c>
      <c r="Z20712" s="97">
        <v>1648.27</v>
      </c>
      <c r="AA20712" s="97">
        <f t="shared" si="2208"/>
        <v>5.0909886519933103E-3</v>
      </c>
      <c r="AB20712" s="98">
        <v>3075.82</v>
      </c>
      <c r="AC20712" s="98">
        <f t="shared" si="2225"/>
        <v>-8.7939424230265E-3</v>
      </c>
      <c r="AD20712" s="99">
        <v>2020.49</v>
      </c>
      <c r="AE20712" s="99">
        <f t="shared" si="2222"/>
        <v>4.0517709374525658E-3</v>
      </c>
      <c r="AF20712" s="100">
        <v>9237.1509999999998</v>
      </c>
      <c r="AG20712" s="100">
        <f t="shared" si="2226"/>
        <v>4.1495930866510145E-3</v>
      </c>
      <c r="AH20712" s="101">
        <v>1261.1400000000001</v>
      </c>
      <c r="AI20712" s="101">
        <f t="shared" si="2220"/>
        <v>2.4134274428584969E-3</v>
      </c>
      <c r="AJ20712" s="102">
        <v>6302.45</v>
      </c>
      <c r="AK20712" s="102">
        <f t="shared" si="2227"/>
        <v>1.7007846604992106E-3</v>
      </c>
      <c r="AL20712" s="103">
        <v>449.04700000000003</v>
      </c>
      <c r="AM20712" s="103">
        <f t="shared" si="2209"/>
        <v>-8.5410488186629212E-3</v>
      </c>
      <c r="AN20712" s="104">
        <v>589.37</v>
      </c>
      <c r="AO20712" s="104">
        <f t="shared" si="2203"/>
        <v>2.6844285378546666E-3</v>
      </c>
      <c r="AP20712" s="105">
        <v>2503.83</v>
      </c>
      <c r="AQ20712" s="105">
        <f t="shared" si="2221"/>
        <v>5.6810278643329515E-3</v>
      </c>
      <c r="AR20712" s="106">
        <v>188.43</v>
      </c>
      <c r="AS20712" s="106">
        <f t="shared" si="2223"/>
        <v>2.2264640240667538E-3</v>
      </c>
      <c r="AT20712" s="107">
        <v>323.74</v>
      </c>
      <c r="AU20712" s="107">
        <f t="shared" si="2224"/>
        <v>4.2097505370294087E-3</v>
      </c>
      <c r="AV20712" s="90">
        <v>80.623999999999995</v>
      </c>
      <c r="AW20712" s="90">
        <f t="shared" si="2210"/>
        <v>3.7216688392451079E-4</v>
      </c>
      <c r="AX20712" s="108">
        <v>1266.33</v>
      </c>
      <c r="AY20712" s="108">
        <f t="shared" si="2217"/>
        <v>4.0281974361409175E-4</v>
      </c>
      <c r="AZ20712" s="109">
        <v>843.25</v>
      </c>
      <c r="BA20712" s="109">
        <f t="shared" si="2219"/>
        <v>1.6735015092029127E-3</v>
      </c>
      <c r="BB20712" s="110">
        <v>188.66329999999999</v>
      </c>
      <c r="BC20712" s="110">
        <f t="shared" ref="BC20712:BC20775" si="2228">LN(BB20712/BB20711)</f>
        <v>1.6020178237137043E-3</v>
      </c>
      <c r="BD20712" s="111">
        <v>1509.2474</v>
      </c>
      <c r="BE20712" s="111">
        <f t="shared" si="2211"/>
        <v>1.0987003222524168E-3</v>
      </c>
      <c r="BF20712" s="112">
        <v>180.38</v>
      </c>
      <c r="BG20712" s="112">
        <f t="shared" si="2212"/>
        <v>5.5436982024953891E-5</v>
      </c>
    </row>
    <row r="20713" spans="1:59" ht="25" x14ac:dyDescent="0.2">
      <c r="A20713" s="83">
        <v>38974</v>
      </c>
      <c r="B20713" s="84">
        <v>1026.3599999999999</v>
      </c>
      <c r="C20713" s="85">
        <f t="shared" si="2204"/>
        <v>-2.8942995675420833E-2</v>
      </c>
      <c r="D20713" s="86">
        <v>1042.0623000000001</v>
      </c>
      <c r="E20713" s="86">
        <f t="shared" ref="E20713:E20776" si="2229">LN(D20713/D20712)</f>
        <v>4.2981714524456798E-4</v>
      </c>
      <c r="F20713" s="87">
        <v>1013.6</v>
      </c>
      <c r="G20713" s="87">
        <f t="shared" si="2205"/>
        <v>-3.9966063991031302E-2</v>
      </c>
      <c r="H20713" s="88">
        <v>1057.7701999999999</v>
      </c>
      <c r="I20713" s="88">
        <f t="shared" si="2206"/>
        <v>-8.2186344598709029E-4</v>
      </c>
      <c r="J20713" s="89">
        <v>295.08999999999997</v>
      </c>
      <c r="K20713" s="89">
        <f t="shared" si="2218"/>
        <v>-1.6091996026525668E-2</v>
      </c>
      <c r="L20713" s="90"/>
      <c r="M20713" s="90"/>
      <c r="N20713" s="91">
        <v>493.53</v>
      </c>
      <c r="O20713" s="91">
        <f t="shared" si="2213"/>
        <v>2.3125618874846625E-3</v>
      </c>
      <c r="P20713" s="92"/>
      <c r="Q20713" s="92"/>
      <c r="R20713" s="93">
        <v>1239.69</v>
      </c>
      <c r="S20713" s="93">
        <f t="shared" si="2207"/>
        <v>3.0927610609241874E-3</v>
      </c>
      <c r="T20713" s="94">
        <v>4063.26</v>
      </c>
      <c r="U20713" s="94">
        <f t="shared" si="2214"/>
        <v>2.2938926262572679E-3</v>
      </c>
      <c r="V20713" s="95">
        <v>5153.24</v>
      </c>
      <c r="W20713" s="95">
        <f t="shared" si="2215"/>
        <v>6.1450853283696741E-3</v>
      </c>
      <c r="X20713" s="96">
        <v>718.66010000000006</v>
      </c>
      <c r="Y20713" s="96">
        <f t="shared" si="2216"/>
        <v>1.3830338776284741E-4</v>
      </c>
      <c r="Z20713" s="97">
        <v>1650.28</v>
      </c>
      <c r="AA20713" s="97">
        <f t="shared" si="2208"/>
        <v>1.2187174660277947E-3</v>
      </c>
      <c r="AB20713" s="98">
        <v>3062.81</v>
      </c>
      <c r="AC20713" s="98">
        <f t="shared" si="2225"/>
        <v>4.2387371381236794E-3</v>
      </c>
      <c r="AD20713" s="99">
        <v>2017.86</v>
      </c>
      <c r="AE20713" s="99">
        <f t="shared" si="2222"/>
        <v>-1.3025123487685891E-3</v>
      </c>
      <c r="AF20713" s="100">
        <v>9227.4189999999999</v>
      </c>
      <c r="AG20713" s="100">
        <f t="shared" si="2226"/>
        <v>-1.0541270011887786E-3</v>
      </c>
      <c r="AH20713" s="101">
        <v>1259.5999999999999</v>
      </c>
      <c r="AI20713" s="101">
        <f t="shared" si="2220"/>
        <v>-1.22186357307417E-3</v>
      </c>
      <c r="AJ20713" s="102">
        <v>6300.68</v>
      </c>
      <c r="AK20713" s="102">
        <f t="shared" si="2227"/>
        <v>-2.8088260799283293E-4</v>
      </c>
      <c r="AL20713" s="103">
        <v>445.22800000000001</v>
      </c>
      <c r="AM20713" s="103">
        <f t="shared" si="2209"/>
        <v>1.7189885093108039E-3</v>
      </c>
      <c r="AN20713" s="104">
        <v>588.375</v>
      </c>
      <c r="AO20713" s="104">
        <f t="shared" si="2203"/>
        <v>-1.689670067333433E-3</v>
      </c>
      <c r="AP20713" s="105">
        <v>2500.3690000000001</v>
      </c>
      <c r="AQ20713" s="105">
        <f t="shared" si="2221"/>
        <v>-1.3832385769796277E-3</v>
      </c>
      <c r="AR20713" s="106">
        <v>188.85</v>
      </c>
      <c r="AS20713" s="106">
        <f t="shared" si="2223"/>
        <v>-7.9459678396134165E-4</v>
      </c>
      <c r="AT20713" s="107">
        <v>323.20999999999998</v>
      </c>
      <c r="AU20713" s="107">
        <f t="shared" si="2224"/>
        <v>-1.638457743465065E-3</v>
      </c>
      <c r="AV20713" s="90">
        <v>80.584999999999994</v>
      </c>
      <c r="AW20713" s="90">
        <f t="shared" si="2210"/>
        <v>-4.8384396356091099E-4</v>
      </c>
      <c r="AX20713" s="108">
        <v>1264.8599999999999</v>
      </c>
      <c r="AY20713" s="108">
        <f t="shared" si="2217"/>
        <v>-1.1615091441299404E-3</v>
      </c>
      <c r="AZ20713" s="109">
        <v>843.53</v>
      </c>
      <c r="BA20713" s="109">
        <f t="shared" si="2219"/>
        <v>3.3199350546230107E-4</v>
      </c>
      <c r="BB20713" s="110">
        <v>188.7021</v>
      </c>
      <c r="BC20713" s="110">
        <f t="shared" si="2228"/>
        <v>2.0563623552523122E-4</v>
      </c>
      <c r="BD20713" s="111">
        <v>1505.6401000000001</v>
      </c>
      <c r="BE20713" s="111">
        <f t="shared" si="2211"/>
        <v>-2.3929925885509355E-3</v>
      </c>
      <c r="BF20713" s="112">
        <v>180.39</v>
      </c>
      <c r="BG20713" s="112">
        <f t="shared" si="2212"/>
        <v>1.6629250890563816E-4</v>
      </c>
    </row>
    <row r="20714" spans="1:59" ht="25" x14ac:dyDescent="0.2">
      <c r="A20714" s="83">
        <v>38975</v>
      </c>
      <c r="B20714" s="84">
        <v>1057.04</v>
      </c>
      <c r="C20714" s="85">
        <f t="shared" si="2204"/>
        <v>2.9453986725270918E-2</v>
      </c>
      <c r="D20714" s="86">
        <v>1043.2561000000001</v>
      </c>
      <c r="E20714" s="86">
        <f t="shared" si="2229"/>
        <v>1.144957173365369E-3</v>
      </c>
      <c r="F20714" s="87">
        <v>1055.55</v>
      </c>
      <c r="G20714" s="87">
        <f t="shared" si="2205"/>
        <v>4.0553608073738277E-2</v>
      </c>
      <c r="H20714" s="88">
        <v>1059.9114999999999</v>
      </c>
      <c r="I20714" s="88">
        <f t="shared" si="2206"/>
        <v>2.022306496559064E-3</v>
      </c>
      <c r="J20714" s="89">
        <v>292.72899999999998</v>
      </c>
      <c r="K20714" s="89">
        <f t="shared" si="2218"/>
        <v>-8.0331282129018494E-3</v>
      </c>
      <c r="L20714" s="90"/>
      <c r="M20714" s="90"/>
      <c r="N20714" s="91">
        <v>493.14</v>
      </c>
      <c r="O20714" s="91">
        <f t="shared" si="2213"/>
        <v>-7.9053791097499087E-4</v>
      </c>
      <c r="P20714" s="92"/>
      <c r="Q20714" s="92"/>
      <c r="R20714" s="93">
        <v>1243.53</v>
      </c>
      <c r="S20714" s="93">
        <f t="shared" si="2207"/>
        <v>0</v>
      </c>
      <c r="T20714" s="94">
        <v>4058.82</v>
      </c>
      <c r="U20714" s="94">
        <f t="shared" si="2214"/>
        <v>-1.0933161067795578E-3</v>
      </c>
      <c r="V20714" s="95">
        <v>5128.63</v>
      </c>
      <c r="W20714" s="95">
        <f t="shared" si="2215"/>
        <v>-4.7870760857856619E-3</v>
      </c>
      <c r="X20714" s="96">
        <v>718.7595</v>
      </c>
      <c r="Y20714" s="96">
        <f t="shared" si="2216"/>
        <v>0</v>
      </c>
      <c r="Z20714" s="97">
        <v>1656.85</v>
      </c>
      <c r="AA20714" s="97">
        <f t="shared" si="2208"/>
        <v>3.9732388162398808E-3</v>
      </c>
      <c r="AB20714" s="98">
        <v>3070.18</v>
      </c>
      <c r="AC20714" s="98">
        <f t="shared" si="2225"/>
        <v>-2.4033965643575905E-3</v>
      </c>
      <c r="AD20714" s="99">
        <v>2023.35</v>
      </c>
      <c r="AE20714" s="99">
        <f t="shared" si="2222"/>
        <v>2.7170096962689581E-3</v>
      </c>
      <c r="AF20714" s="100">
        <v>9227.3819999999996</v>
      </c>
      <c r="AG20714" s="100">
        <f t="shared" si="2226"/>
        <v>-4.0097966920052427E-6</v>
      </c>
      <c r="AH20714" s="101">
        <v>1264.68</v>
      </c>
      <c r="AI20714" s="101">
        <f t="shared" si="2220"/>
        <v>4.0249155069761074E-3</v>
      </c>
      <c r="AJ20714" s="102">
        <v>6322.76</v>
      </c>
      <c r="AK20714" s="102">
        <f t="shared" si="2227"/>
        <v>3.4982576092663412E-3</v>
      </c>
      <c r="AL20714" s="103">
        <v>445.99400000000003</v>
      </c>
      <c r="AM20714" s="103">
        <f t="shared" si="2209"/>
        <v>0</v>
      </c>
      <c r="AN20714" s="104">
        <v>590.02599999999995</v>
      </c>
      <c r="AO20714" s="104">
        <f t="shared" si="2203"/>
        <v>2.8021040041119826E-3</v>
      </c>
      <c r="AP20714" s="105">
        <v>2503.9290000000001</v>
      </c>
      <c r="AQ20714" s="105">
        <f t="shared" si="2221"/>
        <v>1.4227772209171299E-3</v>
      </c>
      <c r="AR20714" s="106">
        <v>188.7</v>
      </c>
      <c r="AS20714" s="106">
        <f t="shared" si="2223"/>
        <v>0</v>
      </c>
      <c r="AT20714" s="107">
        <v>325.04000000000002</v>
      </c>
      <c r="AU20714" s="107">
        <f t="shared" si="2224"/>
        <v>5.6459849171220404E-3</v>
      </c>
      <c r="AV20714" s="90">
        <v>80.563000000000002</v>
      </c>
      <c r="AW20714" s="90">
        <f t="shared" si="2210"/>
        <v>-2.7304093301398438E-4</v>
      </c>
      <c r="AX20714" s="108">
        <v>1264.42</v>
      </c>
      <c r="AY20714" s="108">
        <f t="shared" si="2217"/>
        <v>-3.4792510472418669E-4</v>
      </c>
      <c r="AZ20714" s="109">
        <v>843.24</v>
      </c>
      <c r="BA20714" s="109">
        <f t="shared" si="2219"/>
        <v>-3.4385245511512399E-4</v>
      </c>
      <c r="BB20714" s="110">
        <v>188.1216</v>
      </c>
      <c r="BC20714" s="110">
        <f t="shared" si="2228"/>
        <v>-3.0810188382958638E-3</v>
      </c>
      <c r="BD20714" s="111">
        <v>1505.5915</v>
      </c>
      <c r="BE20714" s="111">
        <f t="shared" si="2211"/>
        <v>-3.2279151164806706E-5</v>
      </c>
      <c r="BF20714" s="112">
        <v>180.42</v>
      </c>
      <c r="BG20714" s="112">
        <f t="shared" si="2212"/>
        <v>0</v>
      </c>
    </row>
    <row r="20715" spans="1:59" ht="25" x14ac:dyDescent="0.2">
      <c r="A20715" s="83">
        <v>38976</v>
      </c>
      <c r="B20715" s="84">
        <v>1057.04</v>
      </c>
      <c r="C20715" s="85">
        <f t="shared" si="2204"/>
        <v>0</v>
      </c>
      <c r="D20715" s="86">
        <v>1043.2561000000001</v>
      </c>
      <c r="E20715" s="86">
        <f t="shared" si="2229"/>
        <v>0</v>
      </c>
      <c r="F20715" s="87">
        <v>1055.55</v>
      </c>
      <c r="G20715" s="87">
        <f t="shared" si="2205"/>
        <v>0</v>
      </c>
      <c r="H20715" s="88">
        <v>1059.9114999999999</v>
      </c>
      <c r="I20715" s="88">
        <f t="shared" si="2206"/>
        <v>0</v>
      </c>
      <c r="J20715" s="89">
        <v>292.72899999999998</v>
      </c>
      <c r="K20715" s="89">
        <f t="shared" si="2218"/>
        <v>0</v>
      </c>
      <c r="L20715" s="90"/>
      <c r="M20715" s="90"/>
      <c r="N20715" s="91">
        <v>493.14</v>
      </c>
      <c r="O20715" s="91">
        <f t="shared" si="2213"/>
        <v>0</v>
      </c>
      <c r="P20715" s="92"/>
      <c r="Q20715" s="92"/>
      <c r="R20715" s="93">
        <v>1243.53</v>
      </c>
      <c r="S20715" s="93">
        <f t="shared" si="2207"/>
        <v>0</v>
      </c>
      <c r="T20715" s="94">
        <v>4058.82</v>
      </c>
      <c r="U20715" s="94">
        <f t="shared" si="2214"/>
        <v>0</v>
      </c>
      <c r="V20715" s="95">
        <v>5128.63</v>
      </c>
      <c r="W20715" s="95">
        <f t="shared" si="2215"/>
        <v>0</v>
      </c>
      <c r="X20715" s="96">
        <v>718.7595</v>
      </c>
      <c r="Y20715" s="96">
        <f t="shared" si="2216"/>
        <v>0</v>
      </c>
      <c r="Z20715" s="97">
        <v>1656.85</v>
      </c>
      <c r="AA20715" s="97">
        <f t="shared" si="2208"/>
        <v>0</v>
      </c>
      <c r="AB20715" s="98">
        <v>3070.18</v>
      </c>
      <c r="AC20715" s="98">
        <f t="shared" si="2225"/>
        <v>0</v>
      </c>
      <c r="AD20715" s="99">
        <v>2023.35</v>
      </c>
      <c r="AE20715" s="99">
        <f t="shared" si="2222"/>
        <v>0</v>
      </c>
      <c r="AF20715" s="100">
        <v>9227.3819999999996</v>
      </c>
      <c r="AG20715" s="100">
        <f t="shared" si="2226"/>
        <v>0</v>
      </c>
      <c r="AH20715" s="101">
        <v>1264.68</v>
      </c>
      <c r="AI20715" s="101">
        <f t="shared" si="2220"/>
        <v>0</v>
      </c>
      <c r="AJ20715" s="102">
        <v>6322.76</v>
      </c>
      <c r="AK20715" s="102">
        <f t="shared" si="2227"/>
        <v>0</v>
      </c>
      <c r="AL20715" s="103">
        <v>445.99400000000003</v>
      </c>
      <c r="AM20715" s="103">
        <f t="shared" si="2209"/>
        <v>0</v>
      </c>
      <c r="AN20715" s="104">
        <v>590.02599999999995</v>
      </c>
      <c r="AO20715" s="104">
        <f t="shared" ref="AO20715:AO20778" si="2230">LN(AN20715/AN20714)</f>
        <v>0</v>
      </c>
      <c r="AP20715" s="105">
        <v>2503.9290000000001</v>
      </c>
      <c r="AQ20715" s="105">
        <f t="shared" si="2221"/>
        <v>0</v>
      </c>
      <c r="AR20715" s="106">
        <v>188.7</v>
      </c>
      <c r="AS20715" s="106">
        <f t="shared" si="2223"/>
        <v>0</v>
      </c>
      <c r="AT20715" s="107">
        <v>325.04000000000002</v>
      </c>
      <c r="AU20715" s="107">
        <f t="shared" si="2224"/>
        <v>0</v>
      </c>
      <c r="AV20715" s="90">
        <v>80.563000000000002</v>
      </c>
      <c r="AW20715" s="90">
        <f t="shared" si="2210"/>
        <v>0</v>
      </c>
      <c r="AX20715" s="108">
        <v>1264.42</v>
      </c>
      <c r="AY20715" s="108">
        <f t="shared" si="2217"/>
        <v>0</v>
      </c>
      <c r="AZ20715" s="109">
        <v>843.24</v>
      </c>
      <c r="BA20715" s="109">
        <f t="shared" si="2219"/>
        <v>0</v>
      </c>
      <c r="BB20715" s="110">
        <v>188.1216</v>
      </c>
      <c r="BC20715" s="110">
        <f t="shared" si="2228"/>
        <v>0</v>
      </c>
      <c r="BD20715" s="111">
        <v>1505.5915</v>
      </c>
      <c r="BE20715" s="111">
        <f t="shared" si="2211"/>
        <v>0</v>
      </c>
      <c r="BF20715" s="112">
        <v>180.42</v>
      </c>
      <c r="BG20715" s="112">
        <f t="shared" si="2212"/>
        <v>0</v>
      </c>
    </row>
    <row r="20716" spans="1:59" ht="25" x14ac:dyDescent="0.2">
      <c r="A20716" s="83">
        <v>38977</v>
      </c>
      <c r="B20716" s="84">
        <v>1057.04</v>
      </c>
      <c r="C20716" s="85">
        <f t="shared" ref="C20716:C20779" si="2231">LN(B20716/B20715)</f>
        <v>0</v>
      </c>
      <c r="D20716" s="86">
        <v>1043.2561000000001</v>
      </c>
      <c r="E20716" s="86">
        <f t="shared" si="2229"/>
        <v>0</v>
      </c>
      <c r="F20716" s="87">
        <v>1055.55</v>
      </c>
      <c r="G20716" s="87">
        <f t="shared" ref="G20716:G20779" si="2232">LN(F20716/F20715)</f>
        <v>0</v>
      </c>
      <c r="H20716" s="88">
        <v>1059.9114999999999</v>
      </c>
      <c r="I20716" s="88">
        <f t="shared" ref="I20716:I20779" si="2233">LN(H20716/H20715)</f>
        <v>0</v>
      </c>
      <c r="J20716" s="89">
        <v>292.72899999999998</v>
      </c>
      <c r="K20716" s="89">
        <f t="shared" si="2218"/>
        <v>0</v>
      </c>
      <c r="L20716" s="90"/>
      <c r="M20716" s="90"/>
      <c r="N20716" s="91">
        <v>493.14</v>
      </c>
      <c r="O20716" s="91">
        <f t="shared" si="2213"/>
        <v>0</v>
      </c>
      <c r="P20716" s="92"/>
      <c r="Q20716" s="92"/>
      <c r="R20716" s="93">
        <v>1243.53</v>
      </c>
      <c r="S20716" s="93">
        <f t="shared" ref="S20716:S20779" si="2234">LN(R20717/R20716)</f>
        <v>1.4054035029931522E-2</v>
      </c>
      <c r="T20716" s="94">
        <v>4058.82</v>
      </c>
      <c r="U20716" s="94">
        <f t="shared" si="2214"/>
        <v>0</v>
      </c>
      <c r="V20716" s="95">
        <v>5128.63</v>
      </c>
      <c r="W20716" s="95">
        <f t="shared" si="2215"/>
        <v>0</v>
      </c>
      <c r="X20716" s="96">
        <v>718.7595</v>
      </c>
      <c r="Y20716" s="96">
        <f t="shared" si="2216"/>
        <v>-6.9198674625565602E-4</v>
      </c>
      <c r="Z20716" s="97">
        <v>1656.85</v>
      </c>
      <c r="AA20716" s="97">
        <f t="shared" ref="AA20716:AA20779" si="2235">LN(Z20716/Z20715)</f>
        <v>0</v>
      </c>
      <c r="AB20716" s="98">
        <v>3070.18</v>
      </c>
      <c r="AC20716" s="98">
        <f t="shared" si="2225"/>
        <v>0</v>
      </c>
      <c r="AD20716" s="99">
        <v>2023.35</v>
      </c>
      <c r="AE20716" s="99">
        <f t="shared" si="2222"/>
        <v>0</v>
      </c>
      <c r="AF20716" s="100">
        <v>9227.3819999999996</v>
      </c>
      <c r="AG20716" s="100">
        <f t="shared" si="2226"/>
        <v>0</v>
      </c>
      <c r="AH20716" s="101">
        <v>1264.68</v>
      </c>
      <c r="AI20716" s="101">
        <f t="shared" si="2220"/>
        <v>0</v>
      </c>
      <c r="AJ20716" s="102">
        <v>6322.76</v>
      </c>
      <c r="AK20716" s="102">
        <f t="shared" si="2227"/>
        <v>0</v>
      </c>
      <c r="AL20716" s="103">
        <v>445.99400000000003</v>
      </c>
      <c r="AM20716" s="103">
        <f t="shared" si="2209"/>
        <v>3.0447284835066709E-3</v>
      </c>
      <c r="AN20716" s="104">
        <v>590.02599999999995</v>
      </c>
      <c r="AO20716" s="104">
        <f t="shared" si="2230"/>
        <v>0</v>
      </c>
      <c r="AP20716" s="105">
        <v>2503.9290000000001</v>
      </c>
      <c r="AQ20716" s="105">
        <f t="shared" si="2221"/>
        <v>0</v>
      </c>
      <c r="AR20716" s="106">
        <v>188.7</v>
      </c>
      <c r="AS20716" s="106">
        <f t="shared" si="2223"/>
        <v>2.8047540414544202E-3</v>
      </c>
      <c r="AT20716" s="107">
        <v>325.04000000000002</v>
      </c>
      <c r="AU20716" s="107">
        <f t="shared" si="2224"/>
        <v>0</v>
      </c>
      <c r="AV20716" s="90">
        <v>80.563000000000002</v>
      </c>
      <c r="AW20716" s="90">
        <f t="shared" si="2210"/>
        <v>0</v>
      </c>
      <c r="AX20716" s="108">
        <v>1264.42</v>
      </c>
      <c r="AY20716" s="108">
        <f t="shared" si="2217"/>
        <v>0</v>
      </c>
      <c r="AZ20716" s="109">
        <v>843.24</v>
      </c>
      <c r="BA20716" s="109">
        <f t="shared" si="2219"/>
        <v>0</v>
      </c>
      <c r="BB20716" s="110">
        <v>188.1216</v>
      </c>
      <c r="BC20716" s="110">
        <f t="shared" si="2228"/>
        <v>0</v>
      </c>
      <c r="BD20716" s="111">
        <v>1505.5915</v>
      </c>
      <c r="BE20716" s="111">
        <f t="shared" si="2211"/>
        <v>0</v>
      </c>
      <c r="BF20716" s="112">
        <v>180.42</v>
      </c>
      <c r="BG20716" s="112">
        <f t="shared" si="2212"/>
        <v>4.4331154444293686E-4</v>
      </c>
    </row>
    <row r="20717" spans="1:59" ht="25" x14ac:dyDescent="0.2">
      <c r="A20717" s="83">
        <v>38978</v>
      </c>
      <c r="B20717" s="84">
        <v>1089.1600000000001</v>
      </c>
      <c r="C20717" s="85">
        <f t="shared" si="2231"/>
        <v>2.9934207818044678E-2</v>
      </c>
      <c r="D20717" s="86">
        <v>1043.8424</v>
      </c>
      <c r="E20717" s="86">
        <f t="shared" si="2229"/>
        <v>5.6183262593728232E-4</v>
      </c>
      <c r="F20717" s="87">
        <v>1088.8499999999999</v>
      </c>
      <c r="G20717" s="87">
        <f t="shared" si="2232"/>
        <v>3.1060135318291708E-2</v>
      </c>
      <c r="H20717" s="88">
        <v>1062.0867000000001</v>
      </c>
      <c r="I20717" s="88">
        <f t="shared" si="2233"/>
        <v>2.0501438331852486E-3</v>
      </c>
      <c r="J20717" s="89">
        <v>296.27300000000002</v>
      </c>
      <c r="K20717" s="89">
        <f t="shared" si="2218"/>
        <v>1.2034060222743791E-2</v>
      </c>
      <c r="L20717" s="90"/>
      <c r="M20717" s="90"/>
      <c r="N20717" s="91">
        <v>494.53</v>
      </c>
      <c r="O20717" s="91">
        <f t="shared" si="2213"/>
        <v>2.8147071748627454E-3</v>
      </c>
      <c r="P20717" s="92"/>
      <c r="Q20717" s="92"/>
      <c r="R20717" s="93">
        <v>1261.1300000000001</v>
      </c>
      <c r="S20717" s="93">
        <f t="shared" si="2234"/>
        <v>-6.5835659128299611E-4</v>
      </c>
      <c r="T20717" s="94">
        <v>4066.48</v>
      </c>
      <c r="U20717" s="94">
        <f t="shared" si="2214"/>
        <v>1.8854694027966273E-3</v>
      </c>
      <c r="V20717" s="95">
        <v>5142.83</v>
      </c>
      <c r="W20717" s="95">
        <f t="shared" si="2215"/>
        <v>2.7649446225728098E-3</v>
      </c>
      <c r="X20717" s="96">
        <v>718.26229999999998</v>
      </c>
      <c r="Y20717" s="96">
        <f t="shared" si="2216"/>
        <v>2.2833249326096264E-3</v>
      </c>
      <c r="Z20717" s="97">
        <v>1656.57</v>
      </c>
      <c r="AA20717" s="97">
        <f t="shared" si="2235"/>
        <v>-1.69009664133395E-4</v>
      </c>
      <c r="AB20717" s="98">
        <v>3068.14</v>
      </c>
      <c r="AC20717" s="98">
        <f t="shared" si="2225"/>
        <v>6.6467700449144435E-4</v>
      </c>
      <c r="AD20717" s="99">
        <v>2025.39</v>
      </c>
      <c r="AE20717" s="99">
        <f t="shared" si="2222"/>
        <v>1.0077210058612887E-3</v>
      </c>
      <c r="AF20717" s="100">
        <v>9194.19</v>
      </c>
      <c r="AG20717" s="100">
        <f t="shared" si="2226"/>
        <v>-3.6036051558666553E-3</v>
      </c>
      <c r="AH20717" s="101">
        <v>1265.53</v>
      </c>
      <c r="AI20717" s="101">
        <f t="shared" si="2220"/>
        <v>6.7188101539065494E-4</v>
      </c>
      <c r="AJ20717" s="102">
        <v>6299.39</v>
      </c>
      <c r="AK20717" s="102">
        <f t="shared" si="2227"/>
        <v>-3.7030183771839492E-3</v>
      </c>
      <c r="AL20717" s="103">
        <v>447.35399999999998</v>
      </c>
      <c r="AM20717" s="103">
        <f t="shared" si="2209"/>
        <v>-1.9959371864600841E-3</v>
      </c>
      <c r="AN20717" s="104">
        <v>591.47299999999996</v>
      </c>
      <c r="AO20717" s="104">
        <f t="shared" si="2230"/>
        <v>2.449431990151098E-3</v>
      </c>
      <c r="AP20717" s="105">
        <v>2507.277</v>
      </c>
      <c r="AQ20717" s="105">
        <f t="shared" si="2221"/>
        <v>1.3362054954992081E-3</v>
      </c>
      <c r="AR20717" s="106">
        <v>189.23</v>
      </c>
      <c r="AS20717" s="106">
        <f t="shared" si="2223"/>
        <v>-1.8513136387015654E-3</v>
      </c>
      <c r="AT20717" s="107">
        <v>324.04000000000002</v>
      </c>
      <c r="AU20717" s="107">
        <f t="shared" si="2224"/>
        <v>-3.0812867171807865E-3</v>
      </c>
      <c r="AV20717" s="90">
        <v>80.569000000000003</v>
      </c>
      <c r="AW20717" s="90">
        <f t="shared" si="2210"/>
        <v>7.4473102832130062E-5</v>
      </c>
      <c r="AX20717" s="108">
        <v>1264.1300000000001</v>
      </c>
      <c r="AY20717" s="108">
        <f t="shared" si="2217"/>
        <v>-2.2938047598146762E-4</v>
      </c>
      <c r="AZ20717" s="109">
        <v>843.52</v>
      </c>
      <c r="BA20717" s="109">
        <f t="shared" si="2219"/>
        <v>3.3199744192641609E-4</v>
      </c>
      <c r="BB20717" s="110">
        <v>188.05850000000001</v>
      </c>
      <c r="BC20717" s="110">
        <f t="shared" si="2228"/>
        <v>-3.3547761081352073E-4</v>
      </c>
      <c r="BD20717" s="111">
        <v>1503.8224</v>
      </c>
      <c r="BE20717" s="111">
        <f t="shared" si="2211"/>
        <v>-1.1757107945736648E-3</v>
      </c>
      <c r="BF20717" s="112">
        <v>180.5</v>
      </c>
      <c r="BG20717" s="112">
        <f t="shared" si="2212"/>
        <v>1.1079718586484428E-4</v>
      </c>
    </row>
    <row r="20718" spans="1:59" ht="25" x14ac:dyDescent="0.2">
      <c r="A20718" s="83">
        <v>38979</v>
      </c>
      <c r="B20718" s="84">
        <v>1060.56</v>
      </c>
      <c r="C20718" s="85">
        <f t="shared" si="2231"/>
        <v>-2.6609686433411779E-2</v>
      </c>
      <c r="D20718" s="86">
        <v>1043.6641</v>
      </c>
      <c r="E20718" s="86">
        <f t="shared" si="2229"/>
        <v>-1.70825815808113E-4</v>
      </c>
      <c r="F20718" s="87">
        <v>1059.52</v>
      </c>
      <c r="G20718" s="87">
        <f t="shared" si="2232"/>
        <v>-2.7306118040077848E-2</v>
      </c>
      <c r="H20718" s="88">
        <v>1059.3792000000001</v>
      </c>
      <c r="I20718" s="88">
        <f t="shared" si="2233"/>
        <v>-2.5524817250028959E-3</v>
      </c>
      <c r="J20718" s="89">
        <v>293.197</v>
      </c>
      <c r="K20718" s="89">
        <f t="shared" si="2218"/>
        <v>-1.0436588529988364E-2</v>
      </c>
      <c r="L20718" s="90"/>
      <c r="M20718" s="90"/>
      <c r="N20718" s="91">
        <v>493.58</v>
      </c>
      <c r="O20718" s="91">
        <f t="shared" si="2213"/>
        <v>-1.9228634316241942E-3</v>
      </c>
      <c r="P20718" s="92"/>
      <c r="Q20718" s="92"/>
      <c r="R20718" s="93">
        <v>1260.3</v>
      </c>
      <c r="S20718" s="93">
        <f t="shared" si="2234"/>
        <v>-4.9634999052538056E-3</v>
      </c>
      <c r="T20718" s="94">
        <v>4058.21</v>
      </c>
      <c r="U20718" s="94">
        <f t="shared" si="2214"/>
        <v>-2.035770683227607E-3</v>
      </c>
      <c r="V20718" s="95">
        <v>5133.7700000000004</v>
      </c>
      <c r="W20718" s="95">
        <f t="shared" si="2215"/>
        <v>-1.7632295403689825E-3</v>
      </c>
      <c r="X20718" s="96">
        <v>719.90419999999995</v>
      </c>
      <c r="Y20718" s="96">
        <f t="shared" si="2216"/>
        <v>1.3750884279928931E-4</v>
      </c>
      <c r="Z20718" s="97">
        <v>1645.3</v>
      </c>
      <c r="AA20718" s="97">
        <f t="shared" si="2235"/>
        <v>-6.826461226923309E-3</v>
      </c>
      <c r="AB20718" s="98">
        <v>3053.97</v>
      </c>
      <c r="AC20718" s="98">
        <f t="shared" si="2225"/>
        <v>4.6291312321727835E-3</v>
      </c>
      <c r="AD20718" s="99">
        <v>2021.01</v>
      </c>
      <c r="AE20718" s="99">
        <f t="shared" si="2222"/>
        <v>-2.1648881527581267E-3</v>
      </c>
      <c r="AF20718" s="100">
        <v>9196.7659999999996</v>
      </c>
      <c r="AG20718" s="100">
        <f t="shared" si="2226"/>
        <v>2.8013769559832137E-4</v>
      </c>
      <c r="AH20718" s="101">
        <v>1261.67</v>
      </c>
      <c r="AI20718" s="101">
        <f t="shared" si="2220"/>
        <v>-3.0547665413609565E-3</v>
      </c>
      <c r="AJ20718" s="102">
        <v>6302.18</v>
      </c>
      <c r="AK20718" s="102">
        <f t="shared" si="2227"/>
        <v>4.4280197556133011E-4</v>
      </c>
      <c r="AL20718" s="103">
        <v>446.46199999999999</v>
      </c>
      <c r="AM20718" s="103">
        <f t="shared" si="2209"/>
        <v>3.7982525434355286E-3</v>
      </c>
      <c r="AN20718" s="104">
        <v>589.97</v>
      </c>
      <c r="AO20718" s="104">
        <f t="shared" si="2230"/>
        <v>-2.5443475662073355E-3</v>
      </c>
      <c r="AP20718" s="105">
        <v>2504.056</v>
      </c>
      <c r="AQ20718" s="105">
        <f t="shared" si="2221"/>
        <v>-1.2854864937341111E-3</v>
      </c>
      <c r="AR20718" s="106">
        <v>188.88</v>
      </c>
      <c r="AS20718" s="106">
        <f t="shared" si="2223"/>
        <v>2.7492879747203634E-3</v>
      </c>
      <c r="AT20718" s="107">
        <v>326.2</v>
      </c>
      <c r="AU20718" s="107">
        <f t="shared" si="2224"/>
        <v>6.6437252246230065E-3</v>
      </c>
      <c r="AV20718" s="90">
        <v>80.686999999999998</v>
      </c>
      <c r="AW20718" s="90">
        <f t="shared" si="2210"/>
        <v>1.4635116964538588E-3</v>
      </c>
      <c r="AX20718" s="108">
        <v>1268.56</v>
      </c>
      <c r="AY20718" s="108">
        <f t="shared" si="2217"/>
        <v>3.4982603617466738E-3</v>
      </c>
      <c r="AZ20718" s="109">
        <v>843.9</v>
      </c>
      <c r="BA20718" s="109">
        <f t="shared" si="2219"/>
        <v>4.5039172988785644E-4</v>
      </c>
      <c r="BB20718" s="110">
        <v>188.54079999999999</v>
      </c>
      <c r="BC20718" s="110">
        <f t="shared" si="2228"/>
        <v>2.5613444511278179E-3</v>
      </c>
      <c r="BD20718" s="111">
        <v>1517.2560000000001</v>
      </c>
      <c r="BE20718" s="111">
        <f t="shared" si="2211"/>
        <v>8.8933068003241248E-3</v>
      </c>
      <c r="BF20718" s="112">
        <v>180.52</v>
      </c>
      <c r="BG20718" s="112">
        <f t="shared" si="2212"/>
        <v>1.6617276466631542E-4</v>
      </c>
    </row>
    <row r="20719" spans="1:59" ht="25" x14ac:dyDescent="0.2">
      <c r="A20719" s="83">
        <v>38980</v>
      </c>
      <c r="B20719" s="84">
        <v>1060.6199999999999</v>
      </c>
      <c r="C20719" s="85">
        <f t="shared" si="2231"/>
        <v>5.6572285252609598E-5</v>
      </c>
      <c r="D20719" s="86">
        <v>1045.1864</v>
      </c>
      <c r="E20719" s="86">
        <f t="shared" si="2229"/>
        <v>1.457548320958254E-3</v>
      </c>
      <c r="F20719" s="87">
        <v>1059.56</v>
      </c>
      <c r="G20719" s="87">
        <f t="shared" si="2232"/>
        <v>3.7752232105258733E-5</v>
      </c>
      <c r="H20719" s="88">
        <v>1064.2293</v>
      </c>
      <c r="I20719" s="88">
        <f t="shared" si="2233"/>
        <v>4.5677990392510087E-3</v>
      </c>
      <c r="J20719" s="89">
        <v>291.31400000000002</v>
      </c>
      <c r="K20719" s="89">
        <f t="shared" si="2218"/>
        <v>-6.4430148072120025E-3</v>
      </c>
      <c r="L20719" s="90"/>
      <c r="M20719" s="90"/>
      <c r="N20719" s="91">
        <v>494.97</v>
      </c>
      <c r="O20719" s="91">
        <f t="shared" si="2213"/>
        <v>2.812201539760749E-3</v>
      </c>
      <c r="P20719" s="92"/>
      <c r="Q20719" s="92"/>
      <c r="R20719" s="93">
        <v>1254.06</v>
      </c>
      <c r="S20719" s="93">
        <f t="shared" si="2234"/>
        <v>-4.1711675004239548E-3</v>
      </c>
      <c r="T20719" s="94">
        <v>4072.26</v>
      </c>
      <c r="U20719" s="94">
        <f t="shared" si="2214"/>
        <v>3.4561382024592578E-3</v>
      </c>
      <c r="V20719" s="95">
        <v>5143.1000000000004</v>
      </c>
      <c r="W20719" s="95">
        <f t="shared" si="2215"/>
        <v>1.815728439362596E-3</v>
      </c>
      <c r="X20719" s="96">
        <v>720.00319999999999</v>
      </c>
      <c r="Y20719" s="96">
        <f t="shared" si="2216"/>
        <v>2.1270323539698236E-3</v>
      </c>
      <c r="Z20719" s="97">
        <v>1669.95</v>
      </c>
      <c r="AA20719" s="97">
        <f t="shared" si="2235"/>
        <v>1.4870947450221529E-2</v>
      </c>
      <c r="AB20719" s="98">
        <v>3092.12</v>
      </c>
      <c r="AC20719" s="98">
        <f t="shared" si="2225"/>
        <v>-1.2414556238435879E-2</v>
      </c>
      <c r="AD20719" s="99">
        <v>2031.59</v>
      </c>
      <c r="AE20719" s="99">
        <f t="shared" si="2222"/>
        <v>5.2213512492889887E-3</v>
      </c>
      <c r="AF20719" s="100">
        <v>9244.116</v>
      </c>
      <c r="AG20719" s="100">
        <f t="shared" si="2226"/>
        <v>5.1353404960102775E-3</v>
      </c>
      <c r="AH20719" s="101">
        <v>1268.69</v>
      </c>
      <c r="AI20719" s="101">
        <f t="shared" si="2220"/>
        <v>5.5486318235903418E-3</v>
      </c>
      <c r="AJ20719" s="102">
        <v>6341.62</v>
      </c>
      <c r="AK20719" s="102">
        <f t="shared" si="2227"/>
        <v>6.2386510257205459E-3</v>
      </c>
      <c r="AL20719" s="103">
        <v>448.161</v>
      </c>
      <c r="AM20719" s="103">
        <f t="shared" si="2209"/>
        <v>-4.3045828025562952E-3</v>
      </c>
      <c r="AN20719" s="104">
        <v>592.10400000000004</v>
      </c>
      <c r="AO20719" s="104">
        <f t="shared" si="2230"/>
        <v>3.6106069811546338E-3</v>
      </c>
      <c r="AP20719" s="105">
        <v>2516.355</v>
      </c>
      <c r="AQ20719" s="105">
        <f t="shared" si="2221"/>
        <v>4.8996086592547347E-3</v>
      </c>
      <c r="AR20719" s="106">
        <v>189.4</v>
      </c>
      <c r="AS20719" s="106">
        <f t="shared" si="2223"/>
        <v>1.0559104597731831E-4</v>
      </c>
      <c r="AT20719" s="107">
        <v>324.88</v>
      </c>
      <c r="AU20719" s="107">
        <f t="shared" si="2224"/>
        <v>-4.0548068088711508E-3</v>
      </c>
      <c r="AV20719" s="90">
        <v>80.688000000000002</v>
      </c>
      <c r="AW20719" s="90">
        <f t="shared" si="2210"/>
        <v>1.239349341621715E-5</v>
      </c>
      <c r="AX20719" s="108">
        <v>1269.1300000000001</v>
      </c>
      <c r="AY20719" s="108">
        <f t="shared" si="2217"/>
        <v>4.4922745456383933E-4</v>
      </c>
      <c r="AZ20719" s="109">
        <v>844.43</v>
      </c>
      <c r="BA20719" s="109">
        <f t="shared" si="2219"/>
        <v>6.2783936482764362E-4</v>
      </c>
      <c r="BB20719" s="110">
        <v>188.0968</v>
      </c>
      <c r="BC20719" s="110">
        <f t="shared" si="2228"/>
        <v>-2.3577051556965549E-3</v>
      </c>
      <c r="BD20719" s="111">
        <v>1520.1643999999999</v>
      </c>
      <c r="BE20719" s="111">
        <f t="shared" si="2211"/>
        <v>1.9150466552843273E-3</v>
      </c>
      <c r="BF20719" s="112">
        <v>180.55</v>
      </c>
      <c r="BG20719" s="112">
        <f t="shared" si="2212"/>
        <v>1.6614515586634753E-4</v>
      </c>
    </row>
    <row r="20720" spans="1:59" ht="25" x14ac:dyDescent="0.2">
      <c r="A20720" s="83">
        <v>38981</v>
      </c>
      <c r="B20720" s="84">
        <v>1056.9000000000001</v>
      </c>
      <c r="C20720" s="85">
        <f t="shared" si="2231"/>
        <v>-3.5135477605448755E-3</v>
      </c>
      <c r="D20720" s="86">
        <v>1044.4858999999999</v>
      </c>
      <c r="E20720" s="86">
        <f t="shared" si="2229"/>
        <v>-6.704400744931262E-4</v>
      </c>
      <c r="F20720" s="87">
        <v>1055.3499999999999</v>
      </c>
      <c r="G20720" s="87">
        <f t="shared" si="2232"/>
        <v>-3.9812621443599703E-3</v>
      </c>
      <c r="H20720" s="88">
        <v>1059.1985999999999</v>
      </c>
      <c r="I20720" s="88">
        <f t="shared" si="2233"/>
        <v>-4.7382907723727543E-3</v>
      </c>
      <c r="J20720" s="89">
        <v>295.50599999999997</v>
      </c>
      <c r="K20720" s="89">
        <f t="shared" si="2218"/>
        <v>1.4287417979209481E-2</v>
      </c>
      <c r="L20720" s="90"/>
      <c r="M20720" s="90"/>
      <c r="N20720" s="91">
        <v>495.09</v>
      </c>
      <c r="O20720" s="91">
        <f t="shared" si="2213"/>
        <v>2.424095521232607E-4</v>
      </c>
      <c r="P20720" s="92"/>
      <c r="Q20720" s="92"/>
      <c r="R20720" s="93">
        <v>1248.8399999999999</v>
      </c>
      <c r="S20720" s="93">
        <f t="shared" si="2234"/>
        <v>-1.2481076051355374E-2</v>
      </c>
      <c r="T20720" s="94">
        <v>4074.74</v>
      </c>
      <c r="U20720" s="94">
        <f t="shared" si="2214"/>
        <v>6.0881307882681664E-4</v>
      </c>
      <c r="V20720" s="95">
        <v>5176.51</v>
      </c>
      <c r="W20720" s="95">
        <f t="shared" si="2215"/>
        <v>6.4750735212856375E-3</v>
      </c>
      <c r="X20720" s="96">
        <v>721.53629999999998</v>
      </c>
      <c r="Y20720" s="96">
        <f t="shared" si="2216"/>
        <v>1.9901564882604536E-3</v>
      </c>
      <c r="Z20720" s="97">
        <v>1659.31</v>
      </c>
      <c r="AA20720" s="97">
        <f t="shared" si="2235"/>
        <v>-6.3918325545053263E-3</v>
      </c>
      <c r="AB20720" s="98">
        <v>3061.28</v>
      </c>
      <c r="AC20720" s="98">
        <f t="shared" si="2225"/>
        <v>1.0023810649361956E-2</v>
      </c>
      <c r="AD20720" s="99">
        <v>2021.08</v>
      </c>
      <c r="AE20720" s="99">
        <f t="shared" si="2222"/>
        <v>-5.1867157018336248E-3</v>
      </c>
      <c r="AF20720" s="100">
        <v>9206.5390000000007</v>
      </c>
      <c r="AG20720" s="100">
        <f t="shared" si="2226"/>
        <v>-4.0732485599483566E-3</v>
      </c>
      <c r="AH20720" s="101">
        <v>1262.3499999999999</v>
      </c>
      <c r="AI20720" s="101">
        <f t="shared" si="2220"/>
        <v>-5.0098088218297407E-3</v>
      </c>
      <c r="AJ20720" s="102">
        <v>6320.85</v>
      </c>
      <c r="AK20720" s="102">
        <f t="shared" si="2227"/>
        <v>-3.280563527872937E-3</v>
      </c>
      <c r="AL20720" s="103">
        <v>446.23599999999999</v>
      </c>
      <c r="AM20720" s="103">
        <f t="shared" si="2209"/>
        <v>-9.6183711563992461E-4</v>
      </c>
      <c r="AN20720" s="104">
        <v>589.96600000000001</v>
      </c>
      <c r="AO20720" s="104">
        <f t="shared" si="2230"/>
        <v>-3.6173870099019856E-3</v>
      </c>
      <c r="AP20720" s="105">
        <v>2502.9140000000002</v>
      </c>
      <c r="AQ20720" s="105">
        <f t="shared" si="2221"/>
        <v>-5.3557727743992365E-3</v>
      </c>
      <c r="AR20720" s="106">
        <v>189.42</v>
      </c>
      <c r="AS20720" s="106">
        <f t="shared" si="2223"/>
        <v>-5.0279287694188395E-3</v>
      </c>
      <c r="AT20720" s="107">
        <v>322.82</v>
      </c>
      <c r="AU20720" s="107">
        <f t="shared" si="2224"/>
        <v>-6.3609910329087268E-3</v>
      </c>
      <c r="AV20720" s="90">
        <v>80.838999999999999</v>
      </c>
      <c r="AW20720" s="90">
        <f t="shared" si="2210"/>
        <v>1.8696570107350878E-3</v>
      </c>
      <c r="AX20720" s="108">
        <v>1274.04</v>
      </c>
      <c r="AY20720" s="108">
        <f t="shared" si="2217"/>
        <v>3.8613274776063337E-3</v>
      </c>
      <c r="AZ20720" s="109">
        <v>844.62</v>
      </c>
      <c r="BA20720" s="109">
        <f t="shared" si="2219"/>
        <v>2.2497853918058015E-4</v>
      </c>
      <c r="BB20720" s="110">
        <v>189.10069999999999</v>
      </c>
      <c r="BC20720" s="110">
        <f t="shared" si="2228"/>
        <v>5.3229534679321098E-3</v>
      </c>
      <c r="BD20720" s="111">
        <v>1533.2782</v>
      </c>
      <c r="BE20720" s="111">
        <f t="shared" si="2211"/>
        <v>8.5895707544707371E-3</v>
      </c>
      <c r="BF20720" s="112">
        <v>180.58</v>
      </c>
      <c r="BG20720" s="112">
        <f t="shared" si="2212"/>
        <v>1.6611755623897645E-4</v>
      </c>
    </row>
    <row r="20721" spans="1:59" ht="25" x14ac:dyDescent="0.2">
      <c r="A20721" s="83">
        <v>38982</v>
      </c>
      <c r="B20721" s="84">
        <v>1055.1500000000001</v>
      </c>
      <c r="C20721" s="85">
        <f t="shared" si="2231"/>
        <v>-1.6571581169797687E-3</v>
      </c>
      <c r="D20721" s="86">
        <v>1044.027</v>
      </c>
      <c r="E20721" s="86">
        <f t="shared" si="2229"/>
        <v>-4.3945144641906962E-4</v>
      </c>
      <c r="F20721" s="87">
        <v>1053.47</v>
      </c>
      <c r="G20721" s="87">
        <f t="shared" si="2232"/>
        <v>-1.78298811472808E-3</v>
      </c>
      <c r="H20721" s="88">
        <v>1057.0824</v>
      </c>
      <c r="I20721" s="88">
        <f t="shared" si="2233"/>
        <v>-1.9999241172097286E-3</v>
      </c>
      <c r="J20721" s="89">
        <v>293.23500000000001</v>
      </c>
      <c r="K20721" s="89">
        <f t="shared" si="2218"/>
        <v>-7.7148058783531896E-3</v>
      </c>
      <c r="L20721" s="90"/>
      <c r="M20721" s="90"/>
      <c r="N20721" s="91">
        <v>492.73</v>
      </c>
      <c r="O20721" s="91">
        <f t="shared" si="2213"/>
        <v>-4.7782075482324191E-3</v>
      </c>
      <c r="P20721" s="92"/>
      <c r="Q20721" s="92"/>
      <c r="R20721" s="93">
        <v>1233.3499999999999</v>
      </c>
      <c r="S20721" s="93">
        <f t="shared" si="2234"/>
        <v>0</v>
      </c>
      <c r="T20721" s="94">
        <v>4057.8</v>
      </c>
      <c r="U20721" s="94">
        <f t="shared" si="2214"/>
        <v>-4.1659861494906603E-3</v>
      </c>
      <c r="V20721" s="95">
        <v>5147.3</v>
      </c>
      <c r="W20721" s="95">
        <f t="shared" si="2215"/>
        <v>-5.6587786769222714E-3</v>
      </c>
      <c r="X20721" s="96">
        <v>722.97370000000001</v>
      </c>
      <c r="Y20721" s="96">
        <f t="shared" si="2216"/>
        <v>0</v>
      </c>
      <c r="Z20721" s="97">
        <v>1646.63</v>
      </c>
      <c r="AA20721" s="97">
        <f t="shared" si="2235"/>
        <v>-7.6710782288578021E-3</v>
      </c>
      <c r="AB20721" s="98">
        <v>3025.49</v>
      </c>
      <c r="AC20721" s="98">
        <f t="shared" si="2225"/>
        <v>1.1760067318582458E-2</v>
      </c>
      <c r="AD20721" s="99">
        <v>2016.09</v>
      </c>
      <c r="AE20721" s="99">
        <f t="shared" si="2222"/>
        <v>-2.4720299324175288E-3</v>
      </c>
      <c r="AF20721" s="100">
        <v>9220.0229999999992</v>
      </c>
      <c r="AG20721" s="100">
        <f t="shared" si="2226"/>
        <v>1.4635396887203969E-3</v>
      </c>
      <c r="AH20721" s="101">
        <v>1257.5</v>
      </c>
      <c r="AI20721" s="101">
        <f t="shared" si="2220"/>
        <v>-3.8494402357417165E-3</v>
      </c>
      <c r="AJ20721" s="102">
        <v>6311.92</v>
      </c>
      <c r="AK20721" s="102">
        <f t="shared" si="2227"/>
        <v>-1.4137835941647743E-3</v>
      </c>
      <c r="AL20721" s="103">
        <v>445.80700000000002</v>
      </c>
      <c r="AM20721" s="103">
        <f t="shared" si="2209"/>
        <v>0</v>
      </c>
      <c r="AN20721" s="104">
        <v>588.80100000000004</v>
      </c>
      <c r="AO20721" s="104">
        <f t="shared" si="2230"/>
        <v>-1.9766423378252992E-3</v>
      </c>
      <c r="AP20721" s="105">
        <v>2500.1179999999999</v>
      </c>
      <c r="AQ20721" s="105">
        <f t="shared" si="2221"/>
        <v>-1.1177223296144412E-3</v>
      </c>
      <c r="AR20721" s="106">
        <v>188.47</v>
      </c>
      <c r="AS20721" s="106">
        <f t="shared" si="2223"/>
        <v>0</v>
      </c>
      <c r="AT20721" s="107">
        <v>323.54000000000002</v>
      </c>
      <c r="AU20721" s="107">
        <f t="shared" si="2224"/>
        <v>2.2278615564144937E-3</v>
      </c>
      <c r="AV20721" s="90">
        <v>80.906000000000006</v>
      </c>
      <c r="AW20721" s="90">
        <f t="shared" si="2210"/>
        <v>8.2846460579482511E-4</v>
      </c>
      <c r="AX20721" s="108">
        <v>1276.71</v>
      </c>
      <c r="AY20721" s="108">
        <f t="shared" si="2217"/>
        <v>2.0935026758112153E-3</v>
      </c>
      <c r="AZ20721" s="109">
        <v>844.44</v>
      </c>
      <c r="BA20721" s="109">
        <f t="shared" si="2219"/>
        <v>-2.1313630147101848E-4</v>
      </c>
      <c r="BB20721" s="110">
        <v>189.8673</v>
      </c>
      <c r="BC20721" s="110">
        <f t="shared" si="2228"/>
        <v>4.0457296955814757E-3</v>
      </c>
      <c r="BD20721" s="111">
        <v>1542.2853</v>
      </c>
      <c r="BE20721" s="111">
        <f t="shared" si="2211"/>
        <v>5.8572198236528736E-3</v>
      </c>
      <c r="BF20721" s="112">
        <v>180.61</v>
      </c>
      <c r="BG20721" s="112">
        <f t="shared" si="2212"/>
        <v>0</v>
      </c>
    </row>
    <row r="20722" spans="1:59" ht="25" x14ac:dyDescent="0.2">
      <c r="A20722" s="83">
        <v>38983</v>
      </c>
      <c r="B20722" s="84">
        <v>1055.1500000000001</v>
      </c>
      <c r="C20722" s="85">
        <f t="shared" si="2231"/>
        <v>0</v>
      </c>
      <c r="D20722" s="86">
        <v>1044.027</v>
      </c>
      <c r="E20722" s="86">
        <f t="shared" si="2229"/>
        <v>0</v>
      </c>
      <c r="F20722" s="87">
        <v>1053.47</v>
      </c>
      <c r="G20722" s="87">
        <f t="shared" si="2232"/>
        <v>0</v>
      </c>
      <c r="H20722" s="88">
        <v>1057.0824</v>
      </c>
      <c r="I20722" s="88">
        <f t="shared" si="2233"/>
        <v>0</v>
      </c>
      <c r="J20722" s="89">
        <v>293.23500000000001</v>
      </c>
      <c r="K20722" s="89">
        <f t="shared" si="2218"/>
        <v>0</v>
      </c>
      <c r="L20722" s="90"/>
      <c r="M20722" s="90"/>
      <c r="N20722" s="91">
        <v>492.73</v>
      </c>
      <c r="O20722" s="91">
        <f t="shared" si="2213"/>
        <v>0</v>
      </c>
      <c r="P20722" s="92"/>
      <c r="Q20722" s="92"/>
      <c r="R20722" s="93">
        <v>1233.3499999999999</v>
      </c>
      <c r="S20722" s="93">
        <f t="shared" si="2234"/>
        <v>0</v>
      </c>
      <c r="T20722" s="94">
        <v>4057.8</v>
      </c>
      <c r="U20722" s="94">
        <f t="shared" si="2214"/>
        <v>0</v>
      </c>
      <c r="V20722" s="95">
        <v>5147.3</v>
      </c>
      <c r="W20722" s="95">
        <f t="shared" si="2215"/>
        <v>0</v>
      </c>
      <c r="X20722" s="96">
        <v>722.97370000000001</v>
      </c>
      <c r="Y20722" s="96">
        <f t="shared" si="2216"/>
        <v>0</v>
      </c>
      <c r="Z20722" s="97">
        <v>1646.63</v>
      </c>
      <c r="AA20722" s="97">
        <f t="shared" si="2235"/>
        <v>0</v>
      </c>
      <c r="AB20722" s="98">
        <v>3025.49</v>
      </c>
      <c r="AC20722" s="98">
        <f t="shared" si="2225"/>
        <v>0</v>
      </c>
      <c r="AD20722" s="99">
        <v>2016.09</v>
      </c>
      <c r="AE20722" s="99">
        <f t="shared" si="2222"/>
        <v>0</v>
      </c>
      <c r="AF20722" s="100">
        <v>9220.0229999999992</v>
      </c>
      <c r="AG20722" s="100">
        <f t="shared" si="2226"/>
        <v>0</v>
      </c>
      <c r="AH20722" s="101">
        <v>1257.5</v>
      </c>
      <c r="AI20722" s="101">
        <f t="shared" si="2220"/>
        <v>0</v>
      </c>
      <c r="AJ20722" s="102">
        <v>6311.92</v>
      </c>
      <c r="AK20722" s="102">
        <f t="shared" si="2227"/>
        <v>0</v>
      </c>
      <c r="AL20722" s="103">
        <v>445.80700000000002</v>
      </c>
      <c r="AM20722" s="103">
        <f t="shared" si="2209"/>
        <v>0</v>
      </c>
      <c r="AN20722" s="104">
        <v>588.80100000000004</v>
      </c>
      <c r="AO20722" s="104">
        <f t="shared" si="2230"/>
        <v>0</v>
      </c>
      <c r="AP20722" s="105">
        <v>2500.1179999999999</v>
      </c>
      <c r="AQ20722" s="105">
        <f t="shared" si="2221"/>
        <v>0</v>
      </c>
      <c r="AR20722" s="106">
        <v>188.47</v>
      </c>
      <c r="AS20722" s="106">
        <f t="shared" si="2223"/>
        <v>0</v>
      </c>
      <c r="AT20722" s="107">
        <v>323.54000000000002</v>
      </c>
      <c r="AU20722" s="107">
        <f t="shared" si="2224"/>
        <v>0</v>
      </c>
      <c r="AV20722" s="90">
        <v>80.906000000000006</v>
      </c>
      <c r="AW20722" s="90">
        <f t="shared" si="2210"/>
        <v>0</v>
      </c>
      <c r="AX20722" s="108">
        <v>1276.71</v>
      </c>
      <c r="AY20722" s="108">
        <f t="shared" si="2217"/>
        <v>0</v>
      </c>
      <c r="AZ20722" s="109">
        <v>844.44</v>
      </c>
      <c r="BA20722" s="109">
        <f t="shared" si="2219"/>
        <v>0</v>
      </c>
      <c r="BB20722" s="110">
        <v>189.8673</v>
      </c>
      <c r="BC20722" s="110">
        <f t="shared" si="2228"/>
        <v>0</v>
      </c>
      <c r="BD20722" s="111">
        <v>1542.2853</v>
      </c>
      <c r="BE20722" s="111">
        <f t="shared" si="2211"/>
        <v>0</v>
      </c>
      <c r="BF20722" s="112">
        <v>180.61</v>
      </c>
      <c r="BG20722" s="112">
        <f t="shared" si="2212"/>
        <v>0</v>
      </c>
    </row>
    <row r="20723" spans="1:59" ht="25" x14ac:dyDescent="0.2">
      <c r="A20723" s="83">
        <v>38984</v>
      </c>
      <c r="B20723" s="84">
        <v>1055.1500000000001</v>
      </c>
      <c r="C20723" s="85">
        <f t="shared" si="2231"/>
        <v>0</v>
      </c>
      <c r="D20723" s="86">
        <v>1044.027</v>
      </c>
      <c r="E20723" s="86">
        <f t="shared" si="2229"/>
        <v>0</v>
      </c>
      <c r="F20723" s="87">
        <v>1053.47</v>
      </c>
      <c r="G20723" s="87">
        <f t="shared" si="2232"/>
        <v>0</v>
      </c>
      <c r="H20723" s="88">
        <v>1057.0824</v>
      </c>
      <c r="I20723" s="88">
        <f t="shared" si="2233"/>
        <v>0</v>
      </c>
      <c r="J20723" s="89">
        <v>293.23500000000001</v>
      </c>
      <c r="K20723" s="89">
        <f t="shared" si="2218"/>
        <v>0</v>
      </c>
      <c r="L20723" s="90"/>
      <c r="M20723" s="90"/>
      <c r="N20723" s="91">
        <v>492.73</v>
      </c>
      <c r="O20723" s="91">
        <f t="shared" si="2213"/>
        <v>0</v>
      </c>
      <c r="P20723" s="92"/>
      <c r="Q20723" s="92"/>
      <c r="R20723" s="93">
        <v>1233.3499999999999</v>
      </c>
      <c r="S20723" s="93">
        <f t="shared" si="2234"/>
        <v>-2.6467069650898496E-3</v>
      </c>
      <c r="T20723" s="94">
        <v>4057.8</v>
      </c>
      <c r="U20723" s="94">
        <f t="shared" si="2214"/>
        <v>0</v>
      </c>
      <c r="V20723" s="95">
        <v>5147.3</v>
      </c>
      <c r="W20723" s="95">
        <f t="shared" si="2215"/>
        <v>0</v>
      </c>
      <c r="X20723" s="96">
        <v>722.97370000000001</v>
      </c>
      <c r="Y20723" s="96">
        <f t="shared" si="2216"/>
        <v>1.5730931670081059E-3</v>
      </c>
      <c r="Z20723" s="97">
        <v>1646.63</v>
      </c>
      <c r="AA20723" s="97">
        <f t="shared" si="2235"/>
        <v>0</v>
      </c>
      <c r="AB20723" s="98">
        <v>3025.49</v>
      </c>
      <c r="AC20723" s="98">
        <f t="shared" si="2225"/>
        <v>0</v>
      </c>
      <c r="AD20723" s="99">
        <v>2016.09</v>
      </c>
      <c r="AE20723" s="99">
        <f t="shared" si="2222"/>
        <v>0</v>
      </c>
      <c r="AF20723" s="100">
        <v>9220.0229999999992</v>
      </c>
      <c r="AG20723" s="100">
        <f t="shared" si="2226"/>
        <v>0</v>
      </c>
      <c r="AH20723" s="101">
        <v>1257.5</v>
      </c>
      <c r="AI20723" s="101">
        <f t="shared" si="2220"/>
        <v>0</v>
      </c>
      <c r="AJ20723" s="102">
        <v>6311.92</v>
      </c>
      <c r="AK20723" s="102">
        <f t="shared" si="2227"/>
        <v>0</v>
      </c>
      <c r="AL20723" s="103">
        <v>445.80700000000002</v>
      </c>
      <c r="AM20723" s="103">
        <f t="shared" ref="AM20723:AM20786" si="2236">LN(AL20724/AL20723)</f>
        <v>5.1414570163950436E-3</v>
      </c>
      <c r="AN20723" s="104">
        <v>588.80100000000004</v>
      </c>
      <c r="AO20723" s="104">
        <f t="shared" si="2230"/>
        <v>0</v>
      </c>
      <c r="AP20723" s="105">
        <v>2500.1179999999999</v>
      </c>
      <c r="AQ20723" s="105">
        <f t="shared" si="2221"/>
        <v>0</v>
      </c>
      <c r="AR20723" s="106">
        <v>188.47</v>
      </c>
      <c r="AS20723" s="106">
        <f t="shared" si="2223"/>
        <v>1.6434728682618502E-3</v>
      </c>
      <c r="AT20723" s="107">
        <v>323.54000000000002</v>
      </c>
      <c r="AU20723" s="107">
        <f t="shared" si="2224"/>
        <v>0</v>
      </c>
      <c r="AV20723" s="90">
        <v>80.906000000000006</v>
      </c>
      <c r="AW20723" s="90">
        <f t="shared" si="2210"/>
        <v>0</v>
      </c>
      <c r="AX20723" s="108">
        <v>1276.71</v>
      </c>
      <c r="AY20723" s="108">
        <f t="shared" si="2217"/>
        <v>0</v>
      </c>
      <c r="AZ20723" s="109">
        <v>844.44</v>
      </c>
      <c r="BA20723" s="109">
        <f t="shared" si="2219"/>
        <v>0</v>
      </c>
      <c r="BB20723" s="110">
        <v>189.8673</v>
      </c>
      <c r="BC20723" s="110">
        <f t="shared" si="2228"/>
        <v>0</v>
      </c>
      <c r="BD20723" s="111">
        <v>1542.2853</v>
      </c>
      <c r="BE20723" s="111">
        <f t="shared" si="2211"/>
        <v>0</v>
      </c>
      <c r="BF20723" s="112">
        <v>180.61</v>
      </c>
      <c r="BG20723" s="112">
        <f t="shared" si="2212"/>
        <v>3.8750035083125065E-4</v>
      </c>
    </row>
    <row r="20724" spans="1:59" ht="25" x14ac:dyDescent="0.2">
      <c r="A20724" s="83">
        <v>38985</v>
      </c>
      <c r="B20724" s="84">
        <v>1062.04</v>
      </c>
      <c r="C20724" s="85">
        <f t="shared" si="2231"/>
        <v>6.5086499776894485E-3</v>
      </c>
      <c r="D20724" s="86">
        <v>1046.4362000000001</v>
      </c>
      <c r="E20724" s="86">
        <f t="shared" si="2229"/>
        <v>2.3049447286391709E-3</v>
      </c>
      <c r="F20724" s="87">
        <v>1061.1199999999999</v>
      </c>
      <c r="G20724" s="87">
        <f t="shared" si="2232"/>
        <v>7.2354767349220627E-3</v>
      </c>
      <c r="H20724" s="88">
        <v>1063.9255000000001</v>
      </c>
      <c r="I20724" s="88">
        <f t="shared" si="2233"/>
        <v>6.4527093407721883E-3</v>
      </c>
      <c r="J20724" s="89">
        <v>292.68200000000002</v>
      </c>
      <c r="K20724" s="89">
        <f t="shared" si="2218"/>
        <v>-1.8876399360435538E-3</v>
      </c>
      <c r="L20724" s="90"/>
      <c r="M20724" s="90"/>
      <c r="N20724" s="91">
        <v>493.59</v>
      </c>
      <c r="O20724" s="91">
        <f t="shared" si="2213"/>
        <v>1.7438563913148096E-3</v>
      </c>
      <c r="P20724" s="92"/>
      <c r="Q20724" s="92"/>
      <c r="R20724" s="93">
        <v>1230.0899999999999</v>
      </c>
      <c r="S20724" s="93">
        <f t="shared" si="2234"/>
        <v>6.9105192153106751E-3</v>
      </c>
      <c r="T20724" s="94">
        <v>4066.32</v>
      </c>
      <c r="U20724" s="94">
        <f t="shared" si="2214"/>
        <v>2.0974587090113309E-3</v>
      </c>
      <c r="V20724" s="95">
        <v>5123.6499999999996</v>
      </c>
      <c r="W20724" s="95">
        <f t="shared" si="2215"/>
        <v>-4.6052296618511986E-3</v>
      </c>
      <c r="X20724" s="96">
        <v>724.11189999999999</v>
      </c>
      <c r="Y20724" s="96">
        <f t="shared" si="2216"/>
        <v>-7.330282738896534E-4</v>
      </c>
      <c r="Z20724" s="97">
        <v>1675.05</v>
      </c>
      <c r="AA20724" s="97">
        <f t="shared" si="2235"/>
        <v>1.711224050044793E-2</v>
      </c>
      <c r="AB20724" s="98">
        <v>3061.19</v>
      </c>
      <c r="AC20724" s="98">
        <f t="shared" si="2225"/>
        <v>-1.1730667419519945E-2</v>
      </c>
      <c r="AD20724" s="99">
        <v>2033.87</v>
      </c>
      <c r="AE20724" s="99">
        <f t="shared" si="2222"/>
        <v>8.7803900430197691E-3</v>
      </c>
      <c r="AF20724" s="100">
        <v>9293.8089999999993</v>
      </c>
      <c r="AG20724" s="100">
        <f t="shared" si="2226"/>
        <v>7.9709474161673184E-3</v>
      </c>
      <c r="AH20724" s="101">
        <v>1267.8499999999999</v>
      </c>
      <c r="AI20724" s="101">
        <f t="shared" si="2220"/>
        <v>8.196929495722061E-3</v>
      </c>
      <c r="AJ20724" s="102">
        <v>6375.91</v>
      </c>
      <c r="AK20724" s="102">
        <f t="shared" si="2227"/>
        <v>1.0086916763392512E-2</v>
      </c>
      <c r="AL20724" s="103">
        <v>448.10500000000002</v>
      </c>
      <c r="AM20724" s="103">
        <f t="shared" si="2236"/>
        <v>7.2199429318821427E-3</v>
      </c>
      <c r="AN20724" s="104">
        <v>592.35199999999998</v>
      </c>
      <c r="AO20724" s="104">
        <f t="shared" si="2230"/>
        <v>6.0127869944849198E-3</v>
      </c>
      <c r="AP20724" s="105">
        <v>2523.6210000000001</v>
      </c>
      <c r="AQ20724" s="105">
        <f t="shared" si="2221"/>
        <v>9.3568441651782734E-3</v>
      </c>
      <c r="AR20724" s="106">
        <v>188.78</v>
      </c>
      <c r="AS20724" s="106">
        <f t="shared" si="2223"/>
        <v>5.5466189056521172E-3</v>
      </c>
      <c r="AT20724" s="107">
        <v>322.54000000000002</v>
      </c>
      <c r="AU20724" s="107">
        <f t="shared" si="2224"/>
        <v>-3.0955943491782949E-3</v>
      </c>
      <c r="AV20724" s="90">
        <v>80.968999999999994</v>
      </c>
      <c r="AW20724" s="90">
        <f t="shared" si="2210"/>
        <v>7.7837841767811858E-4</v>
      </c>
      <c r="AX20724" s="108">
        <v>1279.4000000000001</v>
      </c>
      <c r="AY20724" s="108">
        <f t="shared" si="2217"/>
        <v>2.1047615267441762E-3</v>
      </c>
      <c r="AZ20724" s="109">
        <v>845.48</v>
      </c>
      <c r="BA20724" s="109">
        <f t="shared" si="2219"/>
        <v>1.2308276501780731E-3</v>
      </c>
      <c r="BB20724" s="110">
        <v>190.46799999999999</v>
      </c>
      <c r="BC20724" s="110">
        <f t="shared" si="2228"/>
        <v>3.1587943558279248E-3</v>
      </c>
      <c r="BD20724" s="111">
        <v>1551.4762000000001</v>
      </c>
      <c r="BE20724" s="111">
        <f t="shared" si="2211"/>
        <v>5.9415873126820668E-3</v>
      </c>
      <c r="BF20724" s="112">
        <v>180.68</v>
      </c>
      <c r="BG20724" s="112">
        <f t="shared" si="2212"/>
        <v>1.6602562366917808E-4</v>
      </c>
    </row>
    <row r="20725" spans="1:59" ht="25" x14ac:dyDescent="0.2">
      <c r="A20725" s="83">
        <v>38986</v>
      </c>
      <c r="B20725" s="84">
        <v>1068.27</v>
      </c>
      <c r="C20725" s="85">
        <f t="shared" si="2231"/>
        <v>5.8489306820850981E-3</v>
      </c>
      <c r="D20725" s="86">
        <v>1047.4447</v>
      </c>
      <c r="E20725" s="86">
        <f t="shared" si="2229"/>
        <v>9.6328313418714935E-4</v>
      </c>
      <c r="F20725" s="87">
        <v>1068.17</v>
      </c>
      <c r="G20725" s="87">
        <f t="shared" si="2232"/>
        <v>6.6219498161219159E-3</v>
      </c>
      <c r="H20725" s="88">
        <v>1071.8445999999999</v>
      </c>
      <c r="I20725" s="88">
        <f t="shared" si="2233"/>
        <v>7.4157197829073009E-3</v>
      </c>
      <c r="J20725" s="89">
        <v>294.14699999999999</v>
      </c>
      <c r="K20725" s="89">
        <f t="shared" si="2218"/>
        <v>4.9929469861835643E-3</v>
      </c>
      <c r="L20725" s="90"/>
      <c r="M20725" s="90"/>
      <c r="N20725" s="91">
        <v>496.6</v>
      </c>
      <c r="O20725" s="91">
        <f t="shared" si="2213"/>
        <v>6.0796600073979596E-3</v>
      </c>
      <c r="P20725" s="92"/>
      <c r="Q20725" s="92"/>
      <c r="R20725" s="93">
        <v>1238.6199999999999</v>
      </c>
      <c r="S20725" s="93">
        <f t="shared" si="2234"/>
        <v>1.029703161688107E-2</v>
      </c>
      <c r="T20725" s="94">
        <v>4090.85</v>
      </c>
      <c r="U20725" s="94">
        <f t="shared" si="2214"/>
        <v>6.0143588873593327E-3</v>
      </c>
      <c r="V20725" s="95">
        <v>5146.58</v>
      </c>
      <c r="W20725" s="95">
        <f t="shared" si="2215"/>
        <v>4.4653407179011768E-3</v>
      </c>
      <c r="X20725" s="96">
        <v>723.58130000000006</v>
      </c>
      <c r="Y20725" s="96">
        <f t="shared" si="2216"/>
        <v>-2.479641794311089E-4</v>
      </c>
      <c r="Z20725" s="97">
        <v>1684.01</v>
      </c>
      <c r="AA20725" s="97">
        <f t="shared" si="2235"/>
        <v>5.3348384670102783E-3</v>
      </c>
      <c r="AB20725" s="98">
        <v>3071.87</v>
      </c>
      <c r="AC20725" s="98">
        <f t="shared" si="2225"/>
        <v>-3.4827674261797945E-3</v>
      </c>
      <c r="AD20725" s="99">
        <v>2049.1999999999998</v>
      </c>
      <c r="AE20725" s="99">
        <f t="shared" si="2222"/>
        <v>7.5090909700880068E-3</v>
      </c>
      <c r="AF20725" s="100">
        <v>9327.5490000000009</v>
      </c>
      <c r="AG20725" s="100">
        <f t="shared" si="2226"/>
        <v>3.6237998241148077E-3</v>
      </c>
      <c r="AH20725" s="101">
        <v>1277.07</v>
      </c>
      <c r="AI20725" s="101">
        <f t="shared" si="2220"/>
        <v>7.2458390355236019E-3</v>
      </c>
      <c r="AJ20725" s="102">
        <v>6404.25</v>
      </c>
      <c r="AK20725" s="102">
        <f t="shared" si="2227"/>
        <v>4.4350065182711717E-3</v>
      </c>
      <c r="AL20725" s="103">
        <v>451.35199999999998</v>
      </c>
      <c r="AM20725" s="103">
        <f t="shared" si="2236"/>
        <v>1.8217501582411155E-3</v>
      </c>
      <c r="AN20725" s="104">
        <v>597.83900000000006</v>
      </c>
      <c r="AO20725" s="104">
        <f t="shared" si="2230"/>
        <v>9.2204341550164454E-3</v>
      </c>
      <c r="AP20725" s="105">
        <v>2543.3009999999999</v>
      </c>
      <c r="AQ20725" s="105">
        <f t="shared" si="2221"/>
        <v>7.768068646898778E-3</v>
      </c>
      <c r="AR20725" s="106">
        <v>189.83</v>
      </c>
      <c r="AS20725" s="106">
        <f t="shared" si="2223"/>
        <v>7.4002489554520264E-3</v>
      </c>
      <c r="AT20725" s="107">
        <v>322.83999999999997</v>
      </c>
      <c r="AU20725" s="107">
        <f t="shared" si="2224"/>
        <v>9.2968490380183953E-4</v>
      </c>
      <c r="AV20725" s="90">
        <v>80.926000000000002</v>
      </c>
      <c r="AW20725" s="90">
        <f t="shared" si="2210"/>
        <v>-5.3120851182740536E-4</v>
      </c>
      <c r="AX20725" s="108">
        <v>1277.99</v>
      </c>
      <c r="AY20725" s="108">
        <f t="shared" si="2217"/>
        <v>-1.1026868353051702E-3</v>
      </c>
      <c r="AZ20725" s="109">
        <v>846.03</v>
      </c>
      <c r="BA20725" s="109">
        <f t="shared" si="2219"/>
        <v>6.5030655376889979E-4</v>
      </c>
      <c r="BB20725" s="110">
        <v>190.25839999999999</v>
      </c>
      <c r="BC20725" s="110">
        <f t="shared" si="2228"/>
        <v>-1.1010532559610465E-3</v>
      </c>
      <c r="BD20725" s="111">
        <v>1548.9612999999999</v>
      </c>
      <c r="BE20725" s="111">
        <f t="shared" si="2211"/>
        <v>-1.622287533009868E-3</v>
      </c>
      <c r="BF20725" s="112">
        <v>180.71</v>
      </c>
      <c r="BG20725" s="112">
        <f t="shared" si="2212"/>
        <v>1.6599806373704561E-4</v>
      </c>
    </row>
    <row r="20726" spans="1:59" ht="25" x14ac:dyDescent="0.2">
      <c r="A20726" s="83">
        <v>38987</v>
      </c>
      <c r="B20726" s="84">
        <v>1068.6600000000001</v>
      </c>
      <c r="C20726" s="85">
        <f t="shared" si="2231"/>
        <v>3.6500962065229401E-4</v>
      </c>
      <c r="D20726" s="86">
        <v>1047.9219000000001</v>
      </c>
      <c r="E20726" s="86">
        <f t="shared" si="2229"/>
        <v>4.554811632963918E-4</v>
      </c>
      <c r="F20726" s="87">
        <v>1068.5999999999999</v>
      </c>
      <c r="G20726" s="87">
        <f t="shared" si="2232"/>
        <v>4.0247664072809338E-4</v>
      </c>
      <c r="H20726" s="88">
        <v>1073.0492999999999</v>
      </c>
      <c r="I20726" s="88">
        <f t="shared" si="2233"/>
        <v>1.1233190850875225E-3</v>
      </c>
      <c r="J20726" s="89">
        <v>295.60000000000002</v>
      </c>
      <c r="K20726" s="89">
        <f t="shared" si="2218"/>
        <v>4.927546693714261E-3</v>
      </c>
      <c r="L20726" s="90"/>
      <c r="M20726" s="90"/>
      <c r="N20726" s="91">
        <v>500.11</v>
      </c>
      <c r="O20726" s="91">
        <f t="shared" si="2213"/>
        <v>7.0432011516741782E-3</v>
      </c>
      <c r="P20726" s="92"/>
      <c r="Q20726" s="92"/>
      <c r="R20726" s="93">
        <v>1251.44</v>
      </c>
      <c r="S20726" s="93">
        <f t="shared" si="2234"/>
        <v>5.8401654315818792E-3</v>
      </c>
      <c r="T20726" s="94">
        <v>4118.68</v>
      </c>
      <c r="U20726" s="94">
        <f t="shared" si="2214"/>
        <v>6.7799512534253946E-3</v>
      </c>
      <c r="V20726" s="95">
        <v>5212.78</v>
      </c>
      <c r="W20726" s="95">
        <f t="shared" si="2215"/>
        <v>1.2780886300092673E-2</v>
      </c>
      <c r="X20726" s="96">
        <v>723.40189999999996</v>
      </c>
      <c r="Y20726" s="96">
        <f t="shared" si="2216"/>
        <v>-1.2926481392534909E-3</v>
      </c>
      <c r="Z20726" s="97">
        <v>1680.43</v>
      </c>
      <c r="AA20726" s="97">
        <f t="shared" si="2235"/>
        <v>-2.1281409988864884E-3</v>
      </c>
      <c r="AB20726" s="98">
        <v>3085.68</v>
      </c>
      <c r="AC20726" s="98">
        <f t="shared" si="2225"/>
        <v>-4.4855577802931359E-3</v>
      </c>
      <c r="AD20726" s="99">
        <v>2049.9699999999998</v>
      </c>
      <c r="AE20726" s="99">
        <f t="shared" si="2222"/>
        <v>3.7568581398506284E-4</v>
      </c>
      <c r="AF20726" s="100">
        <v>9345.6010000000006</v>
      </c>
      <c r="AG20726" s="100">
        <f t="shared" si="2226"/>
        <v>1.933471923448179E-3</v>
      </c>
      <c r="AH20726" s="101">
        <v>1278.83</v>
      </c>
      <c r="AI20726" s="101">
        <f t="shared" si="2220"/>
        <v>1.3772058986518435E-3</v>
      </c>
      <c r="AJ20726" s="102">
        <v>6407.89</v>
      </c>
      <c r="AK20726" s="102">
        <f t="shared" si="2227"/>
        <v>5.6821110258486779E-4</v>
      </c>
      <c r="AL20726" s="103">
        <v>452.17500000000001</v>
      </c>
      <c r="AM20726" s="103">
        <f t="shared" si="2236"/>
        <v>7.9583517149285892E-4</v>
      </c>
      <c r="AN20726" s="104">
        <v>599.94200000000001</v>
      </c>
      <c r="AO20726" s="104">
        <f t="shared" si="2230"/>
        <v>3.5114969446651762E-3</v>
      </c>
      <c r="AP20726" s="105">
        <v>2541.7379999999998</v>
      </c>
      <c r="AQ20726" s="105">
        <f t="shared" si="2221"/>
        <v>-6.1474456704184574E-4</v>
      </c>
      <c r="AR20726" s="106">
        <v>191.24</v>
      </c>
      <c r="AS20726" s="106">
        <f t="shared" si="2223"/>
        <v>1.8806817788574754E-3</v>
      </c>
      <c r="AT20726" s="107">
        <v>326.31</v>
      </c>
      <c r="AU20726" s="107">
        <f t="shared" si="2224"/>
        <v>1.0691005317697053E-2</v>
      </c>
      <c r="AV20726" s="90">
        <v>80.944999999999993</v>
      </c>
      <c r="AW20726" s="90">
        <f t="shared" si="2210"/>
        <v>2.3475483671879678E-4</v>
      </c>
      <c r="AX20726" s="108">
        <v>1277.5899999999999</v>
      </c>
      <c r="AY20726" s="108">
        <f t="shared" si="2217"/>
        <v>-3.1304048651698279E-4</v>
      </c>
      <c r="AZ20726" s="109">
        <v>847.25</v>
      </c>
      <c r="BA20726" s="109">
        <f t="shared" si="2219"/>
        <v>1.4409905167558819E-3</v>
      </c>
      <c r="BB20726" s="110">
        <v>190.25380000000001</v>
      </c>
      <c r="BC20726" s="110">
        <f t="shared" si="2228"/>
        <v>-2.4177937002811223E-5</v>
      </c>
      <c r="BD20726" s="111">
        <v>1545.3883000000001</v>
      </c>
      <c r="BE20726" s="111">
        <f t="shared" si="2211"/>
        <v>-2.3093716288290498E-3</v>
      </c>
      <c r="BF20726" s="112">
        <v>180.74</v>
      </c>
      <c r="BG20726" s="112">
        <f t="shared" si="2212"/>
        <v>2.2128789645505442E-4</v>
      </c>
    </row>
    <row r="20727" spans="1:59" ht="25" x14ac:dyDescent="0.2">
      <c r="A20727" s="83">
        <v>38988</v>
      </c>
      <c r="B20727" s="84">
        <v>1069.58</v>
      </c>
      <c r="C20727" s="85">
        <f t="shared" si="2231"/>
        <v>8.6052085525593848E-4</v>
      </c>
      <c r="D20727" s="86">
        <v>1048.0338999999999</v>
      </c>
      <c r="E20727" s="86">
        <f t="shared" si="2229"/>
        <v>1.0687248281320268E-4</v>
      </c>
      <c r="F20727" s="87">
        <v>1069.6400000000001</v>
      </c>
      <c r="G20727" s="87">
        <f t="shared" si="2232"/>
        <v>9.7276272262236338E-4</v>
      </c>
      <c r="H20727" s="88">
        <v>1072.6318000000001</v>
      </c>
      <c r="I20727" s="88">
        <f t="shared" si="2233"/>
        <v>-3.8915382651100053E-4</v>
      </c>
      <c r="J20727" s="89">
        <v>297.435</v>
      </c>
      <c r="K20727" s="89">
        <f t="shared" si="2218"/>
        <v>6.1885246448315084E-3</v>
      </c>
      <c r="L20727" s="90"/>
      <c r="M20727" s="90"/>
      <c r="N20727" s="91">
        <v>501</v>
      </c>
      <c r="O20727" s="91">
        <f t="shared" si="2213"/>
        <v>1.7780268591242683E-3</v>
      </c>
      <c r="P20727" s="92"/>
      <c r="Q20727" s="92"/>
      <c r="R20727" s="93">
        <v>1258.77</v>
      </c>
      <c r="S20727" s="93">
        <f t="shared" si="2234"/>
        <v>-3.0552595672316083E-3</v>
      </c>
      <c r="T20727" s="94">
        <v>4124.6899999999996</v>
      </c>
      <c r="U20727" s="94">
        <f t="shared" si="2214"/>
        <v>1.4581417708679578E-3</v>
      </c>
      <c r="V20727" s="95">
        <v>5217.42</v>
      </c>
      <c r="W20727" s="95">
        <f t="shared" si="2215"/>
        <v>8.8972412918058999E-4</v>
      </c>
      <c r="X20727" s="96">
        <v>722.4674</v>
      </c>
      <c r="Y20727" s="96">
        <f t="shared" si="2216"/>
        <v>-6.6025919972922053E-5</v>
      </c>
      <c r="Z20727" s="97">
        <v>1686.44</v>
      </c>
      <c r="AA20727" s="97">
        <f t="shared" si="2235"/>
        <v>3.5700852027989796E-3</v>
      </c>
      <c r="AB20727" s="98">
        <v>3086.06</v>
      </c>
      <c r="AC20727" s="98">
        <f t="shared" si="2225"/>
        <v>-1.2314193419695751E-4</v>
      </c>
      <c r="AD20727" s="99">
        <v>2053.9299999999998</v>
      </c>
      <c r="AE20727" s="99">
        <f t="shared" si="2222"/>
        <v>1.9298721845337425E-3</v>
      </c>
      <c r="AF20727" s="100">
        <v>9346.8230000000003</v>
      </c>
      <c r="AG20727" s="100">
        <f t="shared" si="2226"/>
        <v>1.3074815783554338E-4</v>
      </c>
      <c r="AH20727" s="101">
        <v>1281.04</v>
      </c>
      <c r="AI20727" s="101">
        <f t="shared" si="2220"/>
        <v>1.7266506104295081E-3</v>
      </c>
      <c r="AJ20727" s="102">
        <v>6418.75</v>
      </c>
      <c r="AK20727" s="102">
        <f t="shared" si="2227"/>
        <v>1.6933511184583586E-3</v>
      </c>
      <c r="AL20727" s="103">
        <v>452.53500000000003</v>
      </c>
      <c r="AM20727" s="103">
        <f t="shared" si="2236"/>
        <v>4.5952735769611822E-4</v>
      </c>
      <c r="AN20727" s="104">
        <v>600.79300000000001</v>
      </c>
      <c r="AO20727" s="104">
        <f t="shared" si="2230"/>
        <v>1.4174653732693294E-3</v>
      </c>
      <c r="AP20727" s="105">
        <v>2547.1610000000001</v>
      </c>
      <c r="AQ20727" s="105">
        <f t="shared" si="2221"/>
        <v>2.1313066157599998E-3</v>
      </c>
      <c r="AR20727" s="106">
        <v>191.6</v>
      </c>
      <c r="AS20727" s="106">
        <f t="shared" si="2223"/>
        <v>-2.0375650318920796E-3</v>
      </c>
      <c r="AT20727" s="107">
        <v>326.08999999999997</v>
      </c>
      <c r="AU20727" s="107">
        <f t="shared" si="2224"/>
        <v>-6.7443288883855873E-4</v>
      </c>
      <c r="AV20727" s="90">
        <v>80.929000000000002</v>
      </c>
      <c r="AW20727" s="90">
        <f t="shared" si="2210"/>
        <v>-1.9768461954477746E-4</v>
      </c>
      <c r="AX20727" s="108">
        <v>1276.23</v>
      </c>
      <c r="AY20727" s="108">
        <f t="shared" si="2217"/>
        <v>-1.0650712490015942E-3</v>
      </c>
      <c r="AZ20727" s="109">
        <v>847.56</v>
      </c>
      <c r="BA20727" s="109">
        <f t="shared" si="2219"/>
        <v>3.6582272167031874E-4</v>
      </c>
      <c r="BB20727" s="110">
        <v>190.11259999999999</v>
      </c>
      <c r="BC20727" s="110">
        <f t="shared" si="2228"/>
        <v>-7.4244205842602514E-4</v>
      </c>
      <c r="BD20727" s="111">
        <v>1539.2233000000001</v>
      </c>
      <c r="BE20727" s="111">
        <f t="shared" si="2211"/>
        <v>-3.9972670846269952E-3</v>
      </c>
      <c r="BF20727" s="112">
        <v>180.78</v>
      </c>
      <c r="BG20727" s="112">
        <f t="shared" si="2212"/>
        <v>1.6593379279756861E-4</v>
      </c>
    </row>
    <row r="20728" spans="1:59" ht="25" x14ac:dyDescent="0.2">
      <c r="A20728" s="83">
        <v>38989</v>
      </c>
      <c r="B20728" s="84">
        <v>1067.17</v>
      </c>
      <c r="C20728" s="85">
        <f t="shared" si="2231"/>
        <v>-2.2557632122931922E-3</v>
      </c>
      <c r="D20728" s="86">
        <v>1048.3988999999999</v>
      </c>
      <c r="E20728" s="86">
        <f t="shared" si="2229"/>
        <v>3.482105447769705E-4</v>
      </c>
      <c r="F20728" s="87">
        <v>1066.9000000000001</v>
      </c>
      <c r="G20728" s="87">
        <f t="shared" si="2232"/>
        <v>-2.5648960488775731E-3</v>
      </c>
      <c r="H20728" s="88">
        <v>1071.9648</v>
      </c>
      <c r="I20728" s="88">
        <f t="shared" si="2233"/>
        <v>-6.220284239062757E-4</v>
      </c>
      <c r="J20728" s="89">
        <v>297.94</v>
      </c>
      <c r="K20728" s="89">
        <f t="shared" si="2218"/>
        <v>1.696410232568387E-3</v>
      </c>
      <c r="L20728" s="90"/>
      <c r="M20728" s="90"/>
      <c r="N20728" s="91">
        <v>500.07</v>
      </c>
      <c r="O20728" s="91">
        <f t="shared" si="2213"/>
        <v>-1.8580124617585457E-3</v>
      </c>
      <c r="P20728" s="92"/>
      <c r="Q20728" s="92"/>
      <c r="R20728" s="93">
        <v>1254.93</v>
      </c>
      <c r="S20728" s="93">
        <f t="shared" si="2234"/>
        <v>0</v>
      </c>
      <c r="T20728" s="94">
        <v>4117.43</v>
      </c>
      <c r="U20728" s="94">
        <f t="shared" si="2214"/>
        <v>-1.7616831294942192E-3</v>
      </c>
      <c r="V20728" s="95">
        <v>5212.2700000000004</v>
      </c>
      <c r="W20728" s="95">
        <f t="shared" si="2215"/>
        <v>-9.8756538661447105E-4</v>
      </c>
      <c r="X20728" s="96">
        <v>722.41970000000003</v>
      </c>
      <c r="Y20728" s="96">
        <f t="shared" si="2216"/>
        <v>0</v>
      </c>
      <c r="Z20728" s="97">
        <v>1678.86</v>
      </c>
      <c r="AA20728" s="97">
        <f t="shared" si="2235"/>
        <v>-4.504806595896845E-3</v>
      </c>
      <c r="AB20728" s="98">
        <v>3056.75</v>
      </c>
      <c r="AC20728" s="98">
        <f t="shared" si="2225"/>
        <v>9.5429363540005911E-3</v>
      </c>
      <c r="AD20728" s="99">
        <v>2048.89</v>
      </c>
      <c r="AE20728" s="99">
        <f t="shared" si="2222"/>
        <v>-2.4568479899983947E-3</v>
      </c>
      <c r="AF20728" s="100">
        <v>9300.9110000000001</v>
      </c>
      <c r="AG20728" s="100">
        <f t="shared" si="2226"/>
        <v>-4.9241471129783925E-3</v>
      </c>
      <c r="AH20728" s="101">
        <v>1276.96</v>
      </c>
      <c r="AI20728" s="101">
        <f t="shared" si="2220"/>
        <v>-3.1899948865224967E-3</v>
      </c>
      <c r="AJ20728" s="102">
        <v>6391.86</v>
      </c>
      <c r="AK20728" s="102">
        <f t="shared" si="2227"/>
        <v>-4.1980888485909093E-3</v>
      </c>
      <c r="AL20728" s="103">
        <v>452.74299999999999</v>
      </c>
      <c r="AM20728" s="103">
        <f t="shared" si="2236"/>
        <v>0</v>
      </c>
      <c r="AN20728" s="104">
        <v>598.83799999999997</v>
      </c>
      <c r="AO20728" s="104">
        <f t="shared" si="2230"/>
        <v>-3.2593384644282897E-3</v>
      </c>
      <c r="AP20728" s="105">
        <v>2542.7449999999999</v>
      </c>
      <c r="AQ20728" s="105">
        <f t="shared" si="2221"/>
        <v>-1.7351994744176367E-3</v>
      </c>
      <c r="AR20728" s="106">
        <v>191.21</v>
      </c>
      <c r="AS20728" s="106">
        <f t="shared" si="2223"/>
        <v>0</v>
      </c>
      <c r="AT20728" s="107">
        <v>326.14</v>
      </c>
      <c r="AU20728" s="107">
        <f t="shared" si="2224"/>
        <v>1.5332014810092844E-4</v>
      </c>
      <c r="AV20728" s="90">
        <v>80.933999999999997</v>
      </c>
      <c r="AW20728" s="90">
        <f t="shared" si="2210"/>
        <v>6.1780641673413035E-5</v>
      </c>
      <c r="AX20728" s="108">
        <v>1275.9100000000001</v>
      </c>
      <c r="AY20728" s="108">
        <f t="shared" si="2217"/>
        <v>-2.5076994340186945E-4</v>
      </c>
      <c r="AZ20728" s="109">
        <v>848.38</v>
      </c>
      <c r="BA20728" s="109">
        <f t="shared" si="2219"/>
        <v>9.670154178801452E-4</v>
      </c>
      <c r="BB20728" s="110">
        <v>190.22460000000001</v>
      </c>
      <c r="BC20728" s="110">
        <f t="shared" si="2228"/>
        <v>5.8895108465550179E-4</v>
      </c>
      <c r="BD20728" s="111">
        <v>1539.9637</v>
      </c>
      <c r="BE20728" s="111">
        <f t="shared" si="2211"/>
        <v>4.8090617053739906E-4</v>
      </c>
      <c r="BF20728" s="112">
        <v>180.81</v>
      </c>
      <c r="BG20728" s="112">
        <f t="shared" si="2212"/>
        <v>0</v>
      </c>
    </row>
    <row r="20729" spans="1:59" ht="25" x14ac:dyDescent="0.2">
      <c r="A20729" s="83">
        <v>38990</v>
      </c>
      <c r="B20729" s="84">
        <v>1067.17</v>
      </c>
      <c r="C20729" s="85">
        <f t="shared" si="2231"/>
        <v>0</v>
      </c>
      <c r="D20729" s="86">
        <v>1048.3988999999999</v>
      </c>
      <c r="E20729" s="86">
        <f t="shared" si="2229"/>
        <v>0</v>
      </c>
      <c r="F20729" s="87">
        <v>1066.9000000000001</v>
      </c>
      <c r="G20729" s="87">
        <f t="shared" si="2232"/>
        <v>0</v>
      </c>
      <c r="H20729" s="88">
        <v>1071.9648</v>
      </c>
      <c r="I20729" s="88">
        <f t="shared" si="2233"/>
        <v>0</v>
      </c>
      <c r="J20729" s="89">
        <v>297.94</v>
      </c>
      <c r="K20729" s="89">
        <f t="shared" si="2218"/>
        <v>0</v>
      </c>
      <c r="L20729" s="90"/>
      <c r="M20729" s="90"/>
      <c r="N20729" s="91">
        <v>500.07</v>
      </c>
      <c r="O20729" s="91">
        <f t="shared" si="2213"/>
        <v>0</v>
      </c>
      <c r="P20729" s="92"/>
      <c r="Q20729" s="92"/>
      <c r="R20729" s="93">
        <v>1254.93</v>
      </c>
      <c r="S20729" s="93">
        <f t="shared" si="2234"/>
        <v>0</v>
      </c>
      <c r="T20729" s="94">
        <v>4117.43</v>
      </c>
      <c r="U20729" s="94">
        <f t="shared" si="2214"/>
        <v>0</v>
      </c>
      <c r="V20729" s="95">
        <v>5212.2700000000004</v>
      </c>
      <c r="W20729" s="95">
        <f t="shared" si="2215"/>
        <v>0</v>
      </c>
      <c r="X20729" s="96">
        <v>722.41970000000003</v>
      </c>
      <c r="Y20729" s="96">
        <f t="shared" si="2216"/>
        <v>0</v>
      </c>
      <c r="Z20729" s="97">
        <v>1678.86</v>
      </c>
      <c r="AA20729" s="97">
        <f t="shared" si="2235"/>
        <v>0</v>
      </c>
      <c r="AB20729" s="98">
        <v>3056.75</v>
      </c>
      <c r="AC20729" s="98">
        <f t="shared" si="2225"/>
        <v>0</v>
      </c>
      <c r="AD20729" s="99">
        <v>2048.89</v>
      </c>
      <c r="AE20729" s="99">
        <f t="shared" si="2222"/>
        <v>0</v>
      </c>
      <c r="AF20729" s="100">
        <v>9300.9110000000001</v>
      </c>
      <c r="AG20729" s="100">
        <f t="shared" si="2226"/>
        <v>0</v>
      </c>
      <c r="AH20729" s="101">
        <v>1276.96</v>
      </c>
      <c r="AI20729" s="101">
        <f t="shared" si="2220"/>
        <v>0</v>
      </c>
      <c r="AJ20729" s="102">
        <v>6391.86</v>
      </c>
      <c r="AK20729" s="102">
        <f t="shared" si="2227"/>
        <v>0</v>
      </c>
      <c r="AL20729" s="103">
        <v>452.74299999999999</v>
      </c>
      <c r="AM20729" s="103">
        <f t="shared" si="2236"/>
        <v>0</v>
      </c>
      <c r="AN20729" s="104">
        <v>598.83799999999997</v>
      </c>
      <c r="AO20729" s="104">
        <f t="shared" si="2230"/>
        <v>0</v>
      </c>
      <c r="AP20729" s="105">
        <v>2542.7449999999999</v>
      </c>
      <c r="AQ20729" s="105">
        <f t="shared" si="2221"/>
        <v>0</v>
      </c>
      <c r="AR20729" s="106">
        <v>191.21</v>
      </c>
      <c r="AS20729" s="106">
        <f t="shared" si="2223"/>
        <v>0</v>
      </c>
      <c r="AT20729" s="107">
        <v>326.14</v>
      </c>
      <c r="AU20729" s="107">
        <f t="shared" si="2224"/>
        <v>0</v>
      </c>
      <c r="AV20729" s="90">
        <v>80.933999999999997</v>
      </c>
      <c r="AW20729" s="90">
        <f t="shared" si="2210"/>
        <v>0</v>
      </c>
      <c r="AX20729" s="108">
        <v>1275.9100000000001</v>
      </c>
      <c r="AY20729" s="108">
        <f t="shared" si="2217"/>
        <v>0</v>
      </c>
      <c r="AZ20729" s="109">
        <v>848.38</v>
      </c>
      <c r="BA20729" s="109">
        <f t="shared" si="2219"/>
        <v>0</v>
      </c>
      <c r="BB20729" s="110">
        <v>190.22460000000001</v>
      </c>
      <c r="BC20729" s="110">
        <f t="shared" si="2228"/>
        <v>0</v>
      </c>
      <c r="BD20729" s="111">
        <v>1539.9637</v>
      </c>
      <c r="BE20729" s="111">
        <f t="shared" si="2211"/>
        <v>0</v>
      </c>
      <c r="BF20729" s="112">
        <v>180.81</v>
      </c>
      <c r="BG20729" s="112">
        <f t="shared" si="2212"/>
        <v>0</v>
      </c>
    </row>
    <row r="20730" spans="1:59" ht="25" x14ac:dyDescent="0.2">
      <c r="A20730" s="83">
        <v>38991</v>
      </c>
      <c r="B20730" s="84">
        <v>1067.17</v>
      </c>
      <c r="C20730" s="85">
        <f t="shared" si="2231"/>
        <v>0</v>
      </c>
      <c r="D20730" s="86">
        <v>1048.3988999999999</v>
      </c>
      <c r="E20730" s="86">
        <f t="shared" si="2229"/>
        <v>0</v>
      </c>
      <c r="F20730" s="87">
        <v>1066.9000000000001</v>
      </c>
      <c r="G20730" s="87">
        <f t="shared" si="2232"/>
        <v>0</v>
      </c>
      <c r="H20730" s="88">
        <v>1071.9648</v>
      </c>
      <c r="I20730" s="88">
        <f t="shared" si="2233"/>
        <v>0</v>
      </c>
      <c r="J20730" s="89">
        <v>297.94</v>
      </c>
      <c r="K20730" s="89">
        <f t="shared" si="2218"/>
        <v>0</v>
      </c>
      <c r="L20730" s="90"/>
      <c r="M20730" s="90"/>
      <c r="N20730" s="91">
        <v>500.07</v>
      </c>
      <c r="O20730" s="91">
        <f t="shared" si="2213"/>
        <v>0</v>
      </c>
      <c r="P20730" s="92"/>
      <c r="Q20730" s="92"/>
      <c r="R20730" s="93">
        <v>1254.93</v>
      </c>
      <c r="S20730" s="93">
        <f t="shared" si="2234"/>
        <v>3.7858648108515277E-3</v>
      </c>
      <c r="T20730" s="94">
        <v>4117.43</v>
      </c>
      <c r="U20730" s="94">
        <f t="shared" si="2214"/>
        <v>0</v>
      </c>
      <c r="V20730" s="95">
        <v>5212.2700000000004</v>
      </c>
      <c r="W20730" s="95">
        <f t="shared" si="2215"/>
        <v>0</v>
      </c>
      <c r="X20730" s="96">
        <v>722.41970000000003</v>
      </c>
      <c r="Y20730" s="96">
        <f t="shared" si="2216"/>
        <v>2.586804143871824E-4</v>
      </c>
      <c r="Z20730" s="97">
        <v>1678.86</v>
      </c>
      <c r="AA20730" s="97">
        <f t="shared" si="2235"/>
        <v>0</v>
      </c>
      <c r="AB20730" s="98">
        <v>3056.75</v>
      </c>
      <c r="AC20730" s="98">
        <f t="shared" si="2225"/>
        <v>0</v>
      </c>
      <c r="AD20730" s="99">
        <v>2048.89</v>
      </c>
      <c r="AE20730" s="99">
        <f t="shared" si="2222"/>
        <v>0</v>
      </c>
      <c r="AF20730" s="100">
        <v>9300.9110000000001</v>
      </c>
      <c r="AG20730" s="100">
        <f t="shared" si="2226"/>
        <v>0</v>
      </c>
      <c r="AH20730" s="101">
        <v>1276.96</v>
      </c>
      <c r="AI20730" s="101">
        <f t="shared" si="2220"/>
        <v>0</v>
      </c>
      <c r="AJ20730" s="102">
        <v>6391.86</v>
      </c>
      <c r="AK20730" s="102">
        <f t="shared" si="2227"/>
        <v>0</v>
      </c>
      <c r="AL20730" s="103">
        <v>452.74299999999999</v>
      </c>
      <c r="AM20730" s="103">
        <f t="shared" si="2236"/>
        <v>-3.9637318893909583E-3</v>
      </c>
      <c r="AN20730" s="104">
        <v>598.83799999999997</v>
      </c>
      <c r="AO20730" s="104">
        <f t="shared" si="2230"/>
        <v>0</v>
      </c>
      <c r="AP20730" s="105">
        <v>2542.7449999999999</v>
      </c>
      <c r="AQ20730" s="105">
        <f t="shared" si="2221"/>
        <v>0</v>
      </c>
      <c r="AR20730" s="106">
        <v>191.21</v>
      </c>
      <c r="AS20730" s="106">
        <f t="shared" si="2223"/>
        <v>1.5677260736001038E-3</v>
      </c>
      <c r="AT20730" s="107">
        <v>326.14</v>
      </c>
      <c r="AU20730" s="107">
        <f t="shared" si="2224"/>
        <v>0</v>
      </c>
      <c r="AV20730" s="90">
        <v>80.933999999999997</v>
      </c>
      <c r="AW20730" s="90">
        <f t="shared" si="2210"/>
        <v>0</v>
      </c>
      <c r="AX20730" s="108">
        <v>1275.9100000000001</v>
      </c>
      <c r="AY20730" s="108">
        <f t="shared" si="2217"/>
        <v>0</v>
      </c>
      <c r="AZ20730" s="109">
        <v>848.38</v>
      </c>
      <c r="BA20730" s="109">
        <f t="shared" si="2219"/>
        <v>0</v>
      </c>
      <c r="BB20730" s="110">
        <v>190.22460000000001</v>
      </c>
      <c r="BC20730" s="110">
        <f t="shared" si="2228"/>
        <v>0</v>
      </c>
      <c r="BD20730" s="111">
        <v>1539.9637</v>
      </c>
      <c r="BE20730" s="111">
        <f t="shared" si="2211"/>
        <v>0</v>
      </c>
      <c r="BF20730" s="112">
        <v>180.81</v>
      </c>
      <c r="BG20730" s="112">
        <f t="shared" si="2212"/>
        <v>2.7649514927169573E-4</v>
      </c>
    </row>
    <row r="20731" spans="1:59" ht="25" x14ac:dyDescent="0.2">
      <c r="A20731" s="83">
        <v>38992</v>
      </c>
      <c r="B20731" s="84">
        <v>1065.27</v>
      </c>
      <c r="C20731" s="85">
        <f t="shared" si="2231"/>
        <v>-1.7819966824759426E-3</v>
      </c>
      <c r="D20731" s="86">
        <v>1048.0753</v>
      </c>
      <c r="E20731" s="86">
        <f t="shared" si="2229"/>
        <v>-3.0870878598927924E-4</v>
      </c>
      <c r="F20731" s="87">
        <v>1064.5899999999999</v>
      </c>
      <c r="G20731" s="87">
        <f t="shared" si="2232"/>
        <v>-2.1674987021988307E-3</v>
      </c>
      <c r="H20731" s="88">
        <v>1068.9816000000001</v>
      </c>
      <c r="I20731" s="88">
        <f t="shared" si="2233"/>
        <v>-2.7868067418220575E-3</v>
      </c>
      <c r="J20731" s="89">
        <v>295.78100000000001</v>
      </c>
      <c r="K20731" s="89">
        <f t="shared" si="2218"/>
        <v>-7.2728083273360779E-3</v>
      </c>
      <c r="L20731" s="90"/>
      <c r="M20731" s="90"/>
      <c r="N20731" s="91">
        <v>500.96</v>
      </c>
      <c r="O20731" s="91">
        <f t="shared" si="2213"/>
        <v>1.7781689549892683E-3</v>
      </c>
      <c r="P20731" s="92"/>
      <c r="Q20731" s="92"/>
      <c r="R20731" s="93">
        <v>1259.69</v>
      </c>
      <c r="S20731" s="93">
        <f t="shared" si="2234"/>
        <v>-6.8265088007567224E-3</v>
      </c>
      <c r="T20731" s="94">
        <v>4124.09</v>
      </c>
      <c r="U20731" s="94">
        <f t="shared" si="2214"/>
        <v>1.6162070709601184E-3</v>
      </c>
      <c r="V20731" s="95">
        <v>5247.34</v>
      </c>
      <c r="W20731" s="95">
        <f t="shared" si="2215"/>
        <v>6.7058200867812024E-3</v>
      </c>
      <c r="X20731" s="96">
        <v>722.60659999999996</v>
      </c>
      <c r="Y20731" s="96">
        <f t="shared" si="2216"/>
        <v>-1.1639098554567295E-4</v>
      </c>
      <c r="Z20731" s="97">
        <v>1657.23</v>
      </c>
      <c r="AA20731" s="97">
        <f t="shared" si="2235"/>
        <v>-1.2967457771503599E-2</v>
      </c>
      <c r="AB20731" s="98">
        <v>3028.18</v>
      </c>
      <c r="AC20731" s="98">
        <f t="shared" si="2225"/>
        <v>9.3904810554191788E-3</v>
      </c>
      <c r="AD20731" s="99">
        <v>2041.99</v>
      </c>
      <c r="AE20731" s="99">
        <f t="shared" si="2222"/>
        <v>-3.3733605205952507E-3</v>
      </c>
      <c r="AF20731" s="100">
        <v>9307.2990000000009</v>
      </c>
      <c r="AG20731" s="100">
        <f t="shared" si="2226"/>
        <v>6.8657869305400955E-4</v>
      </c>
      <c r="AH20731" s="101">
        <v>1270.8399999999999</v>
      </c>
      <c r="AI20731" s="101">
        <f t="shared" si="2220"/>
        <v>-4.8041539922617739E-3</v>
      </c>
      <c r="AJ20731" s="102">
        <v>6386.79</v>
      </c>
      <c r="AK20731" s="102">
        <f t="shared" si="2227"/>
        <v>-7.9351109327365334E-4</v>
      </c>
      <c r="AL20731" s="103">
        <v>450.952</v>
      </c>
      <c r="AM20731" s="103">
        <f t="shared" si="2236"/>
        <v>2.195114659208097E-4</v>
      </c>
      <c r="AN20731" s="104">
        <v>597.47199999999998</v>
      </c>
      <c r="AO20731" s="104">
        <f t="shared" si="2230"/>
        <v>-2.2836900028723709E-3</v>
      </c>
      <c r="AP20731" s="105">
        <v>2537.7260000000001</v>
      </c>
      <c r="AQ20731" s="105">
        <f t="shared" si="2221"/>
        <v>-1.9758017052989621E-3</v>
      </c>
      <c r="AR20731" s="106">
        <v>191.51</v>
      </c>
      <c r="AS20731" s="106">
        <f t="shared" si="2223"/>
        <v>-2.3525117366058452E-3</v>
      </c>
      <c r="AT20731" s="107">
        <v>327.14999999999998</v>
      </c>
      <c r="AU20731" s="107">
        <f t="shared" si="2224"/>
        <v>3.0920442826165759E-3</v>
      </c>
      <c r="AV20731" s="90">
        <v>80.998999999999995</v>
      </c>
      <c r="AW20731" s="90">
        <f t="shared" si="2210"/>
        <v>8.0280120162019213E-4</v>
      </c>
      <c r="AX20731" s="108">
        <v>1277.1300000000001</v>
      </c>
      <c r="AY20731" s="108">
        <f t="shared" si="2217"/>
        <v>9.5572344566714307E-4</v>
      </c>
      <c r="AZ20731" s="109">
        <v>848.93</v>
      </c>
      <c r="BA20731" s="109">
        <f t="shared" si="2219"/>
        <v>6.4808434434564743E-4</v>
      </c>
      <c r="BB20731" s="110">
        <v>190.02979999999999</v>
      </c>
      <c r="BC20731" s="110">
        <f t="shared" si="2228"/>
        <v>-1.0245773200315716E-3</v>
      </c>
      <c r="BD20731" s="111">
        <v>1540.8567</v>
      </c>
      <c r="BE20731" s="111">
        <f t="shared" si="2211"/>
        <v>5.7971573091985661E-4</v>
      </c>
      <c r="BF20731" s="112">
        <v>180.86</v>
      </c>
      <c r="BG20731" s="112">
        <f t="shared" si="2212"/>
        <v>1.1057665738031195E-4</v>
      </c>
    </row>
    <row r="20732" spans="1:59" ht="25" x14ac:dyDescent="0.2">
      <c r="A20732" s="83">
        <v>38993</v>
      </c>
      <c r="B20732" s="84">
        <v>1113.0999999999999</v>
      </c>
      <c r="C20732" s="85">
        <f t="shared" si="2231"/>
        <v>4.39206273599443E-2</v>
      </c>
      <c r="D20732" s="86">
        <v>1048.3284000000001</v>
      </c>
      <c r="E20732" s="86">
        <f t="shared" si="2229"/>
        <v>2.4146112814984186E-4</v>
      </c>
      <c r="F20732" s="87">
        <v>1115.27</v>
      </c>
      <c r="G20732" s="87">
        <f t="shared" si="2232"/>
        <v>4.6506779551193679E-2</v>
      </c>
      <c r="H20732" s="88">
        <v>1070.8115</v>
      </c>
      <c r="I20732" s="88">
        <f t="shared" si="2233"/>
        <v>1.7103526935242353E-3</v>
      </c>
      <c r="J20732" s="89">
        <v>290.86599999999999</v>
      </c>
      <c r="K20732" s="89">
        <f t="shared" si="2218"/>
        <v>-1.6756635606254736E-2</v>
      </c>
      <c r="L20732" s="90"/>
      <c r="M20732" s="90"/>
      <c r="N20732" s="91">
        <v>499.93</v>
      </c>
      <c r="O20732" s="91">
        <f t="shared" si="2213"/>
        <v>-2.0581689568185003E-3</v>
      </c>
      <c r="P20732" s="92"/>
      <c r="Q20732" s="92"/>
      <c r="R20732" s="93">
        <v>1251.1199999999999</v>
      </c>
      <c r="S20732" s="93">
        <f t="shared" si="2234"/>
        <v>-1.7439585870093139E-3</v>
      </c>
      <c r="T20732" s="94">
        <v>4117.24</v>
      </c>
      <c r="U20732" s="94">
        <f t="shared" si="2214"/>
        <v>-1.6623534253456505E-3</v>
      </c>
      <c r="V20732" s="95">
        <v>5220.54</v>
      </c>
      <c r="W20732" s="95">
        <f t="shared" si="2215"/>
        <v>-5.1204367179325146E-3</v>
      </c>
      <c r="X20732" s="96">
        <v>722.52250000000004</v>
      </c>
      <c r="Y20732" s="96">
        <f t="shared" si="2216"/>
        <v>1.4090666934146135E-3</v>
      </c>
      <c r="Z20732" s="97">
        <v>1664.82</v>
      </c>
      <c r="AA20732" s="97">
        <f t="shared" si="2235"/>
        <v>4.5694755989002305E-3</v>
      </c>
      <c r="AB20732" s="98">
        <v>3026.33</v>
      </c>
      <c r="AC20732" s="98">
        <f t="shared" si="2225"/>
        <v>6.1111470872962539E-4</v>
      </c>
      <c r="AD20732" s="99">
        <v>2046.28</v>
      </c>
      <c r="AE20732" s="99">
        <f t="shared" si="2222"/>
        <v>2.0986879900816778E-3</v>
      </c>
      <c r="AF20732" s="100">
        <v>9354.7199999999993</v>
      </c>
      <c r="AG20732" s="100">
        <f t="shared" si="2226"/>
        <v>5.0820977156476425E-3</v>
      </c>
      <c r="AH20732" s="101">
        <v>1272.4100000000001</v>
      </c>
      <c r="AI20732" s="101">
        <f t="shared" si="2220"/>
        <v>1.2346408724541304E-3</v>
      </c>
      <c r="AJ20732" s="102">
        <v>6409.05</v>
      </c>
      <c r="AK20732" s="102">
        <f t="shared" si="2227"/>
        <v>3.479259267891052E-3</v>
      </c>
      <c r="AL20732" s="103">
        <v>451.05099999999999</v>
      </c>
      <c r="AM20732" s="103">
        <f t="shared" si="2236"/>
        <v>1.0721586688777218E-2</v>
      </c>
      <c r="AN20732" s="104">
        <v>595.15899999999999</v>
      </c>
      <c r="AO20732" s="104">
        <f t="shared" si="2230"/>
        <v>-3.8788240452850534E-3</v>
      </c>
      <c r="AP20732" s="105">
        <v>2545.1909999999998</v>
      </c>
      <c r="AQ20732" s="105">
        <f t="shared" si="2221"/>
        <v>2.9372918610069449E-3</v>
      </c>
      <c r="AR20732" s="106">
        <v>191.06</v>
      </c>
      <c r="AS20732" s="106">
        <f t="shared" si="2223"/>
        <v>5.2203083679644531E-3</v>
      </c>
      <c r="AT20732" s="107">
        <v>329.17</v>
      </c>
      <c r="AU20732" s="107">
        <f t="shared" si="2224"/>
        <v>6.1555533224245751E-3</v>
      </c>
      <c r="AV20732" s="90">
        <v>81.007999999999996</v>
      </c>
      <c r="AW20732" s="90">
        <f t="shared" si="2210"/>
        <v>1.1110631033540298E-4</v>
      </c>
      <c r="AX20732" s="108">
        <v>1277.76</v>
      </c>
      <c r="AY20732" s="108">
        <f t="shared" si="2217"/>
        <v>4.9317192737753288E-4</v>
      </c>
      <c r="AZ20732" s="109">
        <v>849.27</v>
      </c>
      <c r="BA20732" s="109">
        <f t="shared" si="2219"/>
        <v>4.0042398368029484E-4</v>
      </c>
      <c r="BB20732" s="110">
        <v>189.86859999999999</v>
      </c>
      <c r="BC20732" s="110">
        <f t="shared" si="2228"/>
        <v>-8.4864800522843175E-4</v>
      </c>
      <c r="BD20732" s="111">
        <v>1542.5911000000001</v>
      </c>
      <c r="BE20732" s="111">
        <f t="shared" si="2211"/>
        <v>1.1249745709441747E-3</v>
      </c>
      <c r="BF20732" s="112">
        <v>180.88</v>
      </c>
      <c r="BG20732" s="112">
        <f t="shared" si="2212"/>
        <v>1.105644315351724E-4</v>
      </c>
    </row>
    <row r="20733" spans="1:59" ht="25" x14ac:dyDescent="0.2">
      <c r="A20733" s="83">
        <v>38994</v>
      </c>
      <c r="B20733" s="84">
        <v>1075.9100000000001</v>
      </c>
      <c r="C20733" s="85">
        <f t="shared" si="2231"/>
        <v>-3.3982100398407912E-2</v>
      </c>
      <c r="D20733" s="86">
        <v>1050.9523999999999</v>
      </c>
      <c r="E20733" s="86">
        <f t="shared" si="2229"/>
        <v>2.4999050785035966E-3</v>
      </c>
      <c r="F20733" s="87">
        <v>1076.83</v>
      </c>
      <c r="G20733" s="87">
        <f t="shared" si="2232"/>
        <v>-3.507498821714454E-2</v>
      </c>
      <c r="H20733" s="88">
        <v>1081.0841</v>
      </c>
      <c r="I20733" s="88">
        <f t="shared" si="2233"/>
        <v>9.5475617255033011E-3</v>
      </c>
      <c r="J20733" s="89">
        <v>292.392</v>
      </c>
      <c r="K20733" s="89">
        <f t="shared" si="2218"/>
        <v>5.2326877023599408E-3</v>
      </c>
      <c r="L20733" s="90"/>
      <c r="M20733" s="90"/>
      <c r="N20733" s="91">
        <v>502.62</v>
      </c>
      <c r="O20733" s="91">
        <f t="shared" si="2213"/>
        <v>5.3663287724962259E-3</v>
      </c>
      <c r="P20733" s="92"/>
      <c r="Q20733" s="92"/>
      <c r="R20733" s="93">
        <v>1248.94</v>
      </c>
      <c r="S20733" s="93">
        <f t="shared" si="2234"/>
        <v>1.3480240552501183E-2</v>
      </c>
      <c r="T20733" s="94">
        <v>4141.7299999999996</v>
      </c>
      <c r="U20733" s="94">
        <f t="shared" si="2214"/>
        <v>5.9305389845717132E-3</v>
      </c>
      <c r="V20733" s="95">
        <v>5218.1499999999996</v>
      </c>
      <c r="W20733" s="95">
        <f t="shared" si="2215"/>
        <v>-4.5791187242120703E-4</v>
      </c>
      <c r="X20733" s="96">
        <v>723.54129999999998</v>
      </c>
      <c r="Y20733" s="96">
        <f t="shared" si="2216"/>
        <v>-8.5560390484674498E-4</v>
      </c>
      <c r="Z20733" s="97">
        <v>1706.28</v>
      </c>
      <c r="AA20733" s="97">
        <f t="shared" si="2235"/>
        <v>2.4598552733950101E-2</v>
      </c>
      <c r="AB20733" s="98">
        <v>3090.27</v>
      </c>
      <c r="AC20733" s="98">
        <f t="shared" si="2225"/>
        <v>-2.0907801455126024E-2</v>
      </c>
      <c r="AD20733" s="99">
        <v>2071.4499999999998</v>
      </c>
      <c r="AE20733" s="99">
        <f t="shared" si="2222"/>
        <v>1.2225334584377377E-2</v>
      </c>
      <c r="AF20733" s="100">
        <v>9430.56</v>
      </c>
      <c r="AG20733" s="100">
        <f t="shared" si="2226"/>
        <v>8.074451064138996E-3</v>
      </c>
      <c r="AH20733" s="101">
        <v>1290.47</v>
      </c>
      <c r="AI20733" s="101">
        <f t="shared" si="2220"/>
        <v>1.4093753077001855E-2</v>
      </c>
      <c r="AJ20733" s="102">
        <v>6461.32</v>
      </c>
      <c r="AK20733" s="102">
        <f t="shared" si="2227"/>
        <v>8.1225772656546638E-3</v>
      </c>
      <c r="AL20733" s="103">
        <v>455.91300000000001</v>
      </c>
      <c r="AM20733" s="103">
        <f t="shared" si="2236"/>
        <v>4.1522490416486526E-3</v>
      </c>
      <c r="AN20733" s="104">
        <v>603.25400000000002</v>
      </c>
      <c r="AO20733" s="104">
        <f t="shared" si="2230"/>
        <v>1.3509738495621409E-2</v>
      </c>
      <c r="AP20733" s="105">
        <v>2571.8049999999998</v>
      </c>
      <c r="AQ20733" s="105">
        <f t="shared" si="2221"/>
        <v>1.0402290713576859E-2</v>
      </c>
      <c r="AR20733" s="106">
        <v>192.06</v>
      </c>
      <c r="AS20733" s="106">
        <f t="shared" si="2223"/>
        <v>8.0896520820987975E-3</v>
      </c>
      <c r="AT20733" s="107">
        <v>331.66</v>
      </c>
      <c r="AU20733" s="107">
        <f t="shared" si="2224"/>
        <v>7.536013147780506E-3</v>
      </c>
      <c r="AV20733" s="90">
        <v>81.105000000000004</v>
      </c>
      <c r="AW20733" s="90">
        <f t="shared" ref="AW20733:AW20796" si="2237">LN(AV20733/AV20732)</f>
        <v>1.1966962745245707E-3</v>
      </c>
      <c r="AX20733" s="108">
        <v>1281.03</v>
      </c>
      <c r="AY20733" s="108">
        <f t="shared" si="2217"/>
        <v>2.5558969513995934E-3</v>
      </c>
      <c r="AZ20733" s="109">
        <v>850.84</v>
      </c>
      <c r="BA20733" s="109">
        <f t="shared" si="2219"/>
        <v>1.8469398407127051E-3</v>
      </c>
      <c r="BB20733" s="110">
        <v>190.35159999999999</v>
      </c>
      <c r="BC20733" s="110">
        <f t="shared" si="2228"/>
        <v>2.5406343997852695E-3</v>
      </c>
      <c r="BD20733" s="111">
        <v>1549.8742</v>
      </c>
      <c r="BE20733" s="111">
        <f t="shared" si="2211"/>
        <v>4.7102313260570742E-3</v>
      </c>
      <c r="BF20733" s="112">
        <v>180.9</v>
      </c>
      <c r="BG20733" s="112">
        <f t="shared" si="2212"/>
        <v>1.1055220839275557E-4</v>
      </c>
    </row>
    <row r="20734" spans="1:59" ht="25" x14ac:dyDescent="0.2">
      <c r="A20734" s="83">
        <v>38995</v>
      </c>
      <c r="B20734" s="84">
        <v>1076.96</v>
      </c>
      <c r="C20734" s="85">
        <f t="shared" si="2231"/>
        <v>9.7544216163091403E-4</v>
      </c>
      <c r="D20734" s="86">
        <v>1051.5509999999999</v>
      </c>
      <c r="E20734" s="86">
        <f t="shared" si="2229"/>
        <v>5.6941645485469969E-4</v>
      </c>
      <c r="F20734" s="87">
        <v>1078.0999999999999</v>
      </c>
      <c r="G20734" s="87">
        <f t="shared" si="2232"/>
        <v>1.1786927158060131E-3</v>
      </c>
      <c r="H20734" s="88">
        <v>1083.3380999999999</v>
      </c>
      <c r="I20734" s="88">
        <f t="shared" si="2233"/>
        <v>2.0827736980434911E-3</v>
      </c>
      <c r="J20734" s="89">
        <v>297.30799999999999</v>
      </c>
      <c r="K20734" s="89">
        <f t="shared" si="2218"/>
        <v>1.6673270768082605E-2</v>
      </c>
      <c r="L20734" s="90"/>
      <c r="M20734" s="90"/>
      <c r="N20734" s="91">
        <v>506.34</v>
      </c>
      <c r="O20734" s="91">
        <f t="shared" si="2213"/>
        <v>7.3739630041570661E-3</v>
      </c>
      <c r="P20734" s="92"/>
      <c r="Q20734" s="92"/>
      <c r="R20734" s="93">
        <v>1265.8900000000001</v>
      </c>
      <c r="S20734" s="93">
        <f t="shared" si="2234"/>
        <v>-1.2172759818511244E-3</v>
      </c>
      <c r="T20734" s="94">
        <v>4170.33</v>
      </c>
      <c r="U20734" s="94">
        <f t="shared" si="2214"/>
        <v>6.88159442204689E-3</v>
      </c>
      <c r="V20734" s="95">
        <v>5274</v>
      </c>
      <c r="W20734" s="95">
        <f t="shared" si="2215"/>
        <v>1.064615498351072E-2</v>
      </c>
      <c r="X20734" s="96">
        <v>722.92250000000001</v>
      </c>
      <c r="Y20734" s="96">
        <f t="shared" si="2216"/>
        <v>-2.0242558905480754E-3</v>
      </c>
      <c r="Z20734" s="97">
        <v>1714.69</v>
      </c>
      <c r="AA20734" s="97">
        <f t="shared" si="2235"/>
        <v>4.9167440475648026E-3</v>
      </c>
      <c r="AB20734" s="98">
        <v>3131.04</v>
      </c>
      <c r="AC20734" s="98">
        <f t="shared" si="2225"/>
        <v>-1.3106752000618775E-2</v>
      </c>
      <c r="AD20734" s="99">
        <v>2076.63</v>
      </c>
      <c r="AE20734" s="99">
        <f t="shared" si="2222"/>
        <v>2.4975423292775286E-3</v>
      </c>
      <c r="AF20734" s="100">
        <v>9431.3169999999991</v>
      </c>
      <c r="AG20734" s="100">
        <f t="shared" si="2226"/>
        <v>8.0267727374716403E-5</v>
      </c>
      <c r="AH20734" s="101">
        <v>1294.03</v>
      </c>
      <c r="AI20734" s="101">
        <f t="shared" si="2220"/>
        <v>2.7548866330212567E-3</v>
      </c>
      <c r="AJ20734" s="102">
        <v>6463.57</v>
      </c>
      <c r="AK20734" s="102">
        <f t="shared" si="2227"/>
        <v>3.4816544244915213E-4</v>
      </c>
      <c r="AL20734" s="103">
        <v>457.81</v>
      </c>
      <c r="AM20734" s="103">
        <f t="shared" si="2236"/>
        <v>-3.9131969150847179E-3</v>
      </c>
      <c r="AN20734" s="104">
        <v>605.91899999999998</v>
      </c>
      <c r="AO20734" s="104">
        <f t="shared" si="2230"/>
        <v>4.4079785359724538E-3</v>
      </c>
      <c r="AP20734" s="105">
        <v>2577.6019999999999</v>
      </c>
      <c r="AQ20734" s="105">
        <f t="shared" si="2221"/>
        <v>2.2515223399198455E-3</v>
      </c>
      <c r="AR20734" s="106">
        <v>193.62</v>
      </c>
      <c r="AS20734" s="106">
        <f t="shared" si="2223"/>
        <v>-4.7110070820961959E-3</v>
      </c>
      <c r="AT20734" s="107">
        <v>334.49</v>
      </c>
      <c r="AU20734" s="107">
        <f t="shared" si="2224"/>
        <v>8.4966359692368355E-3</v>
      </c>
      <c r="AV20734" s="90">
        <v>81.037000000000006</v>
      </c>
      <c r="AW20734" s="90">
        <f t="shared" si="2237"/>
        <v>-8.3877100303080801E-4</v>
      </c>
      <c r="AX20734" s="108">
        <v>1278.76</v>
      </c>
      <c r="AY20734" s="108">
        <f t="shared" si="2217"/>
        <v>-1.7735834541445607E-3</v>
      </c>
      <c r="AZ20734" s="109">
        <v>851.23</v>
      </c>
      <c r="BA20734" s="109">
        <f t="shared" si="2219"/>
        <v>4.5826553176443253E-4</v>
      </c>
      <c r="BB20734" s="110">
        <v>190.0196</v>
      </c>
      <c r="BC20734" s="110">
        <f t="shared" si="2228"/>
        <v>-1.7456636270557256E-3</v>
      </c>
      <c r="BD20734" s="111">
        <v>1541.4619</v>
      </c>
      <c r="BE20734" s="111">
        <f t="shared" si="2211"/>
        <v>-5.4425144939924015E-3</v>
      </c>
      <c r="BF20734" s="112">
        <v>180.92</v>
      </c>
      <c r="BG20734" s="112">
        <f t="shared" si="2212"/>
        <v>5.5271521362758108E-5</v>
      </c>
    </row>
    <row r="20735" spans="1:59" ht="25" x14ac:dyDescent="0.2">
      <c r="A20735" s="83">
        <v>38996</v>
      </c>
      <c r="B20735" s="84">
        <v>1076.77</v>
      </c>
      <c r="C20735" s="85">
        <f t="shared" si="2231"/>
        <v>-1.7643808694024266E-4</v>
      </c>
      <c r="D20735" s="86">
        <v>1051.204</v>
      </c>
      <c r="E20735" s="86">
        <f t="shared" si="2229"/>
        <v>-3.3004320821955832E-4</v>
      </c>
      <c r="F20735" s="87">
        <v>1077.81</v>
      </c>
      <c r="G20735" s="87">
        <f t="shared" si="2232"/>
        <v>-2.6902792950449635E-4</v>
      </c>
      <c r="H20735" s="88">
        <v>1081.8966</v>
      </c>
      <c r="I20735" s="88">
        <f t="shared" si="2233"/>
        <v>-1.3314955768694793E-3</v>
      </c>
      <c r="J20735" s="89">
        <v>298.99400000000003</v>
      </c>
      <c r="K20735" s="89">
        <f t="shared" si="2218"/>
        <v>5.6548678114130002E-3</v>
      </c>
      <c r="L20735" s="90"/>
      <c r="M20735" s="90"/>
      <c r="N20735" s="91">
        <v>504.01</v>
      </c>
      <c r="O20735" s="91">
        <f t="shared" si="2213"/>
        <v>-4.6122712535556195E-3</v>
      </c>
      <c r="P20735" s="92"/>
      <c r="Q20735" s="92"/>
      <c r="R20735" s="93">
        <v>1264.3499999999999</v>
      </c>
      <c r="S20735" s="93">
        <f t="shared" si="2234"/>
        <v>0</v>
      </c>
      <c r="T20735" s="94">
        <v>4149.99</v>
      </c>
      <c r="U20735" s="94">
        <f t="shared" si="2214"/>
        <v>-4.8892447690653982E-3</v>
      </c>
      <c r="V20735" s="95">
        <v>5238.29</v>
      </c>
      <c r="W20735" s="95">
        <f t="shared" si="2215"/>
        <v>-6.7939787351466207E-3</v>
      </c>
      <c r="X20735" s="96">
        <v>721.4606</v>
      </c>
      <c r="Y20735" s="96">
        <f t="shared" si="2216"/>
        <v>0</v>
      </c>
      <c r="Z20735" s="97">
        <v>1710.08</v>
      </c>
      <c r="AA20735" s="97">
        <f t="shared" si="2235"/>
        <v>-2.6921532157314532E-3</v>
      </c>
      <c r="AB20735" s="98">
        <v>3117.26</v>
      </c>
      <c r="AC20735" s="98">
        <f t="shared" si="2225"/>
        <v>4.4108068886152627E-3</v>
      </c>
      <c r="AD20735" s="99">
        <v>2071.0500000000002</v>
      </c>
      <c r="AE20735" s="99">
        <f t="shared" si="2222"/>
        <v>-2.6906624264376004E-3</v>
      </c>
      <c r="AF20735" s="100">
        <v>9405.7939999999999</v>
      </c>
      <c r="AG20735" s="100">
        <f t="shared" si="2226"/>
        <v>-2.7098651824827981E-3</v>
      </c>
      <c r="AH20735" s="101">
        <v>1291</v>
      </c>
      <c r="AI20735" s="101">
        <f t="shared" si="2220"/>
        <v>-2.3442678712717467E-3</v>
      </c>
      <c r="AJ20735" s="102">
        <v>6450.39</v>
      </c>
      <c r="AK20735" s="102">
        <f t="shared" si="2227"/>
        <v>-2.0412026328429146E-3</v>
      </c>
      <c r="AL20735" s="103">
        <v>456.02199999999999</v>
      </c>
      <c r="AM20735" s="103">
        <f t="shared" si="2236"/>
        <v>0</v>
      </c>
      <c r="AN20735" s="104">
        <v>605.827</v>
      </c>
      <c r="AO20735" s="104">
        <f t="shared" si="2230"/>
        <v>-1.5184700453187594E-4</v>
      </c>
      <c r="AP20735" s="105">
        <v>2569.808</v>
      </c>
      <c r="AQ20735" s="105">
        <f t="shared" si="2221"/>
        <v>-3.0283214107243691E-3</v>
      </c>
      <c r="AR20735" s="106">
        <v>192.71</v>
      </c>
      <c r="AS20735" s="106">
        <f t="shared" si="2223"/>
        <v>0</v>
      </c>
      <c r="AT20735" s="107">
        <v>332.67</v>
      </c>
      <c r="AU20735" s="107">
        <f t="shared" si="2224"/>
        <v>-5.4559761219553629E-3</v>
      </c>
      <c r="AV20735" s="90">
        <v>80.927999999999997</v>
      </c>
      <c r="AW20735" s="90">
        <f t="shared" si="2237"/>
        <v>-1.345970011492579E-3</v>
      </c>
      <c r="AX20735" s="108">
        <v>1273.6400000000001</v>
      </c>
      <c r="AY20735" s="108">
        <f t="shared" si="2217"/>
        <v>-4.0119157400075678E-3</v>
      </c>
      <c r="AZ20735" s="109">
        <v>850.85</v>
      </c>
      <c r="BA20735" s="109">
        <f t="shared" si="2219"/>
        <v>-4.4651250976859781E-4</v>
      </c>
      <c r="BB20735" s="110">
        <v>188.9718</v>
      </c>
      <c r="BC20735" s="110">
        <f t="shared" si="2228"/>
        <v>-5.5294271567518866E-3</v>
      </c>
      <c r="BD20735" s="111">
        <v>1525.2833000000001</v>
      </c>
      <c r="BE20735" s="111">
        <f t="shared" si="2211"/>
        <v>-1.0551088555107281E-2</v>
      </c>
      <c r="BF20735" s="112">
        <v>180.93</v>
      </c>
      <c r="BG20735" s="112">
        <f t="shared" si="2212"/>
        <v>0</v>
      </c>
    </row>
    <row r="20736" spans="1:59" ht="25" x14ac:dyDescent="0.2">
      <c r="A20736" s="83">
        <v>38997</v>
      </c>
      <c r="B20736" s="84">
        <v>1076.77</v>
      </c>
      <c r="C20736" s="85">
        <f t="shared" si="2231"/>
        <v>0</v>
      </c>
      <c r="D20736" s="86">
        <v>1051.204</v>
      </c>
      <c r="E20736" s="86">
        <f t="shared" si="2229"/>
        <v>0</v>
      </c>
      <c r="F20736" s="87">
        <v>1077.81</v>
      </c>
      <c r="G20736" s="87">
        <f t="shared" si="2232"/>
        <v>0</v>
      </c>
      <c r="H20736" s="88">
        <v>1081.8966</v>
      </c>
      <c r="I20736" s="88">
        <f t="shared" si="2233"/>
        <v>0</v>
      </c>
      <c r="J20736" s="89">
        <v>298.99400000000003</v>
      </c>
      <c r="K20736" s="89">
        <f t="shared" si="2218"/>
        <v>0</v>
      </c>
      <c r="L20736" s="90"/>
      <c r="M20736" s="90"/>
      <c r="N20736" s="91">
        <v>504.01</v>
      </c>
      <c r="O20736" s="91">
        <f t="shared" si="2213"/>
        <v>0</v>
      </c>
      <c r="P20736" s="92"/>
      <c r="Q20736" s="92"/>
      <c r="R20736" s="93">
        <v>1264.3499999999999</v>
      </c>
      <c r="S20736" s="93">
        <f t="shared" si="2234"/>
        <v>0</v>
      </c>
      <c r="T20736" s="94">
        <v>4149.99</v>
      </c>
      <c r="U20736" s="94">
        <f t="shared" si="2214"/>
        <v>0</v>
      </c>
      <c r="V20736" s="95">
        <v>5238.29</v>
      </c>
      <c r="W20736" s="95">
        <f t="shared" si="2215"/>
        <v>0</v>
      </c>
      <c r="X20736" s="96">
        <v>721.4606</v>
      </c>
      <c r="Y20736" s="96">
        <f t="shared" si="2216"/>
        <v>0</v>
      </c>
      <c r="Z20736" s="97">
        <v>1710.08</v>
      </c>
      <c r="AA20736" s="97">
        <f t="shared" si="2235"/>
        <v>0</v>
      </c>
      <c r="AB20736" s="98">
        <v>3117.26</v>
      </c>
      <c r="AC20736" s="98">
        <f t="shared" si="2225"/>
        <v>0</v>
      </c>
      <c r="AD20736" s="99">
        <v>2071.0500000000002</v>
      </c>
      <c r="AE20736" s="99">
        <f t="shared" si="2222"/>
        <v>0</v>
      </c>
      <c r="AF20736" s="100">
        <v>9405.7939999999999</v>
      </c>
      <c r="AG20736" s="100">
        <f t="shared" si="2226"/>
        <v>0</v>
      </c>
      <c r="AH20736" s="101">
        <v>1291</v>
      </c>
      <c r="AI20736" s="101">
        <f t="shared" si="2220"/>
        <v>0</v>
      </c>
      <c r="AJ20736" s="102">
        <v>6450.39</v>
      </c>
      <c r="AK20736" s="102">
        <f t="shared" si="2227"/>
        <v>0</v>
      </c>
      <c r="AL20736" s="103">
        <v>456.02199999999999</v>
      </c>
      <c r="AM20736" s="103">
        <f t="shared" si="2236"/>
        <v>0</v>
      </c>
      <c r="AN20736" s="104">
        <v>605.827</v>
      </c>
      <c r="AO20736" s="104">
        <f t="shared" si="2230"/>
        <v>0</v>
      </c>
      <c r="AP20736" s="105">
        <v>2569.808</v>
      </c>
      <c r="AQ20736" s="105">
        <f t="shared" si="2221"/>
        <v>0</v>
      </c>
      <c r="AR20736" s="106">
        <v>192.71</v>
      </c>
      <c r="AS20736" s="106">
        <f t="shared" si="2223"/>
        <v>0</v>
      </c>
      <c r="AT20736" s="107">
        <v>332.67</v>
      </c>
      <c r="AU20736" s="107">
        <f t="shared" si="2224"/>
        <v>0</v>
      </c>
      <c r="AV20736" s="90">
        <v>80.927999999999997</v>
      </c>
      <c r="AW20736" s="90">
        <f t="shared" si="2237"/>
        <v>0</v>
      </c>
      <c r="AX20736" s="108">
        <v>1273.6400000000001</v>
      </c>
      <c r="AY20736" s="108">
        <f t="shared" si="2217"/>
        <v>0</v>
      </c>
      <c r="AZ20736" s="109">
        <v>850.85</v>
      </c>
      <c r="BA20736" s="109">
        <f t="shared" si="2219"/>
        <v>0</v>
      </c>
      <c r="BB20736" s="110">
        <v>188.9718</v>
      </c>
      <c r="BC20736" s="110">
        <f t="shared" si="2228"/>
        <v>0</v>
      </c>
      <c r="BD20736" s="111">
        <v>1525.2833000000001</v>
      </c>
      <c r="BE20736" s="111">
        <f t="shared" ref="BE20736:BE20799" si="2238">LN(BD20736/BD20735)</f>
        <v>0</v>
      </c>
      <c r="BF20736" s="112">
        <v>180.93</v>
      </c>
      <c r="BG20736" s="112">
        <f t="shared" si="2212"/>
        <v>0</v>
      </c>
    </row>
    <row r="20737" spans="1:59" ht="25" x14ac:dyDescent="0.2">
      <c r="A20737" s="83">
        <v>38998</v>
      </c>
      <c r="B20737" s="84">
        <v>1076.77</v>
      </c>
      <c r="C20737" s="85">
        <f t="shared" si="2231"/>
        <v>0</v>
      </c>
      <c r="D20737" s="86">
        <v>1051.204</v>
      </c>
      <c r="E20737" s="86">
        <f t="shared" si="2229"/>
        <v>0</v>
      </c>
      <c r="F20737" s="87">
        <v>1077.81</v>
      </c>
      <c r="G20737" s="87">
        <f t="shared" si="2232"/>
        <v>0</v>
      </c>
      <c r="H20737" s="88">
        <v>1081.8966</v>
      </c>
      <c r="I20737" s="88">
        <f t="shared" si="2233"/>
        <v>0</v>
      </c>
      <c r="J20737" s="89">
        <v>298.99400000000003</v>
      </c>
      <c r="K20737" s="89">
        <f t="shared" si="2218"/>
        <v>0</v>
      </c>
      <c r="L20737" s="90"/>
      <c r="M20737" s="90"/>
      <c r="N20737" s="91">
        <v>504.01</v>
      </c>
      <c r="O20737" s="91">
        <f t="shared" si="2213"/>
        <v>0</v>
      </c>
      <c r="P20737" s="92"/>
      <c r="Q20737" s="92"/>
      <c r="R20737" s="93">
        <v>1264.3499999999999</v>
      </c>
      <c r="S20737" s="93">
        <f t="shared" si="2234"/>
        <v>-1.5593279845267927E-3</v>
      </c>
      <c r="T20737" s="94">
        <v>4149.99</v>
      </c>
      <c r="U20737" s="94">
        <f t="shared" si="2214"/>
        <v>0</v>
      </c>
      <c r="V20737" s="95">
        <v>5238.29</v>
      </c>
      <c r="W20737" s="95">
        <f t="shared" si="2215"/>
        <v>0</v>
      </c>
      <c r="X20737" s="96">
        <v>721.4606</v>
      </c>
      <c r="Y20737" s="96">
        <f t="shared" si="2216"/>
        <v>0</v>
      </c>
      <c r="Z20737" s="97">
        <v>1710.08</v>
      </c>
      <c r="AA20737" s="97">
        <f t="shared" si="2235"/>
        <v>0</v>
      </c>
      <c r="AB20737" s="98">
        <v>3117.26</v>
      </c>
      <c r="AC20737" s="98">
        <f t="shared" si="2225"/>
        <v>0</v>
      </c>
      <c r="AD20737" s="99">
        <v>2071.0500000000002</v>
      </c>
      <c r="AE20737" s="99">
        <f t="shared" si="2222"/>
        <v>0</v>
      </c>
      <c r="AF20737" s="100">
        <v>9405.7939999999999</v>
      </c>
      <c r="AG20737" s="100">
        <f t="shared" si="2226"/>
        <v>0</v>
      </c>
      <c r="AH20737" s="101">
        <v>1291</v>
      </c>
      <c r="AI20737" s="101">
        <f t="shared" si="2220"/>
        <v>0</v>
      </c>
      <c r="AJ20737" s="102">
        <v>6450.39</v>
      </c>
      <c r="AK20737" s="102">
        <f t="shared" si="2227"/>
        <v>0</v>
      </c>
      <c r="AL20737" s="103">
        <v>456.02199999999999</v>
      </c>
      <c r="AM20737" s="103">
        <f t="shared" si="2236"/>
        <v>3.0653244122789045E-3</v>
      </c>
      <c r="AN20737" s="104">
        <v>605.827</v>
      </c>
      <c r="AO20737" s="104">
        <f t="shared" si="2230"/>
        <v>0</v>
      </c>
      <c r="AP20737" s="105">
        <v>2569.808</v>
      </c>
      <c r="AQ20737" s="105">
        <f t="shared" si="2221"/>
        <v>0</v>
      </c>
      <c r="AR20737" s="106">
        <v>192.71</v>
      </c>
      <c r="AS20737" s="106">
        <f t="shared" si="2223"/>
        <v>1.1409606050523089E-3</v>
      </c>
      <c r="AT20737" s="107">
        <v>332.67</v>
      </c>
      <c r="AU20737" s="107">
        <f t="shared" si="2224"/>
        <v>0</v>
      </c>
      <c r="AV20737" s="90">
        <v>80.927999999999997</v>
      </c>
      <c r="AW20737" s="90">
        <f t="shared" si="2237"/>
        <v>0</v>
      </c>
      <c r="AX20737" s="108">
        <v>1273.6400000000001</v>
      </c>
      <c r="AY20737" s="108">
        <f t="shared" si="2217"/>
        <v>0</v>
      </c>
      <c r="AZ20737" s="109">
        <v>850.85</v>
      </c>
      <c r="BA20737" s="109">
        <f t="shared" si="2219"/>
        <v>0</v>
      </c>
      <c r="BB20737" s="110">
        <v>188.9718</v>
      </c>
      <c r="BC20737" s="110">
        <f t="shared" si="2228"/>
        <v>0</v>
      </c>
      <c r="BD20737" s="111">
        <v>1525.2833000000001</v>
      </c>
      <c r="BE20737" s="111">
        <f t="shared" si="2238"/>
        <v>0</v>
      </c>
      <c r="BF20737" s="112">
        <v>180.93</v>
      </c>
      <c r="BG20737" s="112">
        <f t="shared" si="2212"/>
        <v>0</v>
      </c>
    </row>
    <row r="20738" spans="1:59" ht="25" x14ac:dyDescent="0.2">
      <c r="A20738" s="83">
        <v>38999</v>
      </c>
      <c r="B20738" s="84">
        <v>1076.8699999999999</v>
      </c>
      <c r="C20738" s="85">
        <f t="shared" si="2231"/>
        <v>9.2866031529690549E-5</v>
      </c>
      <c r="D20738" s="86">
        <v>1051.876</v>
      </c>
      <c r="E20738" s="86">
        <f t="shared" si="2229"/>
        <v>6.3906272977771561E-4</v>
      </c>
      <c r="F20738" s="87">
        <v>1077.8</v>
      </c>
      <c r="G20738" s="87">
        <f t="shared" si="2232"/>
        <v>-9.2781161713681913E-6</v>
      </c>
      <c r="H20738" s="88">
        <v>1082.6875</v>
      </c>
      <c r="I20738" s="88">
        <f t="shared" si="2233"/>
        <v>7.3076397003570437E-4</v>
      </c>
      <c r="J20738" s="89">
        <v>303.71699999999998</v>
      </c>
      <c r="K20738" s="89">
        <f t="shared" si="2218"/>
        <v>1.5672840477770865E-2</v>
      </c>
      <c r="L20738" s="90"/>
      <c r="M20738" s="90"/>
      <c r="N20738" s="91">
        <v>504.53</v>
      </c>
      <c r="O20738" s="91">
        <f t="shared" si="2213"/>
        <v>1.0311936979772447E-3</v>
      </c>
      <c r="P20738" s="92"/>
      <c r="Q20738" s="92"/>
      <c r="R20738" s="93">
        <v>1262.3800000000001</v>
      </c>
      <c r="S20738" s="93">
        <f t="shared" si="2234"/>
        <v>4.9151020727226102E-3</v>
      </c>
      <c r="T20738" s="94">
        <v>4155.13</v>
      </c>
      <c r="U20738" s="94">
        <f t="shared" si="2214"/>
        <v>1.2377908221099362E-3</v>
      </c>
      <c r="V20738" s="95">
        <v>5244.24</v>
      </c>
      <c r="W20738" s="95">
        <f t="shared" si="2215"/>
        <v>1.135222248635513E-3</v>
      </c>
      <c r="X20738" s="96">
        <v>721.4606</v>
      </c>
      <c r="Y20738" s="96">
        <f t="shared" si="2216"/>
        <v>-1.1366745425504027E-3</v>
      </c>
      <c r="Z20738" s="97">
        <v>1716.37</v>
      </c>
      <c r="AA20738" s="97">
        <f t="shared" si="2235"/>
        <v>3.671442493249708E-3</v>
      </c>
      <c r="AB20738" s="98">
        <v>3137.31</v>
      </c>
      <c r="AC20738" s="98">
        <f t="shared" si="2225"/>
        <v>-6.4113340101388874E-3</v>
      </c>
      <c r="AD20738" s="99">
        <v>2072.71</v>
      </c>
      <c r="AE20738" s="99">
        <f t="shared" si="2222"/>
        <v>8.0120474583462585E-4</v>
      </c>
      <c r="AF20738" s="100">
        <v>9421.6270000000004</v>
      </c>
      <c r="AG20738" s="100">
        <f t="shared" si="2226"/>
        <v>1.6819089276634898E-3</v>
      </c>
      <c r="AH20738" s="101">
        <v>1290.78</v>
      </c>
      <c r="AI20738" s="101">
        <f t="shared" si="2220"/>
        <v>-1.704250559943226E-4</v>
      </c>
      <c r="AJ20738" s="102">
        <v>6454.91</v>
      </c>
      <c r="AK20738" s="102">
        <f t="shared" si="2227"/>
        <v>7.0048742529389132E-4</v>
      </c>
      <c r="AL20738" s="103">
        <v>457.42200000000003</v>
      </c>
      <c r="AM20738" s="103">
        <f t="shared" si="2236"/>
        <v>3.2695245540245682E-3</v>
      </c>
      <c r="AN20738" s="104">
        <v>606.15800000000002</v>
      </c>
      <c r="AO20738" s="104">
        <f t="shared" si="2230"/>
        <v>5.4621139408385225E-4</v>
      </c>
      <c r="AP20738" s="105">
        <v>2574.3000000000002</v>
      </c>
      <c r="AQ20738" s="105">
        <f t="shared" si="2221"/>
        <v>1.7464645539202784E-3</v>
      </c>
      <c r="AR20738" s="106">
        <v>192.93</v>
      </c>
      <c r="AS20738" s="106">
        <f t="shared" si="2223"/>
        <v>1.6572586526498411E-3</v>
      </c>
      <c r="AT20738" s="107">
        <v>333.97</v>
      </c>
      <c r="AU20738" s="107">
        <f t="shared" si="2224"/>
        <v>3.9001609500947353E-3</v>
      </c>
      <c r="AV20738" s="90">
        <v>80.927999999999997</v>
      </c>
      <c r="AW20738" s="90">
        <f t="shared" si="2237"/>
        <v>0</v>
      </c>
      <c r="AX20738" s="108">
        <v>1273.6400000000001</v>
      </c>
      <c r="AY20738" s="108">
        <f t="shared" si="2217"/>
        <v>0</v>
      </c>
      <c r="AZ20738" s="109">
        <v>850.85</v>
      </c>
      <c r="BA20738" s="109">
        <f t="shared" si="2219"/>
        <v>0</v>
      </c>
      <c r="BB20738" s="110">
        <v>188.9718</v>
      </c>
      <c r="BC20738" s="110">
        <f t="shared" si="2228"/>
        <v>0</v>
      </c>
      <c r="BD20738" s="111">
        <v>1525.2833000000001</v>
      </c>
      <c r="BE20738" s="111">
        <f t="shared" si="2238"/>
        <v>0</v>
      </c>
      <c r="BF20738" s="112">
        <v>180.93</v>
      </c>
      <c r="BG20738" s="112">
        <f t="shared" si="2212"/>
        <v>4.9730626801959695E-4</v>
      </c>
    </row>
    <row r="20739" spans="1:59" ht="25" x14ac:dyDescent="0.2">
      <c r="A20739" s="83">
        <v>39000</v>
      </c>
      <c r="B20739" s="84">
        <v>1078.6500000000001</v>
      </c>
      <c r="C20739" s="85">
        <f t="shared" si="2231"/>
        <v>1.6515740096203968E-3</v>
      </c>
      <c r="D20739" s="86">
        <v>1052.5182</v>
      </c>
      <c r="E20739" s="86">
        <f t="shared" si="2229"/>
        <v>6.1034194062682548E-4</v>
      </c>
      <c r="F20739" s="87">
        <v>1079.8900000000001</v>
      </c>
      <c r="G20739" s="87">
        <f t="shared" si="2232"/>
        <v>1.937257579765344E-3</v>
      </c>
      <c r="H20739" s="88">
        <v>1084.5518999999999</v>
      </c>
      <c r="I20739" s="88">
        <f t="shared" si="2233"/>
        <v>1.7205302376102146E-3</v>
      </c>
      <c r="J20739" s="89">
        <v>300.51799999999997</v>
      </c>
      <c r="K20739" s="89">
        <f t="shared" si="2218"/>
        <v>-1.0588694429774439E-2</v>
      </c>
      <c r="L20739" s="90"/>
      <c r="M20739" s="90"/>
      <c r="N20739" s="91">
        <v>505.48</v>
      </c>
      <c r="O20739" s="91">
        <f t="shared" si="2213"/>
        <v>1.8811700481283489E-3</v>
      </c>
      <c r="P20739" s="92"/>
      <c r="Q20739" s="92"/>
      <c r="R20739" s="93">
        <v>1268.5999999999999</v>
      </c>
      <c r="S20739" s="93">
        <f t="shared" si="2234"/>
        <v>-4.8096066905479356E-4</v>
      </c>
      <c r="T20739" s="94">
        <v>4161.93</v>
      </c>
      <c r="U20739" s="94">
        <f t="shared" si="2214"/>
        <v>1.6351935696474898E-3</v>
      </c>
      <c r="V20739" s="95">
        <v>5249.32</v>
      </c>
      <c r="W20739" s="95">
        <f t="shared" si="2215"/>
        <v>9.6821296049161829E-4</v>
      </c>
      <c r="X20739" s="96">
        <v>720.64099999999996</v>
      </c>
      <c r="Y20739" s="96">
        <f t="shared" si="2216"/>
        <v>-8.2599486748892708E-4</v>
      </c>
      <c r="Z20739" s="97">
        <v>1718.61</v>
      </c>
      <c r="AA20739" s="97">
        <f t="shared" si="2235"/>
        <v>1.3042290304587456E-3</v>
      </c>
      <c r="AB20739" s="98">
        <v>3142.87</v>
      </c>
      <c r="AC20739" s="98">
        <f t="shared" si="2225"/>
        <v>-1.7706503484434309E-3</v>
      </c>
      <c r="AD20739" s="99">
        <v>2077.0100000000002</v>
      </c>
      <c r="AE20739" s="99">
        <f t="shared" si="2222"/>
        <v>2.0724297249112623E-3</v>
      </c>
      <c r="AF20739" s="100">
        <v>9439.9359999999997</v>
      </c>
      <c r="AG20739" s="100">
        <f t="shared" si="2226"/>
        <v>1.9414091770291356E-3</v>
      </c>
      <c r="AH20739" s="101">
        <v>1292.8599999999999</v>
      </c>
      <c r="AI20739" s="101">
        <f t="shared" si="2220"/>
        <v>1.6101317903196106E-3</v>
      </c>
      <c r="AJ20739" s="102">
        <v>6460.83</v>
      </c>
      <c r="AK20739" s="102">
        <f t="shared" si="2227"/>
        <v>9.1671099210376432E-4</v>
      </c>
      <c r="AL20739" s="103">
        <v>458.92</v>
      </c>
      <c r="AM20739" s="103">
        <f t="shared" si="2236"/>
        <v>-3.2651522334373683E-3</v>
      </c>
      <c r="AN20739" s="104">
        <v>607.06899999999996</v>
      </c>
      <c r="AO20739" s="104">
        <f t="shared" si="2230"/>
        <v>1.5017802459361121E-3</v>
      </c>
      <c r="AP20739" s="105">
        <v>2580.7890000000002</v>
      </c>
      <c r="AQ20739" s="105">
        <f t="shared" si="2221"/>
        <v>2.5175136364108054E-3</v>
      </c>
      <c r="AR20739" s="106">
        <v>193.25</v>
      </c>
      <c r="AS20739" s="106">
        <f t="shared" si="2223"/>
        <v>-2.0201503852929413E-3</v>
      </c>
      <c r="AT20739" s="107">
        <v>334.01</v>
      </c>
      <c r="AU20739" s="107">
        <f t="shared" si="2224"/>
        <v>1.1976406493546677E-4</v>
      </c>
      <c r="AV20739" s="90">
        <v>80.87</v>
      </c>
      <c r="AW20739" s="90">
        <f t="shared" si="2237"/>
        <v>-7.1694337982377958E-4</v>
      </c>
      <c r="AX20739" s="108">
        <v>1270.9000000000001</v>
      </c>
      <c r="AY20739" s="108">
        <f t="shared" si="2217"/>
        <v>-2.1536317440791516E-3</v>
      </c>
      <c r="AZ20739" s="109">
        <v>851.1</v>
      </c>
      <c r="BA20739" s="109">
        <f t="shared" si="2219"/>
        <v>2.93780665469602E-4</v>
      </c>
      <c r="BB20739" s="110">
        <v>188.34979999999999</v>
      </c>
      <c r="BC20739" s="110">
        <f t="shared" si="2228"/>
        <v>-3.2969252935084337E-3</v>
      </c>
      <c r="BD20739" s="111">
        <v>1517.4753000000001</v>
      </c>
      <c r="BE20739" s="111">
        <f t="shared" si="2238"/>
        <v>-5.1321962499338309E-3</v>
      </c>
      <c r="BF20739" s="112">
        <v>181.02</v>
      </c>
      <c r="BG20739" s="112">
        <f t="shared" ref="BG20739:BG20802" si="2239">LN(BF20740/BF20739)</f>
        <v>5.5240988827656536E-5</v>
      </c>
    </row>
    <row r="20740" spans="1:59" ht="25" x14ac:dyDescent="0.2">
      <c r="A20740" s="83">
        <v>39001</v>
      </c>
      <c r="B20740" s="84">
        <v>1076.48</v>
      </c>
      <c r="C20740" s="85">
        <f t="shared" si="2231"/>
        <v>-2.0138003121389705E-3</v>
      </c>
      <c r="D20740" s="86">
        <v>1052.1601000000001</v>
      </c>
      <c r="E20740" s="86">
        <f t="shared" si="2229"/>
        <v>-3.4028953826862278E-4</v>
      </c>
      <c r="F20740" s="87">
        <v>1077.4000000000001</v>
      </c>
      <c r="G20740" s="87">
        <f t="shared" si="2232"/>
        <v>-2.3084528327280483E-3</v>
      </c>
      <c r="H20740" s="88">
        <v>1082.5363</v>
      </c>
      <c r="I20740" s="88">
        <f t="shared" si="2233"/>
        <v>-1.8601924750618008E-3</v>
      </c>
      <c r="J20740" s="89">
        <v>301.69600000000003</v>
      </c>
      <c r="K20740" s="89">
        <f t="shared" si="2218"/>
        <v>3.9122355259031474E-3</v>
      </c>
      <c r="L20740" s="90"/>
      <c r="M20740" s="90"/>
      <c r="N20740" s="91">
        <v>504.64</v>
      </c>
      <c r="O20740" s="91">
        <f t="shared" si="2213"/>
        <v>-1.6631691158064939E-3</v>
      </c>
      <c r="P20740" s="92"/>
      <c r="Q20740" s="92"/>
      <c r="R20740" s="93">
        <v>1267.99</v>
      </c>
      <c r="S20740" s="93">
        <f t="shared" si="2234"/>
        <v>5.9209690536332149E-3</v>
      </c>
      <c r="T20740" s="94">
        <v>4154.6099999999997</v>
      </c>
      <c r="U20740" s="94">
        <f t="shared" si="2214"/>
        <v>-1.7603479067698326E-3</v>
      </c>
      <c r="V20740" s="95">
        <v>5244.57</v>
      </c>
      <c r="W20740" s="95">
        <f t="shared" si="2215"/>
        <v>-9.0528875839263783E-4</v>
      </c>
      <c r="X20740" s="96">
        <v>720.04600000000005</v>
      </c>
      <c r="Y20740" s="96">
        <f t="shared" si="2216"/>
        <v>3.2284391749126125E-4</v>
      </c>
      <c r="Z20740" s="97">
        <v>1716.59</v>
      </c>
      <c r="AA20740" s="97">
        <f t="shared" si="2235"/>
        <v>-1.1760597536240116E-3</v>
      </c>
      <c r="AB20740" s="98">
        <v>3125.55</v>
      </c>
      <c r="AC20740" s="98">
        <f t="shared" si="2225"/>
        <v>5.52612750154382E-3</v>
      </c>
      <c r="AD20740" s="99">
        <v>2071.9</v>
      </c>
      <c r="AE20740" s="99">
        <f t="shared" si="2222"/>
        <v>-2.4632988345800575E-3</v>
      </c>
      <c r="AF20740" s="100">
        <v>9453.2880000000005</v>
      </c>
      <c r="AG20740" s="100">
        <f t="shared" si="2226"/>
        <v>1.413417024307627E-3</v>
      </c>
      <c r="AH20740" s="101">
        <v>1288.67</v>
      </c>
      <c r="AI20740" s="101">
        <f t="shared" si="2220"/>
        <v>-3.2461398312754941E-3</v>
      </c>
      <c r="AJ20740" s="102">
        <v>6462.71</v>
      </c>
      <c r="AK20740" s="102">
        <f t="shared" si="2227"/>
        <v>2.9094195758451008E-4</v>
      </c>
      <c r="AL20740" s="103">
        <v>457.42399999999998</v>
      </c>
      <c r="AM20740" s="103">
        <f t="shared" si="2236"/>
        <v>1.0607606482428245E-2</v>
      </c>
      <c r="AN20740" s="104">
        <v>605.23599999999999</v>
      </c>
      <c r="AO20740" s="104">
        <f t="shared" si="2230"/>
        <v>-3.0239937917075142E-3</v>
      </c>
      <c r="AP20740" s="105">
        <v>2576.415</v>
      </c>
      <c r="AQ20740" s="105">
        <f t="shared" si="2221"/>
        <v>-1.6962683844912179E-3</v>
      </c>
      <c r="AR20740" s="106">
        <v>192.86</v>
      </c>
      <c r="AS20740" s="106">
        <f t="shared" si="2223"/>
        <v>7.2844069684509932E-3</v>
      </c>
      <c r="AT20740" s="107">
        <v>333.27</v>
      </c>
      <c r="AU20740" s="107">
        <f t="shared" si="2224"/>
        <v>-2.2179603865237342E-3</v>
      </c>
      <c r="AV20740" s="90">
        <v>80.816000000000003</v>
      </c>
      <c r="AW20740" s="90">
        <f t="shared" si="2237"/>
        <v>-6.679613820340781E-4</v>
      </c>
      <c r="AX20740" s="108">
        <v>1268.8699999999999</v>
      </c>
      <c r="AY20740" s="108">
        <f t="shared" si="2217"/>
        <v>-1.5985702896665248E-3</v>
      </c>
      <c r="AZ20740" s="109">
        <v>851.43</v>
      </c>
      <c r="BA20740" s="109">
        <f t="shared" si="2219"/>
        <v>3.8765837210799089E-4</v>
      </c>
      <c r="BB20740" s="110">
        <v>187.69589999999999</v>
      </c>
      <c r="BC20740" s="110">
        <f t="shared" si="2228"/>
        <v>-3.4777722977347211E-3</v>
      </c>
      <c r="BD20740" s="111">
        <v>1510.8186000000001</v>
      </c>
      <c r="BE20740" s="111">
        <f t="shared" si="2238"/>
        <v>-4.3963439094418478E-3</v>
      </c>
      <c r="BF20740" s="112">
        <v>181.03</v>
      </c>
      <c r="BG20740" s="112">
        <f t="shared" si="2239"/>
        <v>1.1047282379768558E-4</v>
      </c>
    </row>
    <row r="20741" spans="1:59" ht="25" x14ac:dyDescent="0.2">
      <c r="A20741" s="83">
        <v>39002</v>
      </c>
      <c r="B20741" s="84">
        <v>1083.54</v>
      </c>
      <c r="C20741" s="85">
        <f t="shared" si="2231"/>
        <v>6.5369997878330045E-3</v>
      </c>
      <c r="D20741" s="86">
        <v>1054.0287000000001</v>
      </c>
      <c r="E20741" s="86">
        <f t="shared" si="2229"/>
        <v>1.7743903018264315E-3</v>
      </c>
      <c r="F20741" s="87">
        <v>1085.55</v>
      </c>
      <c r="G20741" s="87">
        <f t="shared" si="2232"/>
        <v>7.5360397338129119E-3</v>
      </c>
      <c r="H20741" s="88">
        <v>1091.2849000000001</v>
      </c>
      <c r="I20741" s="88">
        <f t="shared" si="2233"/>
        <v>8.0490955130952391E-3</v>
      </c>
      <c r="J20741" s="89">
        <v>302.524</v>
      </c>
      <c r="K20741" s="89">
        <f t="shared" si="2218"/>
        <v>2.7407252931004383E-3</v>
      </c>
      <c r="L20741" s="90"/>
      <c r="M20741" s="90"/>
      <c r="N20741" s="91">
        <v>508.16</v>
      </c>
      <c r="O20741" s="91">
        <f t="shared" ref="O20741:O20804" si="2240">LN(N20741/N20740)</f>
        <v>6.95105484404263E-3</v>
      </c>
      <c r="P20741" s="92"/>
      <c r="Q20741" s="92"/>
      <c r="R20741" s="93">
        <v>1275.52</v>
      </c>
      <c r="S20741" s="93">
        <f t="shared" si="2234"/>
        <v>1.6530330139506711E-2</v>
      </c>
      <c r="T20741" s="94">
        <v>4183.96</v>
      </c>
      <c r="U20741" s="94">
        <f t="shared" ref="U20741:U20804" si="2241">LN(T20741/T20740)</f>
        <v>7.0396054013398077E-3</v>
      </c>
      <c r="V20741" s="95">
        <v>5268.24</v>
      </c>
      <c r="W20741" s="95">
        <f t="shared" ref="W20741:W20804" si="2242">LN(V20741/V20740)</f>
        <v>4.5030852831739743E-3</v>
      </c>
      <c r="X20741" s="96">
        <v>720.27850000000001</v>
      </c>
      <c r="Y20741" s="96">
        <f t="shared" si="2216"/>
        <v>-4.8798589169939338E-4</v>
      </c>
      <c r="Z20741" s="97">
        <v>1744.26</v>
      </c>
      <c r="AA20741" s="97">
        <f t="shared" si="2235"/>
        <v>1.5990632127829297E-2</v>
      </c>
      <c r="AB20741" s="98">
        <v>3190.49</v>
      </c>
      <c r="AC20741" s="98">
        <f t="shared" si="2225"/>
        <v>-2.0564242314202699E-2</v>
      </c>
      <c r="AD20741" s="99">
        <v>2091.69</v>
      </c>
      <c r="AE20741" s="99">
        <f t="shared" si="2222"/>
        <v>9.5062909817034084E-3</v>
      </c>
      <c r="AF20741" s="100">
        <v>9505.107</v>
      </c>
      <c r="AG20741" s="100">
        <f t="shared" si="2226"/>
        <v>5.4666156123477161E-3</v>
      </c>
      <c r="AH20741" s="101">
        <v>1300.78</v>
      </c>
      <c r="AI20741" s="101">
        <f t="shared" si="2220"/>
        <v>9.3534057719034235E-3</v>
      </c>
      <c r="AJ20741" s="102">
        <v>6485.13</v>
      </c>
      <c r="AK20741" s="102">
        <f t="shared" si="2227"/>
        <v>3.4631293570839233E-3</v>
      </c>
      <c r="AL20741" s="103">
        <v>462.30200000000002</v>
      </c>
      <c r="AM20741" s="103">
        <f t="shared" si="2236"/>
        <v>5.2339310230693796E-3</v>
      </c>
      <c r="AN20741" s="104">
        <v>611.40200000000004</v>
      </c>
      <c r="AO20741" s="104">
        <f t="shared" si="2230"/>
        <v>1.0136216019265631E-2</v>
      </c>
      <c r="AP20741" s="105">
        <v>2601.4009999999998</v>
      </c>
      <c r="AQ20741" s="105">
        <f t="shared" si="2221"/>
        <v>9.651248304857413E-3</v>
      </c>
      <c r="AR20741" s="106">
        <v>194.27</v>
      </c>
      <c r="AS20741" s="106">
        <f t="shared" si="2223"/>
        <v>3.7506145130575064E-3</v>
      </c>
      <c r="AT20741" s="107">
        <v>334.43</v>
      </c>
      <c r="AU20741" s="107">
        <f t="shared" si="2224"/>
        <v>3.4746178435029937E-3</v>
      </c>
      <c r="AV20741" s="90">
        <v>80.840999999999994</v>
      </c>
      <c r="AW20741" s="90">
        <f t="shared" si="2237"/>
        <v>3.0929684701920974E-4</v>
      </c>
      <c r="AX20741" s="108">
        <v>1269.7</v>
      </c>
      <c r="AY20741" s="108">
        <f t="shared" si="2217"/>
        <v>6.5391147738760413E-4</v>
      </c>
      <c r="AZ20741" s="109">
        <v>852.45</v>
      </c>
      <c r="BA20741" s="109">
        <f t="shared" si="2219"/>
        <v>1.1972675562168158E-3</v>
      </c>
      <c r="BB20741" s="110">
        <v>187.71680000000001</v>
      </c>
      <c r="BC20741" s="110">
        <f t="shared" si="2228"/>
        <v>1.1134412885667488E-4</v>
      </c>
      <c r="BD20741" s="111">
        <v>1511.6158</v>
      </c>
      <c r="BE20741" s="111">
        <f t="shared" si="2238"/>
        <v>5.2752180062998232E-4</v>
      </c>
      <c r="BF20741" s="112">
        <v>181.05</v>
      </c>
      <c r="BG20741" s="112">
        <f t="shared" si="2239"/>
        <v>1.1046062090082608E-4</v>
      </c>
    </row>
    <row r="20742" spans="1:59" ht="25" x14ac:dyDescent="0.2">
      <c r="A20742" s="83">
        <v>39003</v>
      </c>
      <c r="B20742" s="84">
        <v>1085.6600000000001</v>
      </c>
      <c r="C20742" s="85">
        <f t="shared" si="2231"/>
        <v>1.9546382767607101E-3</v>
      </c>
      <c r="D20742" s="86">
        <v>1054.9246000000001</v>
      </c>
      <c r="E20742" s="86">
        <f t="shared" si="2229"/>
        <v>8.4961582970263382E-4</v>
      </c>
      <c r="F20742" s="87">
        <v>1087.92</v>
      </c>
      <c r="G20742" s="87">
        <f t="shared" si="2232"/>
        <v>2.1808453204571663E-3</v>
      </c>
      <c r="H20742" s="88">
        <v>1093.4911</v>
      </c>
      <c r="I20742" s="88">
        <f t="shared" si="2233"/>
        <v>2.0196127656966849E-3</v>
      </c>
      <c r="J20742" s="89">
        <v>306.58100000000002</v>
      </c>
      <c r="K20742" s="89">
        <f t="shared" si="2218"/>
        <v>1.3321381357305826E-2</v>
      </c>
      <c r="L20742" s="90"/>
      <c r="M20742" s="90"/>
      <c r="N20742" s="91">
        <v>509.87</v>
      </c>
      <c r="O20742" s="91">
        <f t="shared" si="2240"/>
        <v>3.3594326458443475E-3</v>
      </c>
      <c r="P20742" s="92"/>
      <c r="Q20742" s="92"/>
      <c r="R20742" s="93">
        <v>1296.78</v>
      </c>
      <c r="S20742" s="93">
        <f t="shared" si="2234"/>
        <v>0</v>
      </c>
      <c r="T20742" s="94">
        <v>4193.58</v>
      </c>
      <c r="U20742" s="94">
        <f t="shared" si="2241"/>
        <v>2.2966179160836442E-3</v>
      </c>
      <c r="V20742" s="95">
        <v>5280.28</v>
      </c>
      <c r="W20742" s="95">
        <f t="shared" si="2242"/>
        <v>2.2827856852866641E-3</v>
      </c>
      <c r="X20742" s="96">
        <v>719.9271</v>
      </c>
      <c r="Y20742" s="96">
        <f t="shared" si="2216"/>
        <v>0</v>
      </c>
      <c r="Z20742" s="97">
        <v>1753.06</v>
      </c>
      <c r="AA20742" s="97">
        <f t="shared" si="2235"/>
        <v>5.0324354488333186E-3</v>
      </c>
      <c r="AB20742" s="98">
        <v>3213.94</v>
      </c>
      <c r="AC20742" s="98">
        <f t="shared" si="2225"/>
        <v>-7.3230887986074642E-3</v>
      </c>
      <c r="AD20742" s="99">
        <v>2095.9699999999998</v>
      </c>
      <c r="AE20742" s="99">
        <f t="shared" si="2222"/>
        <v>2.0441017132614781E-3</v>
      </c>
      <c r="AF20742" s="100">
        <v>9524.9470000000001</v>
      </c>
      <c r="AG20742" s="100">
        <f t="shared" si="2226"/>
        <v>2.0851235827564741E-3</v>
      </c>
      <c r="AH20742" s="101">
        <v>1301.6600000000001</v>
      </c>
      <c r="AI20742" s="101">
        <f t="shared" si="2220"/>
        <v>6.762884320409354E-4</v>
      </c>
      <c r="AJ20742" s="102">
        <v>6483.19</v>
      </c>
      <c r="AK20742" s="102">
        <f t="shared" si="2227"/>
        <v>-2.9919064527590033E-4</v>
      </c>
      <c r="AL20742" s="103">
        <v>464.72800000000001</v>
      </c>
      <c r="AM20742" s="103">
        <f t="shared" si="2236"/>
        <v>0</v>
      </c>
      <c r="AN20742" s="104">
        <v>613.625</v>
      </c>
      <c r="AO20742" s="104">
        <f t="shared" si="2230"/>
        <v>3.6293117459363271E-3</v>
      </c>
      <c r="AP20742" s="105">
        <v>2610.2040000000002</v>
      </c>
      <c r="AQ20742" s="105">
        <f t="shared" si="2221"/>
        <v>3.3782331439118768E-3</v>
      </c>
      <c r="AR20742" s="106">
        <v>195</v>
      </c>
      <c r="AS20742" s="106">
        <f t="shared" si="2223"/>
        <v>0</v>
      </c>
      <c r="AT20742" s="107">
        <v>336.6</v>
      </c>
      <c r="AU20742" s="107">
        <f t="shared" si="2224"/>
        <v>6.4676916514619593E-3</v>
      </c>
      <c r="AV20742" s="90">
        <v>80.823999999999998</v>
      </c>
      <c r="AW20742" s="90">
        <f t="shared" si="2237"/>
        <v>-2.1031144728487391E-4</v>
      </c>
      <c r="AX20742" s="108">
        <v>1268.6500000000001</v>
      </c>
      <c r="AY20742" s="108">
        <f t="shared" si="2217"/>
        <v>-8.273091259191381E-4</v>
      </c>
      <c r="AZ20742" s="109">
        <v>853.03</v>
      </c>
      <c r="BA20742" s="109">
        <f t="shared" si="2219"/>
        <v>6.8016045026591317E-4</v>
      </c>
      <c r="BB20742" s="110">
        <v>187.4862</v>
      </c>
      <c r="BC20742" s="110">
        <f t="shared" si="2228"/>
        <v>-1.2292014138221821E-3</v>
      </c>
      <c r="BD20742" s="111">
        <v>1506.7589</v>
      </c>
      <c r="BE20742" s="111">
        <f t="shared" si="2238"/>
        <v>-3.2182248227146841E-3</v>
      </c>
      <c r="BF20742" s="112">
        <v>181.07</v>
      </c>
      <c r="BG20742" s="112">
        <f t="shared" si="2239"/>
        <v>0</v>
      </c>
    </row>
    <row r="20743" spans="1:59" ht="25" x14ac:dyDescent="0.2">
      <c r="A20743" s="83">
        <v>39004</v>
      </c>
      <c r="B20743" s="84">
        <v>1085.6600000000001</v>
      </c>
      <c r="C20743" s="85">
        <f t="shared" si="2231"/>
        <v>0</v>
      </c>
      <c r="D20743" s="86">
        <v>1054.9246000000001</v>
      </c>
      <c r="E20743" s="86">
        <f t="shared" si="2229"/>
        <v>0</v>
      </c>
      <c r="F20743" s="87">
        <v>1087.92</v>
      </c>
      <c r="G20743" s="87">
        <f t="shared" si="2232"/>
        <v>0</v>
      </c>
      <c r="H20743" s="88">
        <v>1093.4911</v>
      </c>
      <c r="I20743" s="88">
        <f t="shared" si="2233"/>
        <v>0</v>
      </c>
      <c r="J20743" s="89">
        <v>306.58100000000002</v>
      </c>
      <c r="K20743" s="89">
        <f t="shared" si="2218"/>
        <v>0</v>
      </c>
      <c r="L20743" s="90"/>
      <c r="M20743" s="90"/>
      <c r="N20743" s="91">
        <v>509.87</v>
      </c>
      <c r="O20743" s="91">
        <f t="shared" si="2240"/>
        <v>0</v>
      </c>
      <c r="P20743" s="92"/>
      <c r="Q20743" s="92"/>
      <c r="R20743" s="93">
        <v>1296.78</v>
      </c>
      <c r="S20743" s="93">
        <f t="shared" si="2234"/>
        <v>0</v>
      </c>
      <c r="T20743" s="94">
        <v>4193.58</v>
      </c>
      <c r="U20743" s="94">
        <f t="shared" si="2241"/>
        <v>0</v>
      </c>
      <c r="V20743" s="95">
        <v>5280.28</v>
      </c>
      <c r="W20743" s="95">
        <f t="shared" si="2242"/>
        <v>0</v>
      </c>
      <c r="X20743" s="96">
        <v>719.9271</v>
      </c>
      <c r="Y20743" s="96">
        <f t="shared" ref="Y20743:Y20806" si="2243">LN(X20744/X20743)</f>
        <v>0</v>
      </c>
      <c r="Z20743" s="97">
        <v>1753.06</v>
      </c>
      <c r="AA20743" s="97">
        <f t="shared" si="2235"/>
        <v>0</v>
      </c>
      <c r="AB20743" s="98">
        <v>3213.94</v>
      </c>
      <c r="AC20743" s="98">
        <f t="shared" si="2225"/>
        <v>0</v>
      </c>
      <c r="AD20743" s="99">
        <v>2095.9699999999998</v>
      </c>
      <c r="AE20743" s="99">
        <f t="shared" si="2222"/>
        <v>0</v>
      </c>
      <c r="AF20743" s="100">
        <v>9524.9470000000001</v>
      </c>
      <c r="AG20743" s="100">
        <f t="shared" si="2226"/>
        <v>0</v>
      </c>
      <c r="AH20743" s="101">
        <v>1301.6600000000001</v>
      </c>
      <c r="AI20743" s="101">
        <f t="shared" si="2220"/>
        <v>0</v>
      </c>
      <c r="AJ20743" s="102">
        <v>6483.19</v>
      </c>
      <c r="AK20743" s="102">
        <f t="shared" si="2227"/>
        <v>0</v>
      </c>
      <c r="AL20743" s="103">
        <v>464.72800000000001</v>
      </c>
      <c r="AM20743" s="103">
        <f t="shared" si="2236"/>
        <v>0</v>
      </c>
      <c r="AN20743" s="104">
        <v>613.625</v>
      </c>
      <c r="AO20743" s="104">
        <f t="shared" si="2230"/>
        <v>0</v>
      </c>
      <c r="AP20743" s="105">
        <v>2610.2040000000002</v>
      </c>
      <c r="AQ20743" s="105">
        <f t="shared" si="2221"/>
        <v>0</v>
      </c>
      <c r="AR20743" s="106">
        <v>195</v>
      </c>
      <c r="AS20743" s="106">
        <f t="shared" si="2223"/>
        <v>0</v>
      </c>
      <c r="AT20743" s="107">
        <v>336.6</v>
      </c>
      <c r="AU20743" s="107">
        <f t="shared" si="2224"/>
        <v>0</v>
      </c>
      <c r="AV20743" s="90">
        <v>80.823999999999998</v>
      </c>
      <c r="AW20743" s="90">
        <f t="shared" si="2237"/>
        <v>0</v>
      </c>
      <c r="AX20743" s="108">
        <v>1268.6500000000001</v>
      </c>
      <c r="AY20743" s="108">
        <f t="shared" si="2217"/>
        <v>0</v>
      </c>
      <c r="AZ20743" s="109">
        <v>853.03</v>
      </c>
      <c r="BA20743" s="109">
        <f t="shared" si="2219"/>
        <v>0</v>
      </c>
      <c r="BB20743" s="110">
        <v>187.4862</v>
      </c>
      <c r="BC20743" s="110">
        <f t="shared" si="2228"/>
        <v>0</v>
      </c>
      <c r="BD20743" s="111">
        <v>1506.7589</v>
      </c>
      <c r="BE20743" s="111">
        <f t="shared" si="2238"/>
        <v>0</v>
      </c>
      <c r="BF20743" s="112">
        <v>181.07</v>
      </c>
      <c r="BG20743" s="112">
        <f t="shared" si="2239"/>
        <v>0</v>
      </c>
    </row>
    <row r="20744" spans="1:59" ht="25" x14ac:dyDescent="0.2">
      <c r="A20744" s="83">
        <v>39005</v>
      </c>
      <c r="B20744" s="84">
        <v>1085.6600000000001</v>
      </c>
      <c r="C20744" s="85">
        <f t="shared" si="2231"/>
        <v>0</v>
      </c>
      <c r="D20744" s="86">
        <v>1054.9246000000001</v>
      </c>
      <c r="E20744" s="86">
        <f t="shared" si="2229"/>
        <v>0</v>
      </c>
      <c r="F20744" s="87">
        <v>1087.92</v>
      </c>
      <c r="G20744" s="87">
        <f t="shared" si="2232"/>
        <v>0</v>
      </c>
      <c r="H20744" s="88">
        <v>1093.4911</v>
      </c>
      <c r="I20744" s="88">
        <f t="shared" si="2233"/>
        <v>0</v>
      </c>
      <c r="J20744" s="89">
        <v>306.58100000000002</v>
      </c>
      <c r="K20744" s="89">
        <f t="shared" si="2218"/>
        <v>0</v>
      </c>
      <c r="L20744" s="90"/>
      <c r="M20744" s="90"/>
      <c r="N20744" s="91">
        <v>509.87</v>
      </c>
      <c r="O20744" s="91">
        <f t="shared" si="2240"/>
        <v>0</v>
      </c>
      <c r="P20744" s="92"/>
      <c r="Q20744" s="92"/>
      <c r="R20744" s="93">
        <v>1296.78</v>
      </c>
      <c r="S20744" s="93">
        <f t="shared" si="2234"/>
        <v>6.180831485069125E-3</v>
      </c>
      <c r="T20744" s="94">
        <v>4193.58</v>
      </c>
      <c r="U20744" s="94">
        <f t="shared" si="2241"/>
        <v>0</v>
      </c>
      <c r="V20744" s="95">
        <v>5280.28</v>
      </c>
      <c r="W20744" s="95">
        <f t="shared" si="2242"/>
        <v>0</v>
      </c>
      <c r="X20744" s="96">
        <v>719.9271</v>
      </c>
      <c r="Y20744" s="96">
        <f t="shared" si="2243"/>
        <v>3.8940805052976282E-4</v>
      </c>
      <c r="Z20744" s="97">
        <v>1753.06</v>
      </c>
      <c r="AA20744" s="97">
        <f t="shared" si="2235"/>
        <v>0</v>
      </c>
      <c r="AB20744" s="98">
        <v>3213.94</v>
      </c>
      <c r="AC20744" s="98">
        <f t="shared" si="2225"/>
        <v>0</v>
      </c>
      <c r="AD20744" s="99">
        <v>2095.9699999999998</v>
      </c>
      <c r="AE20744" s="99">
        <f t="shared" si="2222"/>
        <v>0</v>
      </c>
      <c r="AF20744" s="100">
        <v>9524.9470000000001</v>
      </c>
      <c r="AG20744" s="100">
        <f t="shared" si="2226"/>
        <v>0</v>
      </c>
      <c r="AH20744" s="101">
        <v>1301.6600000000001</v>
      </c>
      <c r="AI20744" s="101">
        <f t="shared" si="2220"/>
        <v>0</v>
      </c>
      <c r="AJ20744" s="102">
        <v>6483.19</v>
      </c>
      <c r="AK20744" s="102">
        <f t="shared" si="2227"/>
        <v>0</v>
      </c>
      <c r="AL20744" s="103">
        <v>464.72800000000001</v>
      </c>
      <c r="AM20744" s="103">
        <f t="shared" si="2236"/>
        <v>2.5917049907525406E-3</v>
      </c>
      <c r="AN20744" s="104">
        <v>613.625</v>
      </c>
      <c r="AO20744" s="104">
        <f t="shared" si="2230"/>
        <v>0</v>
      </c>
      <c r="AP20744" s="105">
        <v>2610.2040000000002</v>
      </c>
      <c r="AQ20744" s="105">
        <f t="shared" si="2221"/>
        <v>0</v>
      </c>
      <c r="AR20744" s="106">
        <v>195</v>
      </c>
      <c r="AS20744" s="106">
        <f t="shared" si="2223"/>
        <v>5.7271582192857506E-3</v>
      </c>
      <c r="AT20744" s="107">
        <v>336.6</v>
      </c>
      <c r="AU20744" s="107">
        <f t="shared" si="2224"/>
        <v>0</v>
      </c>
      <c r="AV20744" s="90">
        <v>80.823999999999998</v>
      </c>
      <c r="AW20744" s="90">
        <f t="shared" si="2237"/>
        <v>0</v>
      </c>
      <c r="AX20744" s="108">
        <v>1268.6500000000001</v>
      </c>
      <c r="AY20744" s="108">
        <f t="shared" si="2217"/>
        <v>0</v>
      </c>
      <c r="AZ20744" s="109">
        <v>853.03</v>
      </c>
      <c r="BA20744" s="109">
        <f t="shared" si="2219"/>
        <v>0</v>
      </c>
      <c r="BB20744" s="110">
        <v>187.4862</v>
      </c>
      <c r="BC20744" s="110">
        <f t="shared" si="2228"/>
        <v>0</v>
      </c>
      <c r="BD20744" s="111">
        <v>1506.7589</v>
      </c>
      <c r="BE20744" s="111">
        <f t="shared" si="2238"/>
        <v>0</v>
      </c>
      <c r="BF20744" s="112">
        <v>181.07</v>
      </c>
      <c r="BG20744" s="112">
        <f t="shared" si="2239"/>
        <v>3.3130867227408373E-4</v>
      </c>
    </row>
    <row r="20745" spans="1:59" ht="25" x14ac:dyDescent="0.2">
      <c r="A20745" s="83">
        <v>39006</v>
      </c>
      <c r="B20745" s="84">
        <v>1087.5999999999999</v>
      </c>
      <c r="C20745" s="85">
        <f t="shared" si="2231"/>
        <v>1.7853367892479302E-3</v>
      </c>
      <c r="D20745" s="86">
        <v>1056.1044999999999</v>
      </c>
      <c r="E20745" s="86">
        <f t="shared" si="2229"/>
        <v>1.1178435416775707E-3</v>
      </c>
      <c r="F20745" s="87">
        <v>1090.04</v>
      </c>
      <c r="G20745" s="87">
        <f t="shared" si="2232"/>
        <v>1.9467764968646279E-3</v>
      </c>
      <c r="H20745" s="88">
        <v>1095.9927</v>
      </c>
      <c r="I20745" s="88">
        <f t="shared" si="2233"/>
        <v>2.2851058213376315E-3</v>
      </c>
      <c r="J20745" s="89">
        <v>313.35599999999999</v>
      </c>
      <c r="K20745" s="89">
        <f t="shared" si="2218"/>
        <v>2.1857929881011828E-2</v>
      </c>
      <c r="L20745" s="90"/>
      <c r="M20745" s="90"/>
      <c r="N20745" s="91">
        <v>512.49</v>
      </c>
      <c r="O20745" s="91">
        <f t="shared" si="2240"/>
        <v>5.1254073625154294E-3</v>
      </c>
      <c r="P20745" s="92"/>
      <c r="Q20745" s="92"/>
      <c r="R20745" s="93">
        <v>1304.82</v>
      </c>
      <c r="S20745" s="93">
        <f t="shared" si="2234"/>
        <v>-6.7979345145724656E-3</v>
      </c>
      <c r="T20745" s="94">
        <v>4214.8100000000004</v>
      </c>
      <c r="U20745" s="94">
        <f t="shared" si="2241"/>
        <v>5.0497289286798109E-3</v>
      </c>
      <c r="V20745" s="95">
        <v>5318.8</v>
      </c>
      <c r="W20745" s="95">
        <f t="shared" si="2242"/>
        <v>7.2685873852701716E-3</v>
      </c>
      <c r="X20745" s="96">
        <v>720.20749999999998</v>
      </c>
      <c r="Y20745" s="96">
        <f t="shared" si="2243"/>
        <v>1.1244599791292572E-3</v>
      </c>
      <c r="Z20745" s="97">
        <v>1753.47</v>
      </c>
      <c r="AA20745" s="97">
        <f t="shared" si="2235"/>
        <v>2.3384941915148644E-4</v>
      </c>
      <c r="AB20745" s="98">
        <v>3242.76</v>
      </c>
      <c r="AC20745" s="98">
        <f t="shared" si="2225"/>
        <v>-8.9272202212268125E-3</v>
      </c>
      <c r="AD20745" s="99">
        <v>2101.27</v>
      </c>
      <c r="AE20745" s="99">
        <f t="shared" si="2222"/>
        <v>2.5254704600881166E-3</v>
      </c>
      <c r="AF20745" s="100">
        <v>9526.9110000000001</v>
      </c>
      <c r="AG20745" s="100">
        <f t="shared" si="2226"/>
        <v>2.0617411771151281E-4</v>
      </c>
      <c r="AH20745" s="101">
        <v>1305.83</v>
      </c>
      <c r="AI20745" s="101">
        <f t="shared" si="2220"/>
        <v>3.1984809567988915E-3</v>
      </c>
      <c r="AJ20745" s="102">
        <v>6490.89</v>
      </c>
      <c r="AK20745" s="102">
        <f t="shared" si="2227"/>
        <v>1.18698218356331E-3</v>
      </c>
      <c r="AL20745" s="103">
        <v>465.93400000000003</v>
      </c>
      <c r="AM20745" s="103">
        <f t="shared" si="2236"/>
        <v>-3.3257368712215824E-3</v>
      </c>
      <c r="AN20745" s="104">
        <v>618.04499999999996</v>
      </c>
      <c r="AO20745" s="104">
        <f t="shared" si="2230"/>
        <v>7.1772779625323326E-3</v>
      </c>
      <c r="AP20745" s="105">
        <v>2615.0830000000001</v>
      </c>
      <c r="AQ20745" s="105">
        <f t="shared" si="2221"/>
        <v>1.8674577752065054E-3</v>
      </c>
      <c r="AR20745" s="106">
        <v>196.12</v>
      </c>
      <c r="AS20745" s="106">
        <f t="shared" si="2223"/>
        <v>-5.2657262338623992E-3</v>
      </c>
      <c r="AT20745" s="107">
        <v>338.04</v>
      </c>
      <c r="AU20745" s="107">
        <f t="shared" si="2224"/>
        <v>4.2689499195757933E-3</v>
      </c>
      <c r="AV20745" s="90">
        <v>80.873999999999995</v>
      </c>
      <c r="AW20745" s="90">
        <f t="shared" si="2237"/>
        <v>6.1843685875637427E-4</v>
      </c>
      <c r="AX20745" s="108">
        <v>1270.6500000000001</v>
      </c>
      <c r="AY20745" s="108">
        <f t="shared" si="2217"/>
        <v>1.5752375958431302E-3</v>
      </c>
      <c r="AZ20745" s="109">
        <v>853.89</v>
      </c>
      <c r="BA20745" s="109">
        <f t="shared" si="2219"/>
        <v>1.007663010298385E-3</v>
      </c>
      <c r="BB20745" s="110">
        <v>187.7809</v>
      </c>
      <c r="BC20745" s="110">
        <f t="shared" si="2228"/>
        <v>1.5706149597514785E-3</v>
      </c>
      <c r="BD20745" s="111">
        <v>1510.8629000000001</v>
      </c>
      <c r="BE20745" s="111">
        <f t="shared" si="2238"/>
        <v>2.7200244446126736E-3</v>
      </c>
      <c r="BF20745" s="112">
        <v>181.13</v>
      </c>
      <c r="BG20745" s="112">
        <f t="shared" si="2239"/>
        <v>1.6561318318798228E-4</v>
      </c>
    </row>
    <row r="20746" spans="1:59" ht="25" x14ac:dyDescent="0.2">
      <c r="A20746" s="83">
        <v>39007</v>
      </c>
      <c r="B20746" s="84">
        <v>1084.77</v>
      </c>
      <c r="C20746" s="85">
        <f t="shared" si="2231"/>
        <v>-2.6054508218439671E-3</v>
      </c>
      <c r="D20746" s="86">
        <v>1055.2927999999999</v>
      </c>
      <c r="E20746" s="86">
        <f t="shared" si="2229"/>
        <v>-7.6887475416166726E-4</v>
      </c>
      <c r="F20746" s="87">
        <v>1086.8800000000001</v>
      </c>
      <c r="G20746" s="87">
        <f t="shared" si="2232"/>
        <v>-2.9031863545763577E-3</v>
      </c>
      <c r="H20746" s="88">
        <v>1092.902</v>
      </c>
      <c r="I20746" s="88">
        <f t="shared" si="2233"/>
        <v>-2.8239842272889813E-3</v>
      </c>
      <c r="J20746" s="89">
        <v>311.524</v>
      </c>
      <c r="K20746" s="89">
        <f t="shared" si="2218"/>
        <v>-5.8635425964978071E-3</v>
      </c>
      <c r="L20746" s="90"/>
      <c r="M20746" s="90"/>
      <c r="N20746" s="91">
        <v>509.81</v>
      </c>
      <c r="O20746" s="91">
        <f t="shared" si="2240"/>
        <v>-5.2430913419388367E-3</v>
      </c>
      <c r="P20746" s="92"/>
      <c r="Q20746" s="92"/>
      <c r="R20746" s="93">
        <v>1295.98</v>
      </c>
      <c r="S20746" s="93">
        <f t="shared" si="2234"/>
        <v>3.666167574101114E-3</v>
      </c>
      <c r="T20746" s="94">
        <v>4193.2</v>
      </c>
      <c r="U20746" s="94">
        <f t="shared" si="2241"/>
        <v>-5.1403477359597913E-3</v>
      </c>
      <c r="V20746" s="95">
        <v>5285.42</v>
      </c>
      <c r="W20746" s="95">
        <f t="shared" si="2242"/>
        <v>-6.2956276371262943E-3</v>
      </c>
      <c r="X20746" s="96">
        <v>721.01779999999997</v>
      </c>
      <c r="Y20746" s="96">
        <f t="shared" si="2243"/>
        <v>1.6849759334471744E-4</v>
      </c>
      <c r="Z20746" s="97">
        <v>1735.2</v>
      </c>
      <c r="AA20746" s="97">
        <f t="shared" si="2235"/>
        <v>-1.0474001281350597E-2</v>
      </c>
      <c r="AB20746" s="98">
        <v>3223.5</v>
      </c>
      <c r="AC20746" s="98">
        <f t="shared" si="2225"/>
        <v>5.9570932676810302E-3</v>
      </c>
      <c r="AD20746" s="99">
        <v>2093.58</v>
      </c>
      <c r="AE20746" s="99">
        <f t="shared" si="2222"/>
        <v>-3.6664045743779808E-3</v>
      </c>
      <c r="AF20746" s="100">
        <v>9534.8559999999998</v>
      </c>
      <c r="AG20746" s="100">
        <f t="shared" si="2226"/>
        <v>8.3360587295812827E-4</v>
      </c>
      <c r="AH20746" s="101">
        <v>1300.99</v>
      </c>
      <c r="AI20746" s="101">
        <f t="shared" si="2220"/>
        <v>-3.7133408225513555E-3</v>
      </c>
      <c r="AJ20746" s="102">
        <v>6494.33</v>
      </c>
      <c r="AK20746" s="102">
        <f t="shared" si="2227"/>
        <v>5.2983316115922741E-4</v>
      </c>
      <c r="AL20746" s="103">
        <v>464.387</v>
      </c>
      <c r="AM20746" s="103">
        <f t="shared" si="2236"/>
        <v>-7.7982623737141035E-4</v>
      </c>
      <c r="AN20746" s="104">
        <v>616.10400000000004</v>
      </c>
      <c r="AO20746" s="104">
        <f t="shared" si="2230"/>
        <v>-3.1454898887758537E-3</v>
      </c>
      <c r="AP20746" s="105">
        <v>2605.6390000000001</v>
      </c>
      <c r="AQ20746" s="105">
        <f t="shared" si="2221"/>
        <v>-3.6178943453285812E-3</v>
      </c>
      <c r="AR20746" s="106">
        <v>195.09</v>
      </c>
      <c r="AS20746" s="106">
        <f t="shared" si="2223"/>
        <v>2.7130113131767003E-3</v>
      </c>
      <c r="AT20746" s="107">
        <v>336.62</v>
      </c>
      <c r="AU20746" s="107">
        <f t="shared" si="2224"/>
        <v>-4.2095339782614576E-3</v>
      </c>
      <c r="AV20746" s="90">
        <v>80.902000000000001</v>
      </c>
      <c r="AW20746" s="90">
        <f t="shared" si="2237"/>
        <v>3.4615765354068081E-4</v>
      </c>
      <c r="AX20746" s="108">
        <v>1271.69</v>
      </c>
      <c r="AY20746" s="108">
        <f t="shared" si="2217"/>
        <v>8.1814396029724018E-4</v>
      </c>
      <c r="AZ20746" s="109">
        <v>853.85</v>
      </c>
      <c r="BA20746" s="109">
        <f t="shared" si="2219"/>
        <v>-4.6845538556521925E-5</v>
      </c>
      <c r="BB20746" s="110">
        <v>187.5462</v>
      </c>
      <c r="BC20746" s="110">
        <f t="shared" si="2228"/>
        <v>-1.250642602632922E-3</v>
      </c>
      <c r="BD20746" s="111">
        <v>1513.1005</v>
      </c>
      <c r="BE20746" s="111">
        <f t="shared" si="2238"/>
        <v>1.4799123616298616E-3</v>
      </c>
      <c r="BF20746" s="112">
        <v>181.16</v>
      </c>
      <c r="BG20746" s="112">
        <f t="shared" si="2239"/>
        <v>1.1039355312858914E-4</v>
      </c>
    </row>
    <row r="20747" spans="1:59" ht="25" x14ac:dyDescent="0.2">
      <c r="A20747" s="83">
        <v>39008</v>
      </c>
      <c r="B20747" s="84">
        <v>1085.76</v>
      </c>
      <c r="C20747" s="85">
        <f t="shared" si="2231"/>
        <v>9.1221965939367728E-4</v>
      </c>
      <c r="D20747" s="86">
        <v>1055.0645999999999</v>
      </c>
      <c r="E20747" s="86">
        <f t="shared" si="2229"/>
        <v>-2.1626668628687524E-4</v>
      </c>
      <c r="F20747" s="87">
        <v>1087.97</v>
      </c>
      <c r="G20747" s="87">
        <f t="shared" si="2232"/>
        <v>1.0023680633276014E-3</v>
      </c>
      <c r="H20747" s="88">
        <v>1093.4117000000001</v>
      </c>
      <c r="I20747" s="88">
        <f t="shared" si="2233"/>
        <v>4.6626429613841043E-4</v>
      </c>
      <c r="J20747" s="89">
        <v>309.10399999999998</v>
      </c>
      <c r="K20747" s="89">
        <f t="shared" si="2218"/>
        <v>-7.7985919583334609E-3</v>
      </c>
      <c r="L20747" s="90"/>
      <c r="M20747" s="90"/>
      <c r="N20747" s="91">
        <v>511.3</v>
      </c>
      <c r="O20747" s="91">
        <f t="shared" si="2240"/>
        <v>2.918394800816587E-3</v>
      </c>
      <c r="P20747" s="92"/>
      <c r="Q20747" s="92"/>
      <c r="R20747" s="93">
        <v>1300.74</v>
      </c>
      <c r="S20747" s="93">
        <f t="shared" si="2234"/>
        <v>1.8587508711926438E-3</v>
      </c>
      <c r="T20747" s="94">
        <v>4205.24</v>
      </c>
      <c r="U20747" s="94">
        <f t="shared" si="2241"/>
        <v>2.8672011107405528E-3</v>
      </c>
      <c r="V20747" s="95">
        <v>5308.05</v>
      </c>
      <c r="W20747" s="95">
        <f t="shared" si="2242"/>
        <v>4.2724498060911454E-3</v>
      </c>
      <c r="X20747" s="96">
        <v>721.13930000000005</v>
      </c>
      <c r="Y20747" s="96">
        <f t="shared" si="2243"/>
        <v>-1.7612572815279306E-4</v>
      </c>
      <c r="Z20747" s="97">
        <v>1726.21</v>
      </c>
      <c r="AA20747" s="97">
        <f t="shared" si="2235"/>
        <v>-5.1944266724006467E-3</v>
      </c>
      <c r="AB20747" s="98">
        <v>3217.33</v>
      </c>
      <c r="AC20747" s="98">
        <f t="shared" si="2225"/>
        <v>1.9159027291026534E-3</v>
      </c>
      <c r="AD20747" s="99">
        <v>2096.71</v>
      </c>
      <c r="AE20747" s="99">
        <f t="shared" si="2222"/>
        <v>1.4939302922400324E-3</v>
      </c>
      <c r="AF20747" s="100">
        <v>9581.3780000000006</v>
      </c>
      <c r="AG20747" s="100">
        <f t="shared" si="2226"/>
        <v>4.8672862912215037E-3</v>
      </c>
      <c r="AH20747" s="101">
        <v>1304.49</v>
      </c>
      <c r="AI20747" s="101">
        <f t="shared" si="2220"/>
        <v>2.6866466871902409E-3</v>
      </c>
      <c r="AJ20747" s="102">
        <v>6525.87</v>
      </c>
      <c r="AK20747" s="102">
        <f t="shared" si="2227"/>
        <v>4.8447891264600754E-3</v>
      </c>
      <c r="AL20747" s="103">
        <v>464.02499999999998</v>
      </c>
      <c r="AM20747" s="103">
        <f t="shared" si="2236"/>
        <v>5.5639333383744648E-3</v>
      </c>
      <c r="AN20747" s="104">
        <v>618.03800000000001</v>
      </c>
      <c r="AO20747" s="104">
        <f t="shared" si="2230"/>
        <v>3.134163788505897E-3</v>
      </c>
      <c r="AP20747" s="105">
        <v>2606.4940000000001</v>
      </c>
      <c r="AQ20747" s="105">
        <f t="shared" si="2221"/>
        <v>3.2808065629524245E-4</v>
      </c>
      <c r="AR20747" s="106">
        <v>195.62</v>
      </c>
      <c r="AS20747" s="106">
        <f t="shared" si="2223"/>
        <v>3.3682093593558199E-3</v>
      </c>
      <c r="AT20747" s="107">
        <v>338.41</v>
      </c>
      <c r="AU20747" s="107">
        <f t="shared" si="2224"/>
        <v>5.3034804248542847E-3</v>
      </c>
      <c r="AV20747" s="90">
        <v>80.909000000000006</v>
      </c>
      <c r="AW20747" s="90">
        <f t="shared" si="2237"/>
        <v>8.6520693950022437E-5</v>
      </c>
      <c r="AX20747" s="108">
        <v>1272.6199999999999</v>
      </c>
      <c r="AY20747" s="108">
        <f t="shared" ref="AY20747:AY20810" si="2244">LN(AX20747/AX20746)</f>
        <v>7.3104302653180899E-4</v>
      </c>
      <c r="AZ20747" s="109">
        <v>854.6</v>
      </c>
      <c r="BA20747" s="109">
        <f t="shared" si="2219"/>
        <v>8.7798887667659678E-4</v>
      </c>
      <c r="BB20747" s="110">
        <v>187.5146</v>
      </c>
      <c r="BC20747" s="110">
        <f t="shared" si="2228"/>
        <v>-1.6850601329052416E-4</v>
      </c>
      <c r="BD20747" s="111">
        <v>1516.1541</v>
      </c>
      <c r="BE20747" s="111">
        <f t="shared" si="2238"/>
        <v>2.0160742080204473E-3</v>
      </c>
      <c r="BF20747" s="112">
        <v>181.18</v>
      </c>
      <c r="BG20747" s="112">
        <f t="shared" si="2239"/>
        <v>1.6556748292461101E-4</v>
      </c>
    </row>
    <row r="20748" spans="1:59" ht="25" x14ac:dyDescent="0.2">
      <c r="A20748" s="83">
        <v>39009</v>
      </c>
      <c r="B20748" s="84">
        <v>1086.49</v>
      </c>
      <c r="C20748" s="85">
        <f t="shared" si="2231"/>
        <v>6.72114192639566E-4</v>
      </c>
      <c r="D20748" s="86">
        <v>1055.6884</v>
      </c>
      <c r="E20748" s="86">
        <f t="shared" si="2229"/>
        <v>5.9106870217517135E-4</v>
      </c>
      <c r="F20748" s="87">
        <v>1088.83</v>
      </c>
      <c r="G20748" s="87">
        <f t="shared" si="2232"/>
        <v>7.9015072100713961E-4</v>
      </c>
      <c r="H20748" s="88">
        <v>1094.5414000000001</v>
      </c>
      <c r="I20748" s="88">
        <f t="shared" si="2233"/>
        <v>1.032654767956759E-3</v>
      </c>
      <c r="J20748" s="89">
        <v>312.32100000000003</v>
      </c>
      <c r="K20748" s="89">
        <f t="shared" ref="K20748:K20811" si="2245">LN(J20748/J20747)</f>
        <v>1.0353715213665937E-2</v>
      </c>
      <c r="L20748" s="90"/>
      <c r="M20748" s="90"/>
      <c r="N20748" s="91">
        <v>512.91</v>
      </c>
      <c r="O20748" s="91">
        <f t="shared" si="2240"/>
        <v>3.1438890971739871E-3</v>
      </c>
      <c r="P20748" s="92"/>
      <c r="Q20748" s="92"/>
      <c r="R20748" s="93">
        <v>1303.1600000000001</v>
      </c>
      <c r="S20748" s="93">
        <f t="shared" si="2234"/>
        <v>-4.0678643122313762E-4</v>
      </c>
      <c r="T20748" s="94">
        <v>4218.8599999999997</v>
      </c>
      <c r="U20748" s="94">
        <f t="shared" si="2241"/>
        <v>3.2335826658331291E-3</v>
      </c>
      <c r="V20748" s="95">
        <v>5337.19</v>
      </c>
      <c r="W20748" s="95">
        <f t="shared" si="2242"/>
        <v>5.4747610733848137E-3</v>
      </c>
      <c r="X20748" s="96">
        <v>721.01229999999998</v>
      </c>
      <c r="Y20748" s="96">
        <f t="shared" si="2243"/>
        <v>1.2856097091086562E-4</v>
      </c>
      <c r="Z20748" s="97">
        <v>1731.92</v>
      </c>
      <c r="AA20748" s="97">
        <f t="shared" si="2235"/>
        <v>3.3023658389110307E-3</v>
      </c>
      <c r="AB20748" s="98">
        <v>3234.13</v>
      </c>
      <c r="AC20748" s="98">
        <f t="shared" si="2225"/>
        <v>-5.208135204906917E-3</v>
      </c>
      <c r="AD20748" s="99">
        <v>2098.3200000000002</v>
      </c>
      <c r="AE20748" s="99">
        <f t="shared" si="2222"/>
        <v>7.675750013932804E-4</v>
      </c>
      <c r="AF20748" s="100">
        <v>9575.9989999999998</v>
      </c>
      <c r="AG20748" s="100">
        <f t="shared" si="2226"/>
        <v>-5.6155914678259389E-4</v>
      </c>
      <c r="AH20748" s="101">
        <v>1305.82</v>
      </c>
      <c r="AI20748" s="101">
        <f t="shared" si="2220"/>
        <v>1.0190361413726214E-3</v>
      </c>
      <c r="AJ20748" s="102">
        <v>6508.01</v>
      </c>
      <c r="AK20748" s="102">
        <f t="shared" si="2227"/>
        <v>-2.740551728005739E-3</v>
      </c>
      <c r="AL20748" s="103">
        <v>466.61399999999998</v>
      </c>
      <c r="AM20748" s="103">
        <f t="shared" si="2236"/>
        <v>-1.7460059732958731E-3</v>
      </c>
      <c r="AN20748" s="104">
        <v>618.476</v>
      </c>
      <c r="AO20748" s="104">
        <f t="shared" si="2230"/>
        <v>7.0844328219330237E-4</v>
      </c>
      <c r="AP20748" s="105">
        <v>2607.873</v>
      </c>
      <c r="AQ20748" s="105">
        <f t="shared" si="2221"/>
        <v>5.2892327377371609E-4</v>
      </c>
      <c r="AR20748" s="106">
        <v>196.28</v>
      </c>
      <c r="AS20748" s="106">
        <f t="shared" si="2223"/>
        <v>1.4763907480044218E-3</v>
      </c>
      <c r="AT20748" s="107">
        <v>338.1</v>
      </c>
      <c r="AU20748" s="107">
        <f t="shared" si="2224"/>
        <v>-9.1646840903400202E-4</v>
      </c>
      <c r="AV20748" s="90">
        <v>80.899000000000001</v>
      </c>
      <c r="AW20748" s="90">
        <f t="shared" si="2237"/>
        <v>-1.2360328306067566E-4</v>
      </c>
      <c r="AX20748" s="108">
        <v>1271.6500000000001</v>
      </c>
      <c r="AY20748" s="108">
        <f t="shared" si="2244"/>
        <v>-7.6249772783278005E-4</v>
      </c>
      <c r="AZ20748" s="109">
        <v>854.76</v>
      </c>
      <c r="BA20748" s="109">
        <f t="shared" si="2219"/>
        <v>1.872045683380823E-4</v>
      </c>
      <c r="BB20748" s="110">
        <v>187.1842</v>
      </c>
      <c r="BC20748" s="110">
        <f t="shared" si="2228"/>
        <v>-1.7635502736153563E-3</v>
      </c>
      <c r="BD20748" s="111">
        <v>1513.2935</v>
      </c>
      <c r="BE20748" s="111">
        <f t="shared" si="2238"/>
        <v>-1.8885296779549434E-3</v>
      </c>
      <c r="BF20748" s="112">
        <v>181.21</v>
      </c>
      <c r="BG20748" s="112">
        <f t="shared" si="2239"/>
        <v>1.1036309469319687E-4</v>
      </c>
    </row>
    <row r="20749" spans="1:59" ht="25" x14ac:dyDescent="0.2">
      <c r="A20749" s="83">
        <v>39010</v>
      </c>
      <c r="B20749" s="84">
        <v>1087.8399999999999</v>
      </c>
      <c r="C20749" s="85">
        <f t="shared" si="2231"/>
        <v>1.2417619896445701E-3</v>
      </c>
      <c r="D20749" s="86">
        <v>1056.3793000000001</v>
      </c>
      <c r="E20749" s="86">
        <f t="shared" si="2229"/>
        <v>6.5424041534642105E-4</v>
      </c>
      <c r="F20749" s="87">
        <v>1090.1300000000001</v>
      </c>
      <c r="G20749" s="87">
        <f t="shared" si="2232"/>
        <v>1.1932299392783277E-3</v>
      </c>
      <c r="H20749" s="88">
        <v>1094.9292</v>
      </c>
      <c r="I20749" s="88">
        <f t="shared" si="2233"/>
        <v>3.5424088732259547E-4</v>
      </c>
      <c r="J20749" s="89">
        <v>310.69900000000001</v>
      </c>
      <c r="K20749" s="89">
        <f t="shared" si="2245"/>
        <v>-5.2069072088252472E-3</v>
      </c>
      <c r="L20749" s="90"/>
      <c r="M20749" s="90"/>
      <c r="N20749" s="91">
        <v>513.97</v>
      </c>
      <c r="O20749" s="91">
        <f t="shared" si="2240"/>
        <v>2.0645068099355082E-3</v>
      </c>
      <c r="P20749" s="92"/>
      <c r="Q20749" s="92"/>
      <c r="R20749" s="93">
        <v>1302.6300000000001</v>
      </c>
      <c r="S20749" s="93">
        <f t="shared" si="2234"/>
        <v>0</v>
      </c>
      <c r="T20749" s="94">
        <v>4228.47</v>
      </c>
      <c r="U20749" s="94">
        <f t="shared" si="2241"/>
        <v>2.2752761276803547E-3</v>
      </c>
      <c r="V20749" s="95">
        <v>5357.95</v>
      </c>
      <c r="W20749" s="95">
        <f t="shared" si="2242"/>
        <v>3.8821419958728208E-3</v>
      </c>
      <c r="X20749" s="96">
        <v>721.10500000000002</v>
      </c>
      <c r="Y20749" s="96">
        <f t="shared" si="2243"/>
        <v>0</v>
      </c>
      <c r="Z20749" s="97">
        <v>1735.17</v>
      </c>
      <c r="AA20749" s="97">
        <f t="shared" si="2235"/>
        <v>1.8747716107263539E-3</v>
      </c>
      <c r="AB20749" s="98">
        <v>3211.99</v>
      </c>
      <c r="AC20749" s="98">
        <f t="shared" si="2225"/>
        <v>6.8692754897043988E-3</v>
      </c>
      <c r="AD20749" s="99">
        <v>2100.86</v>
      </c>
      <c r="AE20749" s="99">
        <f t="shared" si="2222"/>
        <v>1.2097601483044085E-3</v>
      </c>
      <c r="AF20749" s="100">
        <v>9601.3060000000005</v>
      </c>
      <c r="AG20749" s="100">
        <f t="shared" si="2226"/>
        <v>2.6392670596983958E-3</v>
      </c>
      <c r="AH20749" s="101">
        <v>1309.28</v>
      </c>
      <c r="AI20749" s="101">
        <f t="shared" si="2220"/>
        <v>2.6461718626247118E-3</v>
      </c>
      <c r="AJ20749" s="102">
        <v>6525.28</v>
      </c>
      <c r="AK20749" s="102">
        <f t="shared" si="2227"/>
        <v>2.6501382394775799E-3</v>
      </c>
      <c r="AL20749" s="103">
        <v>465.8</v>
      </c>
      <c r="AM20749" s="103">
        <f t="shared" si="2236"/>
        <v>0</v>
      </c>
      <c r="AN20749" s="104">
        <v>620.56299999999999</v>
      </c>
      <c r="AO20749" s="104">
        <f t="shared" si="2230"/>
        <v>3.3687429914322485E-3</v>
      </c>
      <c r="AP20749" s="105">
        <v>2607.373</v>
      </c>
      <c r="AQ20749" s="105">
        <f t="shared" si="2221"/>
        <v>-1.9174550981181389E-4</v>
      </c>
      <c r="AR20749" s="106">
        <v>196.57</v>
      </c>
      <c r="AS20749" s="106">
        <f t="shared" si="2223"/>
        <v>0</v>
      </c>
      <c r="AT20749" s="107">
        <v>338.67</v>
      </c>
      <c r="AU20749" s="107">
        <f t="shared" si="2224"/>
        <v>1.6844722277250109E-3</v>
      </c>
      <c r="AV20749" s="90">
        <v>80.902000000000001</v>
      </c>
      <c r="AW20749" s="90">
        <f t="shared" si="2237"/>
        <v>3.7082589110578226E-5</v>
      </c>
      <c r="AX20749" s="108">
        <v>1271.99</v>
      </c>
      <c r="AY20749" s="108">
        <f t="shared" si="2244"/>
        <v>2.6733342927829571E-4</v>
      </c>
      <c r="AZ20749" s="109">
        <v>854.94</v>
      </c>
      <c r="BA20749" s="109">
        <f t="shared" ref="BA20749:BA20812" si="2246">LN(AZ20749/AZ20748)</f>
        <v>2.1056325748979249E-4</v>
      </c>
      <c r="BB20749" s="110">
        <v>187.17070000000001</v>
      </c>
      <c r="BC20749" s="110">
        <f t="shared" si="2228"/>
        <v>-7.2124072669209357E-5</v>
      </c>
      <c r="BD20749" s="111">
        <v>1514.1685</v>
      </c>
      <c r="BE20749" s="111">
        <f t="shared" si="2238"/>
        <v>5.7804195353325372E-4</v>
      </c>
      <c r="BF20749" s="112">
        <v>181.23</v>
      </c>
      <c r="BG20749" s="112">
        <f t="shared" si="2239"/>
        <v>0</v>
      </c>
    </row>
    <row r="20750" spans="1:59" ht="25" x14ac:dyDescent="0.2">
      <c r="A20750" s="83">
        <v>39011</v>
      </c>
      <c r="B20750" s="84">
        <v>1087.8399999999999</v>
      </c>
      <c r="C20750" s="85">
        <f t="shared" si="2231"/>
        <v>0</v>
      </c>
      <c r="D20750" s="86">
        <v>1056.3793000000001</v>
      </c>
      <c r="E20750" s="86">
        <f t="shared" si="2229"/>
        <v>0</v>
      </c>
      <c r="F20750" s="87">
        <v>1090.1300000000001</v>
      </c>
      <c r="G20750" s="87">
        <f t="shared" si="2232"/>
        <v>0</v>
      </c>
      <c r="H20750" s="88">
        <v>1094.9292</v>
      </c>
      <c r="I20750" s="88">
        <f t="shared" si="2233"/>
        <v>0</v>
      </c>
      <c r="J20750" s="89">
        <v>310.69900000000001</v>
      </c>
      <c r="K20750" s="89">
        <f t="shared" si="2245"/>
        <v>0</v>
      </c>
      <c r="L20750" s="90"/>
      <c r="M20750" s="90"/>
      <c r="N20750" s="91">
        <v>513.97</v>
      </c>
      <c r="O20750" s="91">
        <f t="shared" si="2240"/>
        <v>0</v>
      </c>
      <c r="P20750" s="92"/>
      <c r="Q20750" s="92"/>
      <c r="R20750" s="93">
        <v>1302.6300000000001</v>
      </c>
      <c r="S20750" s="93">
        <f t="shared" si="2234"/>
        <v>0</v>
      </c>
      <c r="T20750" s="94">
        <v>4228.47</v>
      </c>
      <c r="U20750" s="94">
        <f t="shared" si="2241"/>
        <v>0</v>
      </c>
      <c r="V20750" s="95">
        <v>5357.95</v>
      </c>
      <c r="W20750" s="95">
        <f t="shared" si="2242"/>
        <v>0</v>
      </c>
      <c r="X20750" s="96">
        <v>721.10500000000002</v>
      </c>
      <c r="Y20750" s="96">
        <f t="shared" si="2243"/>
        <v>0</v>
      </c>
      <c r="Z20750" s="97">
        <v>1735.17</v>
      </c>
      <c r="AA20750" s="97">
        <f t="shared" si="2235"/>
        <v>0</v>
      </c>
      <c r="AB20750" s="98">
        <v>3211.99</v>
      </c>
      <c r="AC20750" s="98">
        <f t="shared" si="2225"/>
        <v>0</v>
      </c>
      <c r="AD20750" s="99">
        <v>2100.86</v>
      </c>
      <c r="AE20750" s="99">
        <f t="shared" si="2222"/>
        <v>0</v>
      </c>
      <c r="AF20750" s="100">
        <v>9601.3060000000005</v>
      </c>
      <c r="AG20750" s="100">
        <f t="shared" si="2226"/>
        <v>0</v>
      </c>
      <c r="AH20750" s="101">
        <v>1309.28</v>
      </c>
      <c r="AI20750" s="101">
        <f t="shared" ref="AI20750:AI20813" si="2247">LN(AH20750/AH20749)</f>
        <v>0</v>
      </c>
      <c r="AJ20750" s="102">
        <v>6525.28</v>
      </c>
      <c r="AK20750" s="102">
        <f t="shared" si="2227"/>
        <v>0</v>
      </c>
      <c r="AL20750" s="103">
        <v>465.8</v>
      </c>
      <c r="AM20750" s="103">
        <f t="shared" si="2236"/>
        <v>0</v>
      </c>
      <c r="AN20750" s="104">
        <v>620.56299999999999</v>
      </c>
      <c r="AO20750" s="104">
        <f t="shared" si="2230"/>
        <v>0</v>
      </c>
      <c r="AP20750" s="105">
        <v>2607.373</v>
      </c>
      <c r="AQ20750" s="105">
        <f t="shared" ref="AQ20750:AQ20813" si="2248">LN(AP20750/AP20749)</f>
        <v>0</v>
      </c>
      <c r="AR20750" s="106">
        <v>196.57</v>
      </c>
      <c r="AS20750" s="106">
        <f t="shared" si="2223"/>
        <v>0</v>
      </c>
      <c r="AT20750" s="107">
        <v>338.67</v>
      </c>
      <c r="AU20750" s="107">
        <f t="shared" si="2224"/>
        <v>0</v>
      </c>
      <c r="AV20750" s="90">
        <v>80.902000000000001</v>
      </c>
      <c r="AW20750" s="90">
        <f t="shared" si="2237"/>
        <v>0</v>
      </c>
      <c r="AX20750" s="108">
        <v>1271.99</v>
      </c>
      <c r="AY20750" s="108">
        <f t="shared" si="2244"/>
        <v>0</v>
      </c>
      <c r="AZ20750" s="109">
        <v>854.94</v>
      </c>
      <c r="BA20750" s="109">
        <f t="shared" si="2246"/>
        <v>0</v>
      </c>
      <c r="BB20750" s="110">
        <v>187.17070000000001</v>
      </c>
      <c r="BC20750" s="110">
        <f t="shared" si="2228"/>
        <v>0</v>
      </c>
      <c r="BD20750" s="111">
        <v>1514.1685</v>
      </c>
      <c r="BE20750" s="111">
        <f t="shared" si="2238"/>
        <v>0</v>
      </c>
      <c r="BF20750" s="112">
        <v>181.23</v>
      </c>
      <c r="BG20750" s="112">
        <f t="shared" si="2239"/>
        <v>0</v>
      </c>
    </row>
    <row r="20751" spans="1:59" ht="25" x14ac:dyDescent="0.2">
      <c r="A20751" s="83">
        <v>39012</v>
      </c>
      <c r="B20751" s="84">
        <v>1087.8399999999999</v>
      </c>
      <c r="C20751" s="85">
        <f t="shared" si="2231"/>
        <v>0</v>
      </c>
      <c r="D20751" s="86">
        <v>1056.3793000000001</v>
      </c>
      <c r="E20751" s="86">
        <f t="shared" si="2229"/>
        <v>0</v>
      </c>
      <c r="F20751" s="87">
        <v>1090.1300000000001</v>
      </c>
      <c r="G20751" s="87">
        <f t="shared" si="2232"/>
        <v>0</v>
      </c>
      <c r="H20751" s="88">
        <v>1094.9292</v>
      </c>
      <c r="I20751" s="88">
        <f t="shared" si="2233"/>
        <v>0</v>
      </c>
      <c r="J20751" s="89">
        <v>310.69900000000001</v>
      </c>
      <c r="K20751" s="89">
        <f t="shared" si="2245"/>
        <v>0</v>
      </c>
      <c r="L20751" s="90"/>
      <c r="M20751" s="90"/>
      <c r="N20751" s="91">
        <v>513.97</v>
      </c>
      <c r="O20751" s="91">
        <f t="shared" si="2240"/>
        <v>0</v>
      </c>
      <c r="P20751" s="92"/>
      <c r="Q20751" s="92"/>
      <c r="R20751" s="93">
        <v>1302.6300000000001</v>
      </c>
      <c r="S20751" s="93">
        <f t="shared" si="2234"/>
        <v>-3.6685435049840552E-3</v>
      </c>
      <c r="T20751" s="94">
        <v>4228.47</v>
      </c>
      <c r="U20751" s="94">
        <f t="shared" si="2241"/>
        <v>0</v>
      </c>
      <c r="V20751" s="95">
        <v>5357.95</v>
      </c>
      <c r="W20751" s="95">
        <f t="shared" si="2242"/>
        <v>0</v>
      </c>
      <c r="X20751" s="96">
        <v>721.10500000000002</v>
      </c>
      <c r="Y20751" s="96">
        <f t="shared" si="2243"/>
        <v>-1.0532444361080373E-3</v>
      </c>
      <c r="Z20751" s="97">
        <v>1735.17</v>
      </c>
      <c r="AA20751" s="97">
        <f t="shared" si="2235"/>
        <v>0</v>
      </c>
      <c r="AB20751" s="98">
        <v>3211.99</v>
      </c>
      <c r="AC20751" s="98">
        <f t="shared" si="2225"/>
        <v>0</v>
      </c>
      <c r="AD20751" s="99">
        <v>2100.86</v>
      </c>
      <c r="AE20751" s="99">
        <f t="shared" si="2222"/>
        <v>0</v>
      </c>
      <c r="AF20751" s="100">
        <v>9601.3060000000005</v>
      </c>
      <c r="AG20751" s="100">
        <f t="shared" si="2226"/>
        <v>0</v>
      </c>
      <c r="AH20751" s="101">
        <v>1309.28</v>
      </c>
      <c r="AI20751" s="101">
        <f t="shared" si="2247"/>
        <v>0</v>
      </c>
      <c r="AJ20751" s="102">
        <v>6525.28</v>
      </c>
      <c r="AK20751" s="102">
        <f t="shared" si="2227"/>
        <v>0</v>
      </c>
      <c r="AL20751" s="103">
        <v>465.8</v>
      </c>
      <c r="AM20751" s="103">
        <f t="shared" si="2236"/>
        <v>6.1553407054593823E-3</v>
      </c>
      <c r="AN20751" s="104">
        <v>620.56299999999999</v>
      </c>
      <c r="AO20751" s="104">
        <f t="shared" si="2230"/>
        <v>0</v>
      </c>
      <c r="AP20751" s="105">
        <v>2607.373</v>
      </c>
      <c r="AQ20751" s="105">
        <f t="shared" si="2248"/>
        <v>0</v>
      </c>
      <c r="AR20751" s="106">
        <v>196.57</v>
      </c>
      <c r="AS20751" s="106">
        <f t="shared" si="2223"/>
        <v>2.6418752346958935E-3</v>
      </c>
      <c r="AT20751" s="107">
        <v>338.67</v>
      </c>
      <c r="AU20751" s="107">
        <f t="shared" si="2224"/>
        <v>0</v>
      </c>
      <c r="AV20751" s="90">
        <v>80.902000000000001</v>
      </c>
      <c r="AW20751" s="90">
        <f t="shared" si="2237"/>
        <v>0</v>
      </c>
      <c r="AX20751" s="108">
        <v>1271.99</v>
      </c>
      <c r="AY20751" s="108">
        <f t="shared" si="2244"/>
        <v>0</v>
      </c>
      <c r="AZ20751" s="109">
        <v>854.94</v>
      </c>
      <c r="BA20751" s="109">
        <f t="shared" si="2246"/>
        <v>0</v>
      </c>
      <c r="BB20751" s="110">
        <v>187.17070000000001</v>
      </c>
      <c r="BC20751" s="110">
        <f t="shared" si="2228"/>
        <v>0</v>
      </c>
      <c r="BD20751" s="111">
        <v>1514.1685</v>
      </c>
      <c r="BE20751" s="111">
        <f t="shared" si="2238"/>
        <v>0</v>
      </c>
      <c r="BF20751" s="112">
        <v>181.23</v>
      </c>
      <c r="BG20751" s="112">
        <f t="shared" si="2239"/>
        <v>3.8617494204593495E-4</v>
      </c>
    </row>
    <row r="20752" spans="1:59" ht="25" x14ac:dyDescent="0.2">
      <c r="A20752" s="83">
        <v>39013</v>
      </c>
      <c r="B20752" s="84">
        <v>1092.8699999999999</v>
      </c>
      <c r="C20752" s="85">
        <f t="shared" si="2231"/>
        <v>4.6131846237974896E-3</v>
      </c>
      <c r="D20752" s="86">
        <v>1057.4692</v>
      </c>
      <c r="E20752" s="86">
        <f t="shared" si="2229"/>
        <v>1.0311998202148654E-3</v>
      </c>
      <c r="F20752" s="87">
        <v>1095.9000000000001</v>
      </c>
      <c r="G20752" s="87">
        <f t="shared" si="2232"/>
        <v>5.2789883027417328E-3</v>
      </c>
      <c r="H20752" s="88">
        <v>1100.0179000000001</v>
      </c>
      <c r="I20752" s="88">
        <f t="shared" si="2233"/>
        <v>4.6367487553691609E-3</v>
      </c>
      <c r="J20752" s="89">
        <v>311.15199999999999</v>
      </c>
      <c r="K20752" s="89">
        <f t="shared" si="2245"/>
        <v>1.4569409074874471E-3</v>
      </c>
      <c r="L20752" s="90"/>
      <c r="M20752" s="90"/>
      <c r="N20752" s="91">
        <v>515.51</v>
      </c>
      <c r="O20752" s="91">
        <f t="shared" si="2240"/>
        <v>2.991803917895307E-3</v>
      </c>
      <c r="P20752" s="92"/>
      <c r="Q20752" s="92"/>
      <c r="R20752" s="93">
        <v>1297.8599999999999</v>
      </c>
      <c r="S20752" s="93">
        <f t="shared" si="2234"/>
        <v>3.8220672592482875E-3</v>
      </c>
      <c r="T20752" s="94">
        <v>4243.43</v>
      </c>
      <c r="U20752" s="94">
        <f t="shared" si="2241"/>
        <v>3.531678973870374E-3</v>
      </c>
      <c r="V20752" s="95">
        <v>5362.67</v>
      </c>
      <c r="W20752" s="95">
        <f t="shared" si="2242"/>
        <v>8.8054614471476064E-4</v>
      </c>
      <c r="X20752" s="96">
        <v>720.34590000000003</v>
      </c>
      <c r="Y20752" s="96">
        <f t="shared" si="2243"/>
        <v>-1.0426090446965756E-4</v>
      </c>
      <c r="Z20752" s="97">
        <v>1751.76</v>
      </c>
      <c r="AA20752" s="97">
        <f t="shared" si="2235"/>
        <v>9.5156055215852835E-3</v>
      </c>
      <c r="AB20752" s="98">
        <v>3217.68</v>
      </c>
      <c r="AC20752" s="98">
        <f t="shared" si="2225"/>
        <v>-1.7699202246407627E-3</v>
      </c>
      <c r="AD20752" s="99">
        <v>2113.8200000000002</v>
      </c>
      <c r="AE20752" s="99">
        <f t="shared" si="2222"/>
        <v>6.1499524745143854E-3</v>
      </c>
      <c r="AF20752" s="100">
        <v>9645.0589999999993</v>
      </c>
      <c r="AG20752" s="100">
        <f t="shared" si="2226"/>
        <v>4.54663261050345E-3</v>
      </c>
      <c r="AH20752" s="101">
        <v>1317.35</v>
      </c>
      <c r="AI20752" s="101">
        <f t="shared" si="2247"/>
        <v>6.144775162405797E-3</v>
      </c>
      <c r="AJ20752" s="102">
        <v>6565.66</v>
      </c>
      <c r="AK20752" s="102">
        <f t="shared" si="2227"/>
        <v>6.1691716664156E-3</v>
      </c>
      <c r="AL20752" s="103">
        <v>468.67599999999999</v>
      </c>
      <c r="AM20752" s="103">
        <f t="shared" si="2236"/>
        <v>3.4165638438402647E-3</v>
      </c>
      <c r="AN20752" s="104">
        <v>623.91499999999996</v>
      </c>
      <c r="AO20752" s="104">
        <f t="shared" si="2230"/>
        <v>5.3870106280976549E-3</v>
      </c>
      <c r="AP20752" s="105">
        <v>2623.4810000000002</v>
      </c>
      <c r="AQ20752" s="105">
        <f t="shared" si="2248"/>
        <v>6.1588608348749569E-3</v>
      </c>
      <c r="AR20752" s="106">
        <v>197.09</v>
      </c>
      <c r="AS20752" s="106">
        <f t="shared" si="2223"/>
        <v>7.6078415152234082E-4</v>
      </c>
      <c r="AT20752" s="107">
        <v>339.67</v>
      </c>
      <c r="AU20752" s="107">
        <f t="shared" si="2224"/>
        <v>2.9483761075861973E-3</v>
      </c>
      <c r="AV20752" s="90">
        <v>80.876999999999995</v>
      </c>
      <c r="AW20752" s="90">
        <f t="shared" si="2237"/>
        <v>-3.0906360156767284E-4</v>
      </c>
      <c r="AX20752" s="108">
        <v>1270.07</v>
      </c>
      <c r="AY20752" s="108">
        <f t="shared" si="2244"/>
        <v>-1.5105861900186343E-3</v>
      </c>
      <c r="AZ20752" s="109">
        <v>854.88</v>
      </c>
      <c r="BA20752" s="109">
        <f t="shared" si="2246"/>
        <v>-7.01828262912829E-5</v>
      </c>
      <c r="BB20752" s="110">
        <v>186.67150000000001</v>
      </c>
      <c r="BC20752" s="110">
        <f t="shared" si="2228"/>
        <v>-2.6706471163821226E-3</v>
      </c>
      <c r="BD20752" s="111">
        <v>1506.0504000000001</v>
      </c>
      <c r="BE20752" s="111">
        <f t="shared" si="2238"/>
        <v>-5.3758484531766515E-3</v>
      </c>
      <c r="BF20752" s="112">
        <v>181.3</v>
      </c>
      <c r="BG20752" s="112">
        <f t="shared" si="2239"/>
        <v>1.103083118430582E-4</v>
      </c>
    </row>
    <row r="20753" spans="1:59" ht="25" x14ac:dyDescent="0.2">
      <c r="A20753" s="83">
        <v>39014</v>
      </c>
      <c r="B20753" s="84">
        <v>1093.67</v>
      </c>
      <c r="C20753" s="85">
        <f t="shared" si="2231"/>
        <v>7.3174973766521327E-4</v>
      </c>
      <c r="D20753" s="86">
        <v>1058.3384000000001</v>
      </c>
      <c r="E20753" s="86">
        <f t="shared" si="2229"/>
        <v>8.2162484802252424E-4</v>
      </c>
      <c r="F20753" s="87">
        <v>1096.81</v>
      </c>
      <c r="G20753" s="87">
        <f t="shared" si="2232"/>
        <v>8.3002316972550984E-4</v>
      </c>
      <c r="H20753" s="88">
        <v>1103.5859</v>
      </c>
      <c r="I20753" s="88">
        <f t="shared" si="2233"/>
        <v>3.2383345119278689E-3</v>
      </c>
      <c r="J20753" s="89">
        <v>312.58100000000002</v>
      </c>
      <c r="K20753" s="89">
        <f t="shared" si="2245"/>
        <v>4.5820968274133921E-3</v>
      </c>
      <c r="L20753" s="90"/>
      <c r="M20753" s="90"/>
      <c r="N20753" s="91">
        <v>515.82000000000005</v>
      </c>
      <c r="O20753" s="91">
        <f t="shared" si="2240"/>
        <v>6.0116550344945093E-4</v>
      </c>
      <c r="P20753" s="92"/>
      <c r="Q20753" s="92"/>
      <c r="R20753" s="93">
        <v>1302.83</v>
      </c>
      <c r="S20753" s="93">
        <f t="shared" si="2234"/>
        <v>5.4577809151559499E-3</v>
      </c>
      <c r="T20753" s="94">
        <v>4244.8999999999996</v>
      </c>
      <c r="U20753" s="94">
        <f t="shared" si="2241"/>
        <v>3.4635788540157215E-4</v>
      </c>
      <c r="V20753" s="95">
        <v>5366</v>
      </c>
      <c r="W20753" s="95">
        <f t="shared" si="2242"/>
        <v>6.207666200814864E-4</v>
      </c>
      <c r="X20753" s="96">
        <v>720.27080000000001</v>
      </c>
      <c r="Y20753" s="96">
        <f t="shared" si="2243"/>
        <v>9.3670867981253392E-4</v>
      </c>
      <c r="Z20753" s="97">
        <v>1739.53</v>
      </c>
      <c r="AA20753" s="97">
        <f t="shared" si="2235"/>
        <v>-7.0060350330524287E-3</v>
      </c>
      <c r="AB20753" s="98">
        <v>3213.27</v>
      </c>
      <c r="AC20753" s="98">
        <f t="shared" si="2225"/>
        <v>1.3714927627378882E-3</v>
      </c>
      <c r="AD20753" s="99">
        <v>2114.36</v>
      </c>
      <c r="AE20753" s="99">
        <f t="shared" si="2222"/>
        <v>2.554290512399326E-4</v>
      </c>
      <c r="AF20753" s="100">
        <v>9650.8520000000008</v>
      </c>
      <c r="AG20753" s="100">
        <f t="shared" si="2226"/>
        <v>6.0043811085617939E-4</v>
      </c>
      <c r="AH20753" s="101">
        <v>1315.92</v>
      </c>
      <c r="AI20753" s="101">
        <f t="shared" si="2247"/>
        <v>-1.0861021775746607E-3</v>
      </c>
      <c r="AJ20753" s="102">
        <v>6557.22</v>
      </c>
      <c r="AK20753" s="102">
        <f t="shared" si="2227"/>
        <v>-1.2863031840141482E-3</v>
      </c>
      <c r="AL20753" s="103">
        <v>470.28</v>
      </c>
      <c r="AM20753" s="103">
        <f t="shared" si="2236"/>
        <v>3.5490234994822712E-3</v>
      </c>
      <c r="AN20753" s="104">
        <v>624.36400000000003</v>
      </c>
      <c r="AO20753" s="104">
        <f t="shared" si="2230"/>
        <v>7.1939048780599122E-4</v>
      </c>
      <c r="AP20753" s="105">
        <v>2627.5920000000001</v>
      </c>
      <c r="AQ20753" s="105">
        <f t="shared" si="2248"/>
        <v>1.5657755433586473E-3</v>
      </c>
      <c r="AR20753" s="106">
        <v>197.24</v>
      </c>
      <c r="AS20753" s="106">
        <f t="shared" si="2223"/>
        <v>4.6030582805185773E-3</v>
      </c>
      <c r="AT20753" s="107">
        <v>339.07</v>
      </c>
      <c r="AU20753" s="107">
        <f t="shared" si="2224"/>
        <v>-1.7679823092438883E-3</v>
      </c>
      <c r="AV20753" s="90">
        <v>80.882000000000005</v>
      </c>
      <c r="AW20753" s="90">
        <f t="shared" si="2237"/>
        <v>6.1820362410866726E-5</v>
      </c>
      <c r="AX20753" s="108">
        <v>1270.26</v>
      </c>
      <c r="AY20753" s="108">
        <f t="shared" si="2244"/>
        <v>1.4958686497758422E-4</v>
      </c>
      <c r="AZ20753" s="109">
        <v>855.07</v>
      </c>
      <c r="BA20753" s="109">
        <f t="shared" si="2246"/>
        <v>2.2222872105267741E-4</v>
      </c>
      <c r="BB20753" s="110">
        <v>186.93620000000001</v>
      </c>
      <c r="BC20753" s="110">
        <f t="shared" si="2228"/>
        <v>1.4169945870514415E-3</v>
      </c>
      <c r="BD20753" s="111">
        <v>1506.8538000000001</v>
      </c>
      <c r="BE20753" s="111">
        <f t="shared" si="2238"/>
        <v>5.3330605005077016E-4</v>
      </c>
      <c r="BF20753" s="112">
        <v>181.32</v>
      </c>
      <c r="BG20753" s="112">
        <f t="shared" si="2239"/>
        <v>1.1029614526157564E-4</v>
      </c>
    </row>
    <row r="20754" spans="1:59" ht="25" x14ac:dyDescent="0.2">
      <c r="A20754" s="83">
        <v>39015</v>
      </c>
      <c r="B20754" s="84">
        <v>1095.58</v>
      </c>
      <c r="C20754" s="85">
        <f t="shared" si="2231"/>
        <v>1.7448902451572632E-3</v>
      </c>
      <c r="D20754" s="86">
        <v>1059.0264999999999</v>
      </c>
      <c r="E20754" s="86">
        <f t="shared" si="2229"/>
        <v>6.4995884670010387E-4</v>
      </c>
      <c r="F20754" s="87">
        <v>1099.03</v>
      </c>
      <c r="G20754" s="87">
        <f t="shared" si="2232"/>
        <v>2.0220059351993263E-3</v>
      </c>
      <c r="H20754" s="88">
        <v>1106.5965000000001</v>
      </c>
      <c r="I20754" s="88">
        <f t="shared" si="2233"/>
        <v>2.724301724609472E-3</v>
      </c>
      <c r="J20754" s="89">
        <v>316.762</v>
      </c>
      <c r="K20754" s="89">
        <f t="shared" si="2245"/>
        <v>1.3287067660865402E-2</v>
      </c>
      <c r="L20754" s="90"/>
      <c r="M20754" s="90"/>
      <c r="N20754" s="91">
        <v>518.16999999999996</v>
      </c>
      <c r="O20754" s="91">
        <f t="shared" si="2240"/>
        <v>4.5455063322351972E-3</v>
      </c>
      <c r="P20754" s="92"/>
      <c r="Q20754" s="92"/>
      <c r="R20754" s="93">
        <v>1309.96</v>
      </c>
      <c r="S20754" s="93">
        <f t="shared" si="2234"/>
        <v>6.0884842103855049E-3</v>
      </c>
      <c r="T20754" s="94">
        <v>4263.91</v>
      </c>
      <c r="U20754" s="94">
        <f t="shared" si="2241"/>
        <v>4.4683173391435287E-3</v>
      </c>
      <c r="V20754" s="95">
        <v>5394.44</v>
      </c>
      <c r="W20754" s="95">
        <f t="shared" si="2242"/>
        <v>5.2860415044487337E-3</v>
      </c>
      <c r="X20754" s="96">
        <v>720.94579999999996</v>
      </c>
      <c r="Y20754" s="96">
        <f t="shared" si="2243"/>
        <v>2.5744083482471094E-3</v>
      </c>
      <c r="Z20754" s="97">
        <v>1752.68</v>
      </c>
      <c r="AA20754" s="97">
        <f t="shared" si="2235"/>
        <v>7.5310832696524419E-3</v>
      </c>
      <c r="AB20754" s="98">
        <v>3233.23</v>
      </c>
      <c r="AC20754" s="98">
        <f t="shared" si="2225"/>
        <v>-6.1925273511082186E-3</v>
      </c>
      <c r="AD20754" s="99">
        <v>2121.83</v>
      </c>
      <c r="AE20754" s="99">
        <f t="shared" si="2222"/>
        <v>3.5267576490503713E-3</v>
      </c>
      <c r="AF20754" s="100">
        <v>9700.6190000000006</v>
      </c>
      <c r="AG20754" s="100">
        <f t="shared" si="2226"/>
        <v>5.1434962972840108E-3</v>
      </c>
      <c r="AH20754" s="101">
        <v>1321.36</v>
      </c>
      <c r="AI20754" s="101">
        <f t="shared" si="2247"/>
        <v>4.1254684489319673E-3</v>
      </c>
      <c r="AJ20754" s="102">
        <v>6565.4</v>
      </c>
      <c r="AK20754" s="102">
        <f t="shared" si="2227"/>
        <v>1.2467024206280388E-3</v>
      </c>
      <c r="AL20754" s="103">
        <v>471.952</v>
      </c>
      <c r="AM20754" s="103">
        <f t="shared" si="2236"/>
        <v>3.6990354691984009E-3</v>
      </c>
      <c r="AN20754" s="104">
        <v>626.428</v>
      </c>
      <c r="AO20754" s="104">
        <f t="shared" si="2230"/>
        <v>3.3003119198616133E-3</v>
      </c>
      <c r="AP20754" s="105">
        <v>2635.3380000000002</v>
      </c>
      <c r="AQ20754" s="105">
        <f t="shared" si="2248"/>
        <v>2.9436095836927107E-3</v>
      </c>
      <c r="AR20754" s="106">
        <v>198.15</v>
      </c>
      <c r="AS20754" s="106">
        <f t="shared" si="2223"/>
        <v>6.2383861823637563E-3</v>
      </c>
      <c r="AT20754" s="107">
        <v>340.19</v>
      </c>
      <c r="AU20754" s="107">
        <f t="shared" si="2224"/>
        <v>3.2977093159887241E-3</v>
      </c>
      <c r="AV20754" s="90">
        <v>80.950999999999993</v>
      </c>
      <c r="AW20754" s="90">
        <f t="shared" si="2237"/>
        <v>8.5273095328031873E-4</v>
      </c>
      <c r="AX20754" s="108">
        <v>1273.28</v>
      </c>
      <c r="AY20754" s="108">
        <f t="shared" si="2244"/>
        <v>2.3746443296602574E-3</v>
      </c>
      <c r="AZ20754" s="109">
        <v>855.31</v>
      </c>
      <c r="BA20754" s="109">
        <f t="shared" si="2246"/>
        <v>2.8063939191886716E-4</v>
      </c>
      <c r="BB20754" s="110">
        <v>187.97210000000001</v>
      </c>
      <c r="BC20754" s="110">
        <f t="shared" si="2228"/>
        <v>5.526165391563794E-3</v>
      </c>
      <c r="BD20754" s="111">
        <v>1516.5273999999999</v>
      </c>
      <c r="BE20754" s="111">
        <f t="shared" si="2238"/>
        <v>6.399214899595179E-3</v>
      </c>
      <c r="BF20754" s="112">
        <v>181.34</v>
      </c>
      <c r="BG20754" s="112">
        <f t="shared" si="2239"/>
        <v>1.6542141142196818E-4</v>
      </c>
    </row>
    <row r="20755" spans="1:59" ht="25" x14ac:dyDescent="0.2">
      <c r="A20755" s="83">
        <v>39016</v>
      </c>
      <c r="B20755" s="84">
        <v>1099.5999999999999</v>
      </c>
      <c r="C20755" s="85">
        <f t="shared" si="2231"/>
        <v>3.6625739063210136E-3</v>
      </c>
      <c r="D20755" s="86">
        <v>1059.8357000000001</v>
      </c>
      <c r="E20755" s="86">
        <f t="shared" si="2229"/>
        <v>7.6380619687376036E-4</v>
      </c>
      <c r="F20755" s="87">
        <v>1103.5999999999999</v>
      </c>
      <c r="G20755" s="87">
        <f t="shared" si="2232"/>
        <v>4.1495907688597466E-3</v>
      </c>
      <c r="H20755" s="88">
        <v>1109.3964000000001</v>
      </c>
      <c r="I20755" s="88">
        <f t="shared" si="2233"/>
        <v>2.5269950007006945E-3</v>
      </c>
      <c r="J20755" s="89">
        <v>316.20600000000002</v>
      </c>
      <c r="K20755" s="89">
        <f t="shared" si="2245"/>
        <v>-1.7568033233946068E-3</v>
      </c>
      <c r="L20755" s="90"/>
      <c r="M20755" s="90"/>
      <c r="N20755" s="91">
        <v>521.38</v>
      </c>
      <c r="O20755" s="91">
        <f t="shared" si="2240"/>
        <v>6.175768750854801E-3</v>
      </c>
      <c r="P20755" s="92"/>
      <c r="Q20755" s="92"/>
      <c r="R20755" s="93">
        <v>1317.96</v>
      </c>
      <c r="S20755" s="93">
        <f t="shared" si="2234"/>
        <v>-2.1647742847579767E-3</v>
      </c>
      <c r="T20755" s="94">
        <v>4290.3999999999996</v>
      </c>
      <c r="U20755" s="94">
        <f t="shared" si="2241"/>
        <v>6.1933889876282207E-3</v>
      </c>
      <c r="V20755" s="95">
        <v>5428.67</v>
      </c>
      <c r="W20755" s="95">
        <f t="shared" si="2242"/>
        <v>6.3253748930756446E-3</v>
      </c>
      <c r="X20755" s="96">
        <v>722.80420000000004</v>
      </c>
      <c r="Y20755" s="96">
        <f t="shared" si="2243"/>
        <v>2.2862478336612307E-3</v>
      </c>
      <c r="Z20755" s="97">
        <v>1770.25</v>
      </c>
      <c r="AA20755" s="97">
        <f t="shared" si="2235"/>
        <v>9.9747344837968332E-3</v>
      </c>
      <c r="AB20755" s="98">
        <v>3270.68</v>
      </c>
      <c r="AC20755" s="98">
        <f t="shared" si="2225"/>
        <v>-1.1516276793022927E-2</v>
      </c>
      <c r="AD20755" s="99">
        <v>2132.39</v>
      </c>
      <c r="AE20755" s="99">
        <f t="shared" si="2222"/>
        <v>4.9644925220767334E-3</v>
      </c>
      <c r="AF20755" s="100">
        <v>9714.2459999999992</v>
      </c>
      <c r="AG20755" s="100">
        <f t="shared" si="2226"/>
        <v>1.4037699708697895E-3</v>
      </c>
      <c r="AH20755" s="101">
        <v>1327.7</v>
      </c>
      <c r="AI20755" s="101">
        <f t="shared" si="2247"/>
        <v>4.7866126890215577E-3</v>
      </c>
      <c r="AJ20755" s="102">
        <v>6590.55</v>
      </c>
      <c r="AK20755" s="102">
        <f t="shared" si="2227"/>
        <v>3.8233697509053796E-3</v>
      </c>
      <c r="AL20755" s="103">
        <v>473.70100000000002</v>
      </c>
      <c r="AM20755" s="103">
        <f t="shared" si="2236"/>
        <v>-9.3639302770026928E-3</v>
      </c>
      <c r="AN20755" s="104">
        <v>627.50400000000002</v>
      </c>
      <c r="AO20755" s="104">
        <f t="shared" si="2230"/>
        <v>1.716201937744135E-3</v>
      </c>
      <c r="AP20755" s="105">
        <v>2648.8820000000001</v>
      </c>
      <c r="AQ20755" s="105">
        <f t="shared" si="2248"/>
        <v>5.1262171746086537E-3</v>
      </c>
      <c r="AR20755" s="106">
        <v>199.39</v>
      </c>
      <c r="AS20755" s="106">
        <f t="shared" si="2223"/>
        <v>-3.5672155796581447E-3</v>
      </c>
      <c r="AT20755" s="107">
        <v>342.84</v>
      </c>
      <c r="AU20755" s="107">
        <f t="shared" si="2224"/>
        <v>7.7595809747854792E-3</v>
      </c>
      <c r="AV20755" s="90">
        <v>81.037999999999997</v>
      </c>
      <c r="AW20755" s="90">
        <f t="shared" si="2237"/>
        <v>1.0741471132607221E-3</v>
      </c>
      <c r="AX20755" s="108">
        <v>1276.9000000000001</v>
      </c>
      <c r="AY20755" s="108">
        <f t="shared" si="2244"/>
        <v>2.8390171920718347E-3</v>
      </c>
      <c r="AZ20755" s="109">
        <v>856.89</v>
      </c>
      <c r="BA20755" s="109">
        <f t="shared" si="2246"/>
        <v>1.845579311386746E-3</v>
      </c>
      <c r="BB20755" s="110">
        <v>188.6884</v>
      </c>
      <c r="BC20755" s="110">
        <f t="shared" si="2228"/>
        <v>3.8034296853748139E-3</v>
      </c>
      <c r="BD20755" s="111">
        <v>1527.7571</v>
      </c>
      <c r="BE20755" s="111">
        <f t="shared" si="2238"/>
        <v>7.3775962364862916E-3</v>
      </c>
      <c r="BF20755" s="112">
        <v>181.37</v>
      </c>
      <c r="BG20755" s="112">
        <f t="shared" si="2239"/>
        <v>1.6539405170431354E-4</v>
      </c>
    </row>
    <row r="20756" spans="1:59" ht="25" x14ac:dyDescent="0.2">
      <c r="A20756" s="83">
        <v>39017</v>
      </c>
      <c r="B20756" s="84">
        <v>1094.1500000000001</v>
      </c>
      <c r="C20756" s="85">
        <f t="shared" si="2231"/>
        <v>-4.9686711907215228E-3</v>
      </c>
      <c r="D20756" s="86">
        <v>1058.5645</v>
      </c>
      <c r="E20756" s="86">
        <f t="shared" si="2229"/>
        <v>-1.2001510881490352E-3</v>
      </c>
      <c r="F20756" s="87">
        <v>1097.24</v>
      </c>
      <c r="G20756" s="87">
        <f t="shared" si="2232"/>
        <v>-5.7796275096416811E-3</v>
      </c>
      <c r="H20756" s="88">
        <v>1103.6635000000001</v>
      </c>
      <c r="I20756" s="88">
        <f t="shared" si="2233"/>
        <v>-5.1809829673523742E-3</v>
      </c>
      <c r="J20756" s="89">
        <v>317.44799999999998</v>
      </c>
      <c r="K20756" s="89">
        <f t="shared" si="2245"/>
        <v>3.9201254644450527E-3</v>
      </c>
      <c r="L20756" s="90"/>
      <c r="M20756" s="90"/>
      <c r="N20756" s="91">
        <v>519.59</v>
      </c>
      <c r="O20756" s="91">
        <f t="shared" si="2240"/>
        <v>-3.4391034597698444E-3</v>
      </c>
      <c r="P20756" s="92"/>
      <c r="Q20756" s="92"/>
      <c r="R20756" s="93">
        <v>1315.11</v>
      </c>
      <c r="S20756" s="93">
        <f t="shared" si="2234"/>
        <v>0</v>
      </c>
      <c r="T20756" s="94">
        <v>4275.1400000000003</v>
      </c>
      <c r="U20756" s="94">
        <f t="shared" si="2241"/>
        <v>-3.5631182960647006E-3</v>
      </c>
      <c r="V20756" s="95">
        <v>5435.56</v>
      </c>
      <c r="W20756" s="95">
        <f t="shared" si="2242"/>
        <v>1.2683827429495109E-3</v>
      </c>
      <c r="X20756" s="96">
        <v>724.45860000000005</v>
      </c>
      <c r="Y20756" s="96">
        <f t="shared" si="2243"/>
        <v>0</v>
      </c>
      <c r="Z20756" s="97">
        <v>1743.39</v>
      </c>
      <c r="AA20756" s="97">
        <f t="shared" si="2235"/>
        <v>-1.528928588917852E-2</v>
      </c>
      <c r="AB20756" s="98">
        <v>3228.18</v>
      </c>
      <c r="AC20756" s="98">
        <f t="shared" si="2225"/>
        <v>1.3079403425832003E-2</v>
      </c>
      <c r="AD20756" s="99">
        <v>2114.65</v>
      </c>
      <c r="AE20756" s="99">
        <f t="shared" si="2222"/>
        <v>-8.3541022332151403E-3</v>
      </c>
      <c r="AF20756" s="100">
        <v>9674.2890000000007</v>
      </c>
      <c r="AG20756" s="100">
        <f t="shared" si="2226"/>
        <v>-4.1217200337925414E-3</v>
      </c>
      <c r="AH20756" s="101">
        <v>1316.13</v>
      </c>
      <c r="AI20756" s="101">
        <f t="shared" si="2247"/>
        <v>-8.7525097009022116E-3</v>
      </c>
      <c r="AJ20756" s="102">
        <v>6554.07</v>
      </c>
      <c r="AK20756" s="102">
        <f t="shared" si="2227"/>
        <v>-5.5505740993541091E-3</v>
      </c>
      <c r="AL20756" s="103">
        <v>469.286</v>
      </c>
      <c r="AM20756" s="103">
        <f t="shared" si="2236"/>
        <v>0</v>
      </c>
      <c r="AN20756" s="104">
        <v>623.28499999999997</v>
      </c>
      <c r="AO20756" s="104">
        <f t="shared" si="2230"/>
        <v>-6.7461674204328222E-3</v>
      </c>
      <c r="AP20756" s="105">
        <v>2627.8850000000002</v>
      </c>
      <c r="AQ20756" s="105">
        <f t="shared" si="2248"/>
        <v>-7.9583240344558385E-3</v>
      </c>
      <c r="AR20756" s="106">
        <v>198.68</v>
      </c>
      <c r="AS20756" s="106">
        <f t="shared" si="2223"/>
        <v>0</v>
      </c>
      <c r="AT20756" s="107">
        <v>341.31</v>
      </c>
      <c r="AU20756" s="107">
        <f t="shared" si="2224"/>
        <v>-4.4727108109470642E-3</v>
      </c>
      <c r="AV20756" s="90">
        <v>81.123999999999995</v>
      </c>
      <c r="AW20756" s="90">
        <f t="shared" si="2237"/>
        <v>1.0606678267733537E-3</v>
      </c>
      <c r="AX20756" s="108">
        <v>1279.6300000000001</v>
      </c>
      <c r="AY20756" s="108">
        <f t="shared" si="2244"/>
        <v>2.1357081964101291E-3</v>
      </c>
      <c r="AZ20756" s="109">
        <v>858.25</v>
      </c>
      <c r="BA20756" s="109">
        <f t="shared" si="2246"/>
        <v>1.5858767039820835E-3</v>
      </c>
      <c r="BB20756" s="110">
        <v>189.12010000000001</v>
      </c>
      <c r="BC20756" s="110">
        <f t="shared" si="2228"/>
        <v>2.285285735395283E-3</v>
      </c>
      <c r="BD20756" s="111">
        <v>1536.5853</v>
      </c>
      <c r="BE20756" s="111">
        <f t="shared" si="2238"/>
        <v>5.7619046907674649E-3</v>
      </c>
      <c r="BF20756" s="112">
        <v>181.4</v>
      </c>
      <c r="BG20756" s="112">
        <f t="shared" si="2239"/>
        <v>0</v>
      </c>
    </row>
    <row r="20757" spans="1:59" ht="25" x14ac:dyDescent="0.2">
      <c r="A20757" s="83">
        <v>39018</v>
      </c>
      <c r="B20757" s="84">
        <v>1094.1500000000001</v>
      </c>
      <c r="C20757" s="85">
        <f t="shared" si="2231"/>
        <v>0</v>
      </c>
      <c r="D20757" s="86">
        <v>1058.5645</v>
      </c>
      <c r="E20757" s="86">
        <f t="shared" si="2229"/>
        <v>0</v>
      </c>
      <c r="F20757" s="87">
        <v>1097.24</v>
      </c>
      <c r="G20757" s="87">
        <f t="shared" si="2232"/>
        <v>0</v>
      </c>
      <c r="H20757" s="88">
        <v>1103.6635000000001</v>
      </c>
      <c r="I20757" s="88">
        <f t="shared" si="2233"/>
        <v>0</v>
      </c>
      <c r="J20757" s="89">
        <v>317.44799999999998</v>
      </c>
      <c r="K20757" s="89">
        <f t="shared" si="2245"/>
        <v>0</v>
      </c>
      <c r="L20757" s="90"/>
      <c r="M20757" s="90"/>
      <c r="N20757" s="91">
        <v>519.59</v>
      </c>
      <c r="O20757" s="91">
        <f t="shared" si="2240"/>
        <v>0</v>
      </c>
      <c r="P20757" s="92"/>
      <c r="Q20757" s="92"/>
      <c r="R20757" s="93">
        <v>1315.11</v>
      </c>
      <c r="S20757" s="93">
        <f t="shared" si="2234"/>
        <v>0</v>
      </c>
      <c r="T20757" s="94">
        <v>4275.1400000000003</v>
      </c>
      <c r="U20757" s="94">
        <f t="shared" si="2241"/>
        <v>0</v>
      </c>
      <c r="V20757" s="95">
        <v>5435.56</v>
      </c>
      <c r="W20757" s="95">
        <f t="shared" si="2242"/>
        <v>0</v>
      </c>
      <c r="X20757" s="96">
        <v>724.45860000000005</v>
      </c>
      <c r="Y20757" s="96">
        <f t="shared" si="2243"/>
        <v>0</v>
      </c>
      <c r="Z20757" s="97">
        <v>1743.39</v>
      </c>
      <c r="AA20757" s="97">
        <f t="shared" si="2235"/>
        <v>0</v>
      </c>
      <c r="AB20757" s="98">
        <v>3228.18</v>
      </c>
      <c r="AC20757" s="98">
        <f t="shared" si="2225"/>
        <v>0</v>
      </c>
      <c r="AD20757" s="99">
        <v>2114.65</v>
      </c>
      <c r="AE20757" s="99">
        <f t="shared" si="2222"/>
        <v>0</v>
      </c>
      <c r="AF20757" s="100">
        <v>9674.2890000000007</v>
      </c>
      <c r="AG20757" s="100">
        <f t="shared" si="2226"/>
        <v>0</v>
      </c>
      <c r="AH20757" s="101">
        <v>1316.13</v>
      </c>
      <c r="AI20757" s="101">
        <f t="shared" si="2247"/>
        <v>0</v>
      </c>
      <c r="AJ20757" s="102">
        <v>6554.07</v>
      </c>
      <c r="AK20757" s="102">
        <f t="shared" si="2227"/>
        <v>0</v>
      </c>
      <c r="AL20757" s="103">
        <v>469.286</v>
      </c>
      <c r="AM20757" s="103">
        <f t="shared" si="2236"/>
        <v>0</v>
      </c>
      <c r="AN20757" s="104">
        <v>623.28499999999997</v>
      </c>
      <c r="AO20757" s="104">
        <f t="shared" si="2230"/>
        <v>0</v>
      </c>
      <c r="AP20757" s="105">
        <v>2627.8850000000002</v>
      </c>
      <c r="AQ20757" s="105">
        <f t="shared" si="2248"/>
        <v>0</v>
      </c>
      <c r="AR20757" s="106">
        <v>198.68</v>
      </c>
      <c r="AS20757" s="106">
        <f t="shared" si="2223"/>
        <v>0</v>
      </c>
      <c r="AT20757" s="107">
        <v>341.31</v>
      </c>
      <c r="AU20757" s="107">
        <f t="shared" si="2224"/>
        <v>0</v>
      </c>
      <c r="AV20757" s="90">
        <v>81.123999999999995</v>
      </c>
      <c r="AW20757" s="90">
        <f t="shared" si="2237"/>
        <v>0</v>
      </c>
      <c r="AX20757" s="108">
        <v>1279.6300000000001</v>
      </c>
      <c r="AY20757" s="108">
        <f t="shared" si="2244"/>
        <v>0</v>
      </c>
      <c r="AZ20757" s="109">
        <v>858.25</v>
      </c>
      <c r="BA20757" s="109">
        <f t="shared" si="2246"/>
        <v>0</v>
      </c>
      <c r="BB20757" s="110">
        <v>189.12010000000001</v>
      </c>
      <c r="BC20757" s="110">
        <f t="shared" si="2228"/>
        <v>0</v>
      </c>
      <c r="BD20757" s="111">
        <v>1536.5853</v>
      </c>
      <c r="BE20757" s="111">
        <f t="shared" si="2238"/>
        <v>0</v>
      </c>
      <c r="BF20757" s="112">
        <v>181.4</v>
      </c>
      <c r="BG20757" s="112">
        <f t="shared" si="2239"/>
        <v>0</v>
      </c>
    </row>
    <row r="20758" spans="1:59" ht="25" x14ac:dyDescent="0.2">
      <c r="A20758" s="83">
        <v>39019</v>
      </c>
      <c r="B20758" s="84">
        <v>1094.1500000000001</v>
      </c>
      <c r="C20758" s="85">
        <f t="shared" si="2231"/>
        <v>0</v>
      </c>
      <c r="D20758" s="86">
        <v>1058.5645</v>
      </c>
      <c r="E20758" s="86">
        <f t="shared" si="2229"/>
        <v>0</v>
      </c>
      <c r="F20758" s="87">
        <v>1097.24</v>
      </c>
      <c r="G20758" s="87">
        <f t="shared" si="2232"/>
        <v>0</v>
      </c>
      <c r="H20758" s="88">
        <v>1103.6635000000001</v>
      </c>
      <c r="I20758" s="88">
        <f t="shared" si="2233"/>
        <v>0</v>
      </c>
      <c r="J20758" s="89">
        <v>317.44799999999998</v>
      </c>
      <c r="K20758" s="89">
        <f t="shared" si="2245"/>
        <v>0</v>
      </c>
      <c r="L20758" s="90"/>
      <c r="M20758" s="90"/>
      <c r="N20758" s="91">
        <v>519.59</v>
      </c>
      <c r="O20758" s="91">
        <f t="shared" si="2240"/>
        <v>0</v>
      </c>
      <c r="P20758" s="92"/>
      <c r="Q20758" s="92"/>
      <c r="R20758" s="93">
        <v>1315.11</v>
      </c>
      <c r="S20758" s="93">
        <f t="shared" si="2234"/>
        <v>-1.0610341329130829E-2</v>
      </c>
      <c r="T20758" s="94">
        <v>4275.1400000000003</v>
      </c>
      <c r="U20758" s="94">
        <f t="shared" si="2241"/>
        <v>0</v>
      </c>
      <c r="V20758" s="95">
        <v>5435.56</v>
      </c>
      <c r="W20758" s="95">
        <f t="shared" si="2242"/>
        <v>0</v>
      </c>
      <c r="X20758" s="96">
        <v>724.45860000000005</v>
      </c>
      <c r="Y20758" s="96">
        <f t="shared" si="2243"/>
        <v>5.6108926199518008E-4</v>
      </c>
      <c r="Z20758" s="97">
        <v>1743.39</v>
      </c>
      <c r="AA20758" s="97">
        <f t="shared" si="2235"/>
        <v>0</v>
      </c>
      <c r="AB20758" s="98">
        <v>3228.18</v>
      </c>
      <c r="AC20758" s="98">
        <f t="shared" si="2225"/>
        <v>0</v>
      </c>
      <c r="AD20758" s="99">
        <v>2114.65</v>
      </c>
      <c r="AE20758" s="99">
        <f t="shared" si="2222"/>
        <v>0</v>
      </c>
      <c r="AF20758" s="100">
        <v>9674.2890000000007</v>
      </c>
      <c r="AG20758" s="100">
        <f t="shared" si="2226"/>
        <v>0</v>
      </c>
      <c r="AH20758" s="101">
        <v>1316.13</v>
      </c>
      <c r="AI20758" s="101">
        <f t="shared" si="2247"/>
        <v>0</v>
      </c>
      <c r="AJ20758" s="102">
        <v>6554.07</v>
      </c>
      <c r="AK20758" s="102">
        <f t="shared" si="2227"/>
        <v>0</v>
      </c>
      <c r="AL20758" s="103">
        <v>469.286</v>
      </c>
      <c r="AM20758" s="103">
        <f t="shared" si="2236"/>
        <v>-6.9491372863609083E-4</v>
      </c>
      <c r="AN20758" s="104">
        <v>623.28499999999997</v>
      </c>
      <c r="AO20758" s="104">
        <f t="shared" si="2230"/>
        <v>0</v>
      </c>
      <c r="AP20758" s="105">
        <v>2627.8850000000002</v>
      </c>
      <c r="AQ20758" s="105">
        <f t="shared" si="2248"/>
        <v>0</v>
      </c>
      <c r="AR20758" s="106">
        <v>198.68</v>
      </c>
      <c r="AS20758" s="106">
        <f t="shared" si="2223"/>
        <v>-3.024500742918461E-3</v>
      </c>
      <c r="AT20758" s="107">
        <v>341.31</v>
      </c>
      <c r="AU20758" s="107">
        <f t="shared" si="2224"/>
        <v>0</v>
      </c>
      <c r="AV20758" s="90">
        <v>81.123999999999995</v>
      </c>
      <c r="AW20758" s="90">
        <f t="shared" si="2237"/>
        <v>0</v>
      </c>
      <c r="AX20758" s="108">
        <v>1279.6300000000001</v>
      </c>
      <c r="AY20758" s="108">
        <f t="shared" si="2244"/>
        <v>0</v>
      </c>
      <c r="AZ20758" s="109">
        <v>858.25</v>
      </c>
      <c r="BA20758" s="109">
        <f t="shared" si="2246"/>
        <v>0</v>
      </c>
      <c r="BB20758" s="110">
        <v>189.12010000000001</v>
      </c>
      <c r="BC20758" s="110">
        <f t="shared" si="2228"/>
        <v>0</v>
      </c>
      <c r="BD20758" s="111">
        <v>1536.5853</v>
      </c>
      <c r="BE20758" s="111">
        <f t="shared" si="2238"/>
        <v>0</v>
      </c>
      <c r="BF20758" s="112">
        <v>181.4</v>
      </c>
      <c r="BG20758" s="112">
        <f t="shared" si="2239"/>
        <v>3.8581310589640773E-4</v>
      </c>
    </row>
    <row r="20759" spans="1:59" ht="25" x14ac:dyDescent="0.2">
      <c r="A20759" s="83">
        <v>39020</v>
      </c>
      <c r="B20759" s="84">
        <v>1094.71</v>
      </c>
      <c r="C20759" s="85">
        <f t="shared" si="2231"/>
        <v>5.1168189122932932E-4</v>
      </c>
      <c r="D20759" s="86">
        <v>1058.9472000000001</v>
      </c>
      <c r="E20759" s="86">
        <f t="shared" si="2229"/>
        <v>3.6146199727434664E-4</v>
      </c>
      <c r="F20759" s="87">
        <v>1097.81</v>
      </c>
      <c r="G20759" s="87">
        <f t="shared" si="2232"/>
        <v>5.1935036815722705E-4</v>
      </c>
      <c r="H20759" s="88">
        <v>1102.9503</v>
      </c>
      <c r="I20759" s="88">
        <f t="shared" si="2233"/>
        <v>-6.4642034309301264E-4</v>
      </c>
      <c r="J20759" s="89">
        <v>312.83699999999999</v>
      </c>
      <c r="K20759" s="89">
        <f t="shared" si="2245"/>
        <v>-1.4631737270977E-2</v>
      </c>
      <c r="L20759" s="90"/>
      <c r="M20759" s="90"/>
      <c r="N20759" s="91">
        <v>517.79999999999995</v>
      </c>
      <c r="O20759" s="91">
        <f t="shared" si="2240"/>
        <v>-3.4509717202907946E-3</v>
      </c>
      <c r="P20759" s="92"/>
      <c r="Q20759" s="92"/>
      <c r="R20759" s="93">
        <v>1301.23</v>
      </c>
      <c r="S20759" s="93">
        <f t="shared" si="2234"/>
        <v>1.0222465855109822E-2</v>
      </c>
      <c r="T20759" s="94">
        <v>4262.9799999999996</v>
      </c>
      <c r="U20759" s="94">
        <f t="shared" si="2241"/>
        <v>-2.8484041502308453E-3</v>
      </c>
      <c r="V20759" s="95">
        <v>5402.8</v>
      </c>
      <c r="W20759" s="95">
        <f t="shared" si="2242"/>
        <v>-6.0452134394341295E-3</v>
      </c>
      <c r="X20759" s="96">
        <v>724.86519999999996</v>
      </c>
      <c r="Y20759" s="96">
        <f t="shared" si="2243"/>
        <v>2.8652523307503225E-3</v>
      </c>
      <c r="Z20759" s="97">
        <v>1753.83</v>
      </c>
      <c r="AA20759" s="97">
        <f t="shared" si="2235"/>
        <v>5.9704742695577406E-3</v>
      </c>
      <c r="AB20759" s="98">
        <v>3247.53</v>
      </c>
      <c r="AC20759" s="98">
        <f t="shared" si="2225"/>
        <v>-5.9761964603978262E-3</v>
      </c>
      <c r="AD20759" s="99">
        <v>2115.63</v>
      </c>
      <c r="AE20759" s="99">
        <f t="shared" si="2222"/>
        <v>4.6332631293026321E-4</v>
      </c>
      <c r="AF20759" s="100">
        <v>9693.5010000000002</v>
      </c>
      <c r="AG20759" s="100">
        <f t="shared" si="2226"/>
        <v>1.9839131156824835E-3</v>
      </c>
      <c r="AH20759" s="101">
        <v>1317.04</v>
      </c>
      <c r="AI20759" s="101">
        <f t="shared" si="2247"/>
        <v>6.9118213881216113E-4</v>
      </c>
      <c r="AJ20759" s="102">
        <v>6568.13</v>
      </c>
      <c r="AK20759" s="102">
        <f t="shared" si="2227"/>
        <v>2.1429341696498029E-3</v>
      </c>
      <c r="AL20759" s="103">
        <v>468.96</v>
      </c>
      <c r="AM20759" s="103">
        <f t="shared" si="2236"/>
        <v>1.4830348674320193E-3</v>
      </c>
      <c r="AN20759" s="104">
        <v>623.86099999999999</v>
      </c>
      <c r="AO20759" s="104">
        <f t="shared" si="2230"/>
        <v>9.23709078095809E-4</v>
      </c>
      <c r="AP20759" s="105">
        <v>2628.5149999999999</v>
      </c>
      <c r="AQ20759" s="105">
        <f t="shared" si="2248"/>
        <v>2.3970778594329338E-4</v>
      </c>
      <c r="AR20759" s="106">
        <v>198.08</v>
      </c>
      <c r="AS20759" s="106">
        <f t="shared" si="2223"/>
        <v>2.2692327127561153E-3</v>
      </c>
      <c r="AT20759" s="107">
        <v>342.49</v>
      </c>
      <c r="AU20759" s="107">
        <f t="shared" si="2224"/>
        <v>3.4513049760102384E-3</v>
      </c>
      <c r="AV20759" s="90">
        <v>81.141999999999996</v>
      </c>
      <c r="AW20759" s="90">
        <f t="shared" si="2237"/>
        <v>2.2185793787767258E-4</v>
      </c>
      <c r="AX20759" s="108">
        <v>1280.28</v>
      </c>
      <c r="AY20759" s="108">
        <f t="shared" si="2244"/>
        <v>5.0783036432454918E-4</v>
      </c>
      <c r="AZ20759" s="109">
        <v>859.18</v>
      </c>
      <c r="BA20759" s="109">
        <f t="shared" si="2246"/>
        <v>1.0830136784627739E-3</v>
      </c>
      <c r="BB20759" s="110">
        <v>188.91059999999999</v>
      </c>
      <c r="BC20759" s="110">
        <f t="shared" si="2228"/>
        <v>-1.1083757030713407E-3</v>
      </c>
      <c r="BD20759" s="111">
        <v>1538.9511</v>
      </c>
      <c r="BE20759" s="111">
        <f t="shared" si="2238"/>
        <v>1.5384636427183066E-3</v>
      </c>
      <c r="BF20759" s="112">
        <v>181.47</v>
      </c>
      <c r="BG20759" s="112">
        <f t="shared" si="2239"/>
        <v>1.653029179729883E-4</v>
      </c>
    </row>
    <row r="20760" spans="1:59" ht="25" x14ac:dyDescent="0.2">
      <c r="A20760" s="83">
        <v>39021</v>
      </c>
      <c r="B20760" s="84">
        <v>1093.97</v>
      </c>
      <c r="C20760" s="85">
        <f t="shared" si="2231"/>
        <v>-6.7620668914358643E-4</v>
      </c>
      <c r="D20760" s="86">
        <v>1058.9982</v>
      </c>
      <c r="E20760" s="86">
        <f t="shared" si="2229"/>
        <v>4.8159881751162324E-5</v>
      </c>
      <c r="F20760" s="87">
        <v>1096.6500000000001</v>
      </c>
      <c r="G20760" s="87">
        <f t="shared" si="2232"/>
        <v>-1.0572077942117932E-3</v>
      </c>
      <c r="H20760" s="88">
        <v>1102.8563999999999</v>
      </c>
      <c r="I20760" s="88">
        <f t="shared" si="2233"/>
        <v>-8.5138919975922398E-5</v>
      </c>
      <c r="J20760" s="89">
        <v>312.07299999999998</v>
      </c>
      <c r="K20760" s="89">
        <f t="shared" si="2245"/>
        <v>-2.4451533201537601E-3</v>
      </c>
      <c r="L20760" s="90"/>
      <c r="M20760" s="90"/>
      <c r="N20760" s="91">
        <v>518.91999999999996</v>
      </c>
      <c r="O20760" s="91">
        <f t="shared" si="2240"/>
        <v>2.1606613853743821E-3</v>
      </c>
      <c r="P20760" s="92"/>
      <c r="Q20760" s="92"/>
      <c r="R20760" s="93">
        <v>1314.6</v>
      </c>
      <c r="S20760" s="93">
        <f t="shared" si="2234"/>
        <v>1.0006062851558851E-2</v>
      </c>
      <c r="T20760" s="94">
        <v>4269.3900000000003</v>
      </c>
      <c r="U20760" s="94">
        <f t="shared" si="2241"/>
        <v>1.5025136523397495E-3</v>
      </c>
      <c r="V20760" s="95">
        <v>5418.79</v>
      </c>
      <c r="W20760" s="95">
        <f t="shared" si="2242"/>
        <v>2.9552055912375206E-3</v>
      </c>
      <c r="X20760" s="96">
        <v>726.94510000000002</v>
      </c>
      <c r="Y20760" s="96">
        <f t="shared" si="2243"/>
        <v>1.885296814347916E-3</v>
      </c>
      <c r="Z20760" s="97">
        <v>1758.64</v>
      </c>
      <c r="AA20760" s="97">
        <f t="shared" si="2235"/>
        <v>2.7388151395993216E-3</v>
      </c>
      <c r="AB20760" s="98">
        <v>3232.75</v>
      </c>
      <c r="AC20760" s="98">
        <f t="shared" si="2225"/>
        <v>4.5615392014135316E-3</v>
      </c>
      <c r="AD20760" s="99">
        <v>2115.65</v>
      </c>
      <c r="AE20760" s="99">
        <f t="shared" ref="AE20760:AE20823" si="2249">LN(AD20760/AD20759)</f>
        <v>9.4534041708246879E-6</v>
      </c>
      <c r="AF20760" s="100">
        <v>9689.357</v>
      </c>
      <c r="AG20760" s="100">
        <f t="shared" si="2226"/>
        <v>-4.2759432722877457E-4</v>
      </c>
      <c r="AH20760" s="101">
        <v>1317.57</v>
      </c>
      <c r="AI20760" s="101">
        <f t="shared" si="2247"/>
        <v>4.0233659414453153E-4</v>
      </c>
      <c r="AJ20760" s="102">
        <v>6570.93</v>
      </c>
      <c r="AK20760" s="102">
        <f t="shared" si="2227"/>
        <v>4.2621010062925937E-4</v>
      </c>
      <c r="AL20760" s="103">
        <v>469.65600000000001</v>
      </c>
      <c r="AM20760" s="103">
        <f t="shared" si="2236"/>
        <v>-1.1308096357990667E-2</v>
      </c>
      <c r="AN20760" s="104">
        <v>626.03</v>
      </c>
      <c r="AO20760" s="104">
        <f t="shared" si="2230"/>
        <v>3.4707061292194347E-3</v>
      </c>
      <c r="AP20760" s="105">
        <v>2627.5439999999999</v>
      </c>
      <c r="AQ20760" s="105">
        <f t="shared" si="2248"/>
        <v>-3.6947835290524129E-4</v>
      </c>
      <c r="AR20760" s="106">
        <v>198.53</v>
      </c>
      <c r="AS20760" s="106">
        <f t="shared" si="2223"/>
        <v>-1.7140556727311747E-3</v>
      </c>
      <c r="AT20760" s="107">
        <v>344.14</v>
      </c>
      <c r="AU20760" s="107">
        <f t="shared" si="2224"/>
        <v>4.8060911292664866E-3</v>
      </c>
      <c r="AV20760" s="90">
        <v>81.242999999999995</v>
      </c>
      <c r="AW20760" s="90">
        <f t="shared" si="2237"/>
        <v>1.2439574224738443E-3</v>
      </c>
      <c r="AX20760" s="108">
        <v>1284.3499999999999</v>
      </c>
      <c r="AY20760" s="108">
        <f t="shared" si="2244"/>
        <v>3.1739497835943436E-3</v>
      </c>
      <c r="AZ20760" s="109">
        <v>859.92</v>
      </c>
      <c r="BA20760" s="109">
        <f t="shared" si="2246"/>
        <v>8.6091564854377486E-4</v>
      </c>
      <c r="BB20760" s="110">
        <v>189.8998</v>
      </c>
      <c r="BC20760" s="110">
        <f t="shared" si="2228"/>
        <v>5.2226773524705053E-3</v>
      </c>
      <c r="BD20760" s="111">
        <v>1552.9562000000001</v>
      </c>
      <c r="BE20760" s="111">
        <f t="shared" si="2238"/>
        <v>9.059259818884037E-3</v>
      </c>
      <c r="BF20760" s="112">
        <v>181.5</v>
      </c>
      <c r="BG20760" s="112">
        <f t="shared" si="2239"/>
        <v>1.6527559743426766E-4</v>
      </c>
    </row>
    <row r="20761" spans="1:59" ht="25" x14ac:dyDescent="0.2">
      <c r="A20761" s="83">
        <v>39022</v>
      </c>
      <c r="B20761" s="84">
        <v>1088.5</v>
      </c>
      <c r="C20761" s="85">
        <f t="shared" si="2231"/>
        <v>-5.01267962785263E-3</v>
      </c>
      <c r="D20761" s="86">
        <v>1057.8444</v>
      </c>
      <c r="E20761" s="86">
        <f t="shared" si="2229"/>
        <v>-1.0901142241372304E-3</v>
      </c>
      <c r="F20761" s="87">
        <v>1090.6400000000001</v>
      </c>
      <c r="G20761" s="87">
        <f t="shared" si="2232"/>
        <v>-5.4953985295603516E-3</v>
      </c>
      <c r="H20761" s="88">
        <v>1095.5610999999999</v>
      </c>
      <c r="I20761" s="88">
        <f t="shared" si="2233"/>
        <v>-6.6368892885695033E-3</v>
      </c>
      <c r="J20761" s="89">
        <v>313.43799999999999</v>
      </c>
      <c r="K20761" s="89">
        <f t="shared" si="2245"/>
        <v>4.3644385686139936E-3</v>
      </c>
      <c r="L20761" s="90"/>
      <c r="M20761" s="90"/>
      <c r="N20761" s="91">
        <v>518.22</v>
      </c>
      <c r="O20761" s="91">
        <f t="shared" si="2240"/>
        <v>-1.3498661825623222E-3</v>
      </c>
      <c r="P20761" s="92"/>
      <c r="Q20761" s="92"/>
      <c r="R20761" s="93">
        <v>1327.82</v>
      </c>
      <c r="S20761" s="93">
        <f t="shared" si="2234"/>
        <v>-1.0473769441980794E-3</v>
      </c>
      <c r="T20761" s="94">
        <v>4259.59</v>
      </c>
      <c r="U20761" s="94">
        <f t="shared" si="2241"/>
        <v>-2.2980483745625399E-3</v>
      </c>
      <c r="V20761" s="95">
        <v>5434.35</v>
      </c>
      <c r="W20761" s="95">
        <f t="shared" si="2242"/>
        <v>2.867374909193655E-3</v>
      </c>
      <c r="X20761" s="96">
        <v>728.31690000000003</v>
      </c>
      <c r="Y20761" s="96">
        <f t="shared" si="2243"/>
        <v>-1.0916041811537809E-3</v>
      </c>
      <c r="Z20761" s="97">
        <v>1733.38</v>
      </c>
      <c r="AA20761" s="97">
        <f t="shared" si="2235"/>
        <v>-1.4467523435948976E-2</v>
      </c>
      <c r="AB20761" s="98">
        <v>3170.93</v>
      </c>
      <c r="AC20761" s="98">
        <f t="shared" si="2225"/>
        <v>1.9308247936458946E-2</v>
      </c>
      <c r="AD20761" s="99">
        <v>2100.36</v>
      </c>
      <c r="AE20761" s="99">
        <f t="shared" si="2249"/>
        <v>-7.2533352790726023E-3</v>
      </c>
      <c r="AF20761" s="100">
        <v>9674.2919999999995</v>
      </c>
      <c r="AG20761" s="100">
        <f t="shared" si="2226"/>
        <v>-1.5560086881938823E-3</v>
      </c>
      <c r="AH20761" s="101">
        <v>1307.95</v>
      </c>
      <c r="AI20761" s="101">
        <f t="shared" si="2247"/>
        <v>-7.3281049471045261E-3</v>
      </c>
      <c r="AJ20761" s="102">
        <v>6552.98</v>
      </c>
      <c r="AK20761" s="102">
        <f t="shared" si="2227"/>
        <v>-2.7354669748558373E-3</v>
      </c>
      <c r="AL20761" s="103">
        <v>464.375</v>
      </c>
      <c r="AM20761" s="103">
        <f t="shared" si="2236"/>
        <v>1.4857577230218311E-4</v>
      </c>
      <c r="AN20761" s="104">
        <v>622.57799999999997</v>
      </c>
      <c r="AO20761" s="104">
        <f t="shared" si="2230"/>
        <v>-5.5293715803547624E-3</v>
      </c>
      <c r="AP20761" s="105">
        <v>2608.7449999999999</v>
      </c>
      <c r="AQ20761" s="105">
        <f t="shared" si="2248"/>
        <v>-7.180306804289595E-3</v>
      </c>
      <c r="AR20761" s="106">
        <v>198.19</v>
      </c>
      <c r="AS20761" s="106">
        <f t="shared" si="2223"/>
        <v>-1.767543323095591E-3</v>
      </c>
      <c r="AT20761" s="107">
        <v>342.41</v>
      </c>
      <c r="AU20761" s="107">
        <f t="shared" si="2224"/>
        <v>-5.0397018764232323E-3</v>
      </c>
      <c r="AV20761" s="90">
        <v>81.322000000000003</v>
      </c>
      <c r="AW20761" s="90">
        <f t="shared" si="2237"/>
        <v>9.7191900124634809E-4</v>
      </c>
      <c r="AX20761" s="108">
        <v>1287.19</v>
      </c>
      <c r="AY20761" s="108">
        <f t="shared" si="2244"/>
        <v>2.2087940725343744E-3</v>
      </c>
      <c r="AZ20761" s="109">
        <v>861.78</v>
      </c>
      <c r="BA20761" s="109">
        <f t="shared" si="2246"/>
        <v>2.1606560069782903E-3</v>
      </c>
      <c r="BB20761" s="110">
        <v>190.47720000000001</v>
      </c>
      <c r="BC20761" s="110">
        <f t="shared" si="2228"/>
        <v>3.0359377327614117E-3</v>
      </c>
      <c r="BD20761" s="111">
        <v>1561.5336</v>
      </c>
      <c r="BE20761" s="111">
        <f t="shared" si="2238"/>
        <v>5.5080749891825171E-3</v>
      </c>
      <c r="BF20761" s="112">
        <v>181.53</v>
      </c>
      <c r="BG20761" s="112">
        <f t="shared" si="2239"/>
        <v>1.6524828592497253E-4</v>
      </c>
    </row>
    <row r="20762" spans="1:59" ht="25" x14ac:dyDescent="0.2">
      <c r="A20762" s="83">
        <v>39023</v>
      </c>
      <c r="B20762" s="84">
        <v>1087.74</v>
      </c>
      <c r="C20762" s="85">
        <f t="shared" si="2231"/>
        <v>-6.9845240497028204E-4</v>
      </c>
      <c r="D20762" s="86">
        <v>1057.7708</v>
      </c>
      <c r="E20762" s="86">
        <f t="shared" si="2229"/>
        <v>-6.9577870332640052E-5</v>
      </c>
      <c r="F20762" s="87">
        <v>1089.82</v>
      </c>
      <c r="G20762" s="87">
        <f t="shared" si="2232"/>
        <v>-7.5213490608106262E-4</v>
      </c>
      <c r="H20762" s="88">
        <v>1094.3244</v>
      </c>
      <c r="I20762" s="88">
        <f t="shared" si="2233"/>
        <v>-1.1294655647253486E-3</v>
      </c>
      <c r="J20762" s="89">
        <v>315.97699999999998</v>
      </c>
      <c r="K20762" s="89">
        <f t="shared" si="2245"/>
        <v>8.0678527585033768E-3</v>
      </c>
      <c r="L20762" s="90"/>
      <c r="M20762" s="90"/>
      <c r="N20762" s="91">
        <v>517.39</v>
      </c>
      <c r="O20762" s="91">
        <f t="shared" si="2240"/>
        <v>-1.6029203613593212E-3</v>
      </c>
      <c r="P20762" s="92"/>
      <c r="Q20762" s="92"/>
      <c r="R20762" s="93">
        <v>1326.43</v>
      </c>
      <c r="S20762" s="93">
        <f t="shared" si="2234"/>
        <v>6.8670442654778733E-3</v>
      </c>
      <c r="T20762" s="94">
        <v>4252.6099999999997</v>
      </c>
      <c r="U20762" s="94">
        <f t="shared" si="2241"/>
        <v>-1.639999427750724E-3</v>
      </c>
      <c r="V20762" s="95">
        <v>5417.59</v>
      </c>
      <c r="W20762" s="95">
        <f t="shared" si="2242"/>
        <v>-3.0888510857221912E-3</v>
      </c>
      <c r="X20762" s="96">
        <v>727.52229999999997</v>
      </c>
      <c r="Y20762" s="96">
        <f t="shared" si="2243"/>
        <v>-3.7495866137615512E-3</v>
      </c>
      <c r="Z20762" s="97">
        <v>1735.94</v>
      </c>
      <c r="AA20762" s="97">
        <f t="shared" si="2235"/>
        <v>1.4757937951142121E-3</v>
      </c>
      <c r="AB20762" s="98">
        <v>3162.6</v>
      </c>
      <c r="AC20762" s="98">
        <f t="shared" si="2225"/>
        <v>2.6304461502858097E-3</v>
      </c>
      <c r="AD20762" s="99">
        <v>2100.21</v>
      </c>
      <c r="AE20762" s="99">
        <f t="shared" si="2249"/>
        <v>-7.1418878896810947E-5</v>
      </c>
      <c r="AF20762" s="100">
        <v>9631.393</v>
      </c>
      <c r="AG20762" s="100">
        <f t="shared" si="2226"/>
        <v>-4.4441904659217255E-3</v>
      </c>
      <c r="AH20762" s="101">
        <v>1308.54</v>
      </c>
      <c r="AI20762" s="101">
        <f t="shared" si="2247"/>
        <v>4.5098587038337528E-4</v>
      </c>
      <c r="AJ20762" s="102">
        <v>6548.54</v>
      </c>
      <c r="AK20762" s="102">
        <f t="shared" si="2227"/>
        <v>-6.7778397773306535E-4</v>
      </c>
      <c r="AL20762" s="103">
        <v>464.44400000000002</v>
      </c>
      <c r="AM20762" s="103">
        <f t="shared" si="2236"/>
        <v>-1.5320356765307491E-3</v>
      </c>
      <c r="AN20762" s="104">
        <v>623.01700000000005</v>
      </c>
      <c r="AO20762" s="104">
        <f t="shared" si="2230"/>
        <v>7.048840404416752E-4</v>
      </c>
      <c r="AP20762" s="105">
        <v>2607.23</v>
      </c>
      <c r="AQ20762" s="105">
        <f t="shared" si="2248"/>
        <v>-5.8090770856972598E-4</v>
      </c>
      <c r="AR20762" s="106">
        <v>197.84</v>
      </c>
      <c r="AS20762" s="106">
        <f t="shared" si="2223"/>
        <v>-7.0789303658964117E-4</v>
      </c>
      <c r="AT20762" s="107">
        <v>338.65</v>
      </c>
      <c r="AU20762" s="107">
        <f t="shared" si="2224"/>
        <v>-1.1041723787675716E-2</v>
      </c>
      <c r="AV20762" s="90">
        <v>81.293999999999997</v>
      </c>
      <c r="AW20762" s="90">
        <f t="shared" si="2237"/>
        <v>-3.4436956113437055E-4</v>
      </c>
      <c r="AX20762" s="108">
        <v>1285.6300000000001</v>
      </c>
      <c r="AY20762" s="108">
        <f t="shared" si="2244"/>
        <v>-1.2126772888707009E-3</v>
      </c>
      <c r="AZ20762" s="109">
        <v>862.45</v>
      </c>
      <c r="BA20762" s="109">
        <f t="shared" si="2246"/>
        <v>7.7715853885154814E-4</v>
      </c>
      <c r="BB20762" s="110">
        <v>190.0112</v>
      </c>
      <c r="BC20762" s="110">
        <f t="shared" si="2228"/>
        <v>-2.4494845729803698E-3</v>
      </c>
      <c r="BD20762" s="111">
        <v>1554.4748999999999</v>
      </c>
      <c r="BE20762" s="111">
        <f t="shared" si="2238"/>
        <v>-4.5306115655087366E-3</v>
      </c>
      <c r="BF20762" s="112">
        <v>181.56</v>
      </c>
      <c r="BG20762" s="112">
        <f t="shared" si="2239"/>
        <v>5.5076694310571113E-5</v>
      </c>
    </row>
    <row r="20763" spans="1:59" ht="25" x14ac:dyDescent="0.2">
      <c r="A20763" s="83">
        <v>39024</v>
      </c>
      <c r="B20763" s="84">
        <v>1087.29</v>
      </c>
      <c r="C20763" s="85">
        <f t="shared" si="2231"/>
        <v>-4.1378740194000595E-4</v>
      </c>
      <c r="D20763" s="86">
        <v>1057.4972</v>
      </c>
      <c r="E20763" s="86">
        <f t="shared" si="2229"/>
        <v>-2.5869062598762177E-4</v>
      </c>
      <c r="F20763" s="87">
        <v>1089.22</v>
      </c>
      <c r="G20763" s="87">
        <f t="shared" si="2232"/>
        <v>-5.5070124014567387E-4</v>
      </c>
      <c r="H20763" s="88">
        <v>1092.2308</v>
      </c>
      <c r="I20763" s="88">
        <f t="shared" si="2233"/>
        <v>-1.9149762510386819E-3</v>
      </c>
      <c r="J20763" s="89">
        <v>317.65499999999997</v>
      </c>
      <c r="K20763" s="89">
        <f t="shared" si="2245"/>
        <v>5.2964620558121501E-3</v>
      </c>
      <c r="L20763" s="90"/>
      <c r="M20763" s="90"/>
      <c r="N20763" s="91">
        <v>516.73</v>
      </c>
      <c r="O20763" s="91">
        <f t="shared" si="2240"/>
        <v>-1.2764477809393202E-3</v>
      </c>
      <c r="P20763" s="92"/>
      <c r="Q20763" s="92"/>
      <c r="R20763" s="93">
        <v>1335.57</v>
      </c>
      <c r="S20763" s="93">
        <f t="shared" si="2234"/>
        <v>0</v>
      </c>
      <c r="T20763" s="94">
        <v>4244.32</v>
      </c>
      <c r="U20763" s="94">
        <f t="shared" si="2241"/>
        <v>-1.9512936155481864E-3</v>
      </c>
      <c r="V20763" s="95">
        <v>5407.37</v>
      </c>
      <c r="W20763" s="95">
        <f t="shared" si="2242"/>
        <v>-1.8882292473211416E-3</v>
      </c>
      <c r="X20763" s="96">
        <v>724.79949999999997</v>
      </c>
      <c r="Y20763" s="96">
        <f t="shared" si="2243"/>
        <v>0</v>
      </c>
      <c r="Z20763" s="97">
        <v>1729.89</v>
      </c>
      <c r="AA20763" s="97">
        <f t="shared" si="2235"/>
        <v>-3.4912307557676053E-3</v>
      </c>
      <c r="AB20763" s="98">
        <v>3173.63</v>
      </c>
      <c r="AC20763" s="98">
        <f t="shared" si="2225"/>
        <v>-3.4815690533689879E-3</v>
      </c>
      <c r="AD20763" s="99">
        <v>2095.6799999999998</v>
      </c>
      <c r="AE20763" s="99">
        <f t="shared" si="2249"/>
        <v>-2.1592566821589964E-3</v>
      </c>
      <c r="AF20763" s="100">
        <v>9572.9629999999997</v>
      </c>
      <c r="AG20763" s="100">
        <f t="shared" si="2226"/>
        <v>-6.0850965580246889E-3</v>
      </c>
      <c r="AH20763" s="101">
        <v>1305.98</v>
      </c>
      <c r="AI20763" s="101">
        <f t="shared" si="2247"/>
        <v>-1.9582950737543452E-3</v>
      </c>
      <c r="AJ20763" s="102">
        <v>6524.09</v>
      </c>
      <c r="AK20763" s="102">
        <f t="shared" si="2227"/>
        <v>-3.7406441564622598E-3</v>
      </c>
      <c r="AL20763" s="103">
        <v>463.733</v>
      </c>
      <c r="AM20763" s="103">
        <f t="shared" si="2236"/>
        <v>0</v>
      </c>
      <c r="AN20763" s="104">
        <v>622.60400000000004</v>
      </c>
      <c r="AO20763" s="104">
        <f t="shared" si="2230"/>
        <v>-6.6312307697784744E-4</v>
      </c>
      <c r="AP20763" s="105">
        <v>2601.078</v>
      </c>
      <c r="AQ20763" s="105">
        <f t="shared" si="2248"/>
        <v>-2.3623805892860066E-3</v>
      </c>
      <c r="AR20763" s="106">
        <v>197.7</v>
      </c>
      <c r="AS20763" s="106">
        <f t="shared" si="2223"/>
        <v>0</v>
      </c>
      <c r="AT20763" s="107">
        <v>335.88</v>
      </c>
      <c r="AU20763" s="107">
        <f t="shared" si="2224"/>
        <v>-8.2131723455501227E-3</v>
      </c>
      <c r="AV20763" s="90">
        <v>81.103999999999999</v>
      </c>
      <c r="AW20763" s="90">
        <f t="shared" si="2237"/>
        <v>-2.3399313623554577E-3</v>
      </c>
      <c r="AX20763" s="108">
        <v>1279.04</v>
      </c>
      <c r="AY20763" s="108">
        <f t="shared" si="2244"/>
        <v>-5.1390740356696586E-3</v>
      </c>
      <c r="AZ20763" s="109">
        <v>862.37</v>
      </c>
      <c r="BA20763" s="109">
        <f t="shared" si="2246"/>
        <v>-9.2763302904005554E-5</v>
      </c>
      <c r="BB20763" s="110">
        <v>189.0376</v>
      </c>
      <c r="BC20763" s="110">
        <f t="shared" si="2228"/>
        <v>-5.1370807192907056E-3</v>
      </c>
      <c r="BD20763" s="111">
        <v>1535.3294000000001</v>
      </c>
      <c r="BE20763" s="111">
        <f t="shared" si="2238"/>
        <v>-1.2392852864069163E-2</v>
      </c>
      <c r="BF20763" s="112">
        <v>181.57</v>
      </c>
      <c r="BG20763" s="112">
        <f t="shared" si="2239"/>
        <v>0</v>
      </c>
    </row>
    <row r="20764" spans="1:59" ht="25" x14ac:dyDescent="0.2">
      <c r="A20764" s="83">
        <v>39025</v>
      </c>
      <c r="B20764" s="84">
        <v>1087.29</v>
      </c>
      <c r="C20764" s="85">
        <f t="shared" si="2231"/>
        <v>0</v>
      </c>
      <c r="D20764" s="86">
        <v>1057.4972</v>
      </c>
      <c r="E20764" s="86">
        <f t="shared" si="2229"/>
        <v>0</v>
      </c>
      <c r="F20764" s="87">
        <v>1089.22</v>
      </c>
      <c r="G20764" s="87">
        <f t="shared" si="2232"/>
        <v>0</v>
      </c>
      <c r="H20764" s="88">
        <v>1092.2308</v>
      </c>
      <c r="I20764" s="88">
        <f t="shared" si="2233"/>
        <v>0</v>
      </c>
      <c r="J20764" s="89">
        <v>317.65499999999997</v>
      </c>
      <c r="K20764" s="89">
        <f t="shared" si="2245"/>
        <v>0</v>
      </c>
      <c r="L20764" s="90"/>
      <c r="M20764" s="90"/>
      <c r="N20764" s="91">
        <v>516.73</v>
      </c>
      <c r="O20764" s="91">
        <f t="shared" si="2240"/>
        <v>0</v>
      </c>
      <c r="P20764" s="92"/>
      <c r="Q20764" s="92"/>
      <c r="R20764" s="93">
        <v>1335.57</v>
      </c>
      <c r="S20764" s="93">
        <f t="shared" si="2234"/>
        <v>0</v>
      </c>
      <c r="T20764" s="94">
        <v>4244.32</v>
      </c>
      <c r="U20764" s="94">
        <f t="shared" si="2241"/>
        <v>0</v>
      </c>
      <c r="V20764" s="95">
        <v>5407.37</v>
      </c>
      <c r="W20764" s="95">
        <f t="shared" si="2242"/>
        <v>0</v>
      </c>
      <c r="X20764" s="96">
        <v>724.79949999999997</v>
      </c>
      <c r="Y20764" s="96">
        <f t="shared" si="2243"/>
        <v>0</v>
      </c>
      <c r="Z20764" s="97">
        <v>1729.89</v>
      </c>
      <c r="AA20764" s="97">
        <f t="shared" si="2235"/>
        <v>0</v>
      </c>
      <c r="AB20764" s="98">
        <v>3173.63</v>
      </c>
      <c r="AC20764" s="98">
        <f t="shared" si="2225"/>
        <v>0</v>
      </c>
      <c r="AD20764" s="99">
        <v>2095.6799999999998</v>
      </c>
      <c r="AE20764" s="99">
        <f t="shared" si="2249"/>
        <v>0</v>
      </c>
      <c r="AF20764" s="100">
        <v>9572.9629999999997</v>
      </c>
      <c r="AG20764" s="100">
        <f t="shared" si="2226"/>
        <v>0</v>
      </c>
      <c r="AH20764" s="101">
        <v>1305.98</v>
      </c>
      <c r="AI20764" s="101">
        <f t="shared" si="2247"/>
        <v>0</v>
      </c>
      <c r="AJ20764" s="102">
        <v>6524.09</v>
      </c>
      <c r="AK20764" s="102">
        <f t="shared" si="2227"/>
        <v>0</v>
      </c>
      <c r="AL20764" s="103">
        <v>463.733</v>
      </c>
      <c r="AM20764" s="103">
        <f t="shared" si="2236"/>
        <v>0</v>
      </c>
      <c r="AN20764" s="104">
        <v>622.60400000000004</v>
      </c>
      <c r="AO20764" s="104">
        <f t="shared" si="2230"/>
        <v>0</v>
      </c>
      <c r="AP20764" s="105">
        <v>2601.078</v>
      </c>
      <c r="AQ20764" s="105">
        <f t="shared" si="2248"/>
        <v>0</v>
      </c>
      <c r="AR20764" s="106">
        <v>197.7</v>
      </c>
      <c r="AS20764" s="106">
        <f t="shared" si="2223"/>
        <v>0</v>
      </c>
      <c r="AT20764" s="107">
        <v>335.88</v>
      </c>
      <c r="AU20764" s="107">
        <f t="shared" si="2224"/>
        <v>0</v>
      </c>
      <c r="AV20764" s="90">
        <v>81.103999999999999</v>
      </c>
      <c r="AW20764" s="90">
        <f t="shared" si="2237"/>
        <v>0</v>
      </c>
      <c r="AX20764" s="108">
        <v>1279.04</v>
      </c>
      <c r="AY20764" s="108">
        <f t="shared" si="2244"/>
        <v>0</v>
      </c>
      <c r="AZ20764" s="109">
        <v>862.37</v>
      </c>
      <c r="BA20764" s="109">
        <f t="shared" si="2246"/>
        <v>0</v>
      </c>
      <c r="BB20764" s="110">
        <v>189.0376</v>
      </c>
      <c r="BC20764" s="110">
        <f t="shared" si="2228"/>
        <v>0</v>
      </c>
      <c r="BD20764" s="111">
        <v>1535.3294000000001</v>
      </c>
      <c r="BE20764" s="111">
        <f t="shared" si="2238"/>
        <v>0</v>
      </c>
      <c r="BF20764" s="112">
        <v>181.57</v>
      </c>
      <c r="BG20764" s="112">
        <f t="shared" si="2239"/>
        <v>0</v>
      </c>
    </row>
    <row r="20765" spans="1:59" ht="25" x14ac:dyDescent="0.2">
      <c r="A20765" s="83">
        <v>39026</v>
      </c>
      <c r="B20765" s="84">
        <v>1087.29</v>
      </c>
      <c r="C20765" s="85">
        <f t="shared" si="2231"/>
        <v>0</v>
      </c>
      <c r="D20765" s="86">
        <v>1057.4972</v>
      </c>
      <c r="E20765" s="86">
        <f t="shared" si="2229"/>
        <v>0</v>
      </c>
      <c r="F20765" s="87">
        <v>1089.22</v>
      </c>
      <c r="G20765" s="87">
        <f t="shared" si="2232"/>
        <v>0</v>
      </c>
      <c r="H20765" s="88">
        <v>1092.2308</v>
      </c>
      <c r="I20765" s="88">
        <f t="shared" si="2233"/>
        <v>0</v>
      </c>
      <c r="J20765" s="89">
        <v>317.65499999999997</v>
      </c>
      <c r="K20765" s="89">
        <f t="shared" si="2245"/>
        <v>0</v>
      </c>
      <c r="L20765" s="90"/>
      <c r="M20765" s="90"/>
      <c r="N20765" s="91">
        <v>516.73</v>
      </c>
      <c r="O20765" s="91">
        <f t="shared" si="2240"/>
        <v>0</v>
      </c>
      <c r="P20765" s="92"/>
      <c r="Q20765" s="92"/>
      <c r="R20765" s="93">
        <v>1335.57</v>
      </c>
      <c r="S20765" s="93">
        <f t="shared" si="2234"/>
        <v>5.6817698347959257E-3</v>
      </c>
      <c r="T20765" s="94">
        <v>4244.32</v>
      </c>
      <c r="U20765" s="94">
        <f t="shared" si="2241"/>
        <v>0</v>
      </c>
      <c r="V20765" s="95">
        <v>5407.37</v>
      </c>
      <c r="W20765" s="95">
        <f t="shared" si="2242"/>
        <v>0</v>
      </c>
      <c r="X20765" s="96">
        <v>724.79949999999997</v>
      </c>
      <c r="Y20765" s="96">
        <f t="shared" si="2243"/>
        <v>4.270614088439137E-4</v>
      </c>
      <c r="Z20765" s="97">
        <v>1729.89</v>
      </c>
      <c r="AA20765" s="97">
        <f t="shared" si="2235"/>
        <v>0</v>
      </c>
      <c r="AB20765" s="98">
        <v>3173.63</v>
      </c>
      <c r="AC20765" s="98">
        <f t="shared" si="2225"/>
        <v>0</v>
      </c>
      <c r="AD20765" s="99">
        <v>2095.6799999999998</v>
      </c>
      <c r="AE20765" s="99">
        <f t="shared" si="2249"/>
        <v>0</v>
      </c>
      <c r="AF20765" s="100">
        <v>9572.9629999999997</v>
      </c>
      <c r="AG20765" s="100">
        <f t="shared" si="2226"/>
        <v>0</v>
      </c>
      <c r="AH20765" s="101">
        <v>1305.98</v>
      </c>
      <c r="AI20765" s="101">
        <f t="shared" si="2247"/>
        <v>0</v>
      </c>
      <c r="AJ20765" s="102">
        <v>6524.09</v>
      </c>
      <c r="AK20765" s="102">
        <f t="shared" si="2227"/>
        <v>0</v>
      </c>
      <c r="AL20765" s="103">
        <v>463.733</v>
      </c>
      <c r="AM20765" s="103">
        <f t="shared" si="2236"/>
        <v>1.2553147515417329E-2</v>
      </c>
      <c r="AN20765" s="104">
        <v>622.60400000000004</v>
      </c>
      <c r="AO20765" s="104">
        <f t="shared" si="2230"/>
        <v>0</v>
      </c>
      <c r="AP20765" s="105">
        <v>2601.078</v>
      </c>
      <c r="AQ20765" s="105">
        <f t="shared" si="2248"/>
        <v>0</v>
      </c>
      <c r="AR20765" s="106">
        <v>197.7</v>
      </c>
      <c r="AS20765" s="106">
        <f t="shared" ref="AS20765:AS20828" si="2250">LN(AR20766/AR20765)</f>
        <v>8.8128481748444322E-3</v>
      </c>
      <c r="AT20765" s="107">
        <v>335.88</v>
      </c>
      <c r="AU20765" s="107">
        <f t="shared" si="2224"/>
        <v>0</v>
      </c>
      <c r="AV20765" s="90">
        <v>81.103999999999999</v>
      </c>
      <c r="AW20765" s="90">
        <f t="shared" si="2237"/>
        <v>0</v>
      </c>
      <c r="AX20765" s="108">
        <v>1279.04</v>
      </c>
      <c r="AY20765" s="108">
        <f t="shared" si="2244"/>
        <v>0</v>
      </c>
      <c r="AZ20765" s="109">
        <v>862.37</v>
      </c>
      <c r="BA20765" s="109">
        <f t="shared" si="2246"/>
        <v>0</v>
      </c>
      <c r="BB20765" s="110">
        <v>189.0376</v>
      </c>
      <c r="BC20765" s="110">
        <f t="shared" si="2228"/>
        <v>0</v>
      </c>
      <c r="BD20765" s="111">
        <v>1535.3294000000001</v>
      </c>
      <c r="BE20765" s="111">
        <f t="shared" si="2238"/>
        <v>0</v>
      </c>
      <c r="BF20765" s="112">
        <v>181.57</v>
      </c>
      <c r="BG20765" s="112">
        <f t="shared" si="2239"/>
        <v>3.8545194717476097E-4</v>
      </c>
    </row>
    <row r="20766" spans="1:59" ht="25" x14ac:dyDescent="0.2">
      <c r="A20766" s="83">
        <v>39027</v>
      </c>
      <c r="B20766" s="84">
        <v>1096.6199999999999</v>
      </c>
      <c r="C20766" s="85">
        <f t="shared" si="2231"/>
        <v>8.5443601267138174E-3</v>
      </c>
      <c r="D20766" s="86">
        <v>1060.6538</v>
      </c>
      <c r="E20766" s="86">
        <f t="shared" si="2229"/>
        <v>2.9805262578673272E-3</v>
      </c>
      <c r="F20766" s="87">
        <v>1099.6199999999999</v>
      </c>
      <c r="G20766" s="87">
        <f t="shared" si="2232"/>
        <v>9.5028218261925933E-3</v>
      </c>
      <c r="H20766" s="88">
        <v>1104.1099999999999</v>
      </c>
      <c r="I20766" s="88">
        <f t="shared" si="2233"/>
        <v>1.0817370270877435E-2</v>
      </c>
      <c r="J20766" s="89">
        <v>318.63299999999998</v>
      </c>
      <c r="K20766" s="89">
        <f t="shared" si="2245"/>
        <v>3.074082082872243E-3</v>
      </c>
      <c r="L20766" s="90"/>
      <c r="M20766" s="90"/>
      <c r="N20766" s="91">
        <v>521.44000000000005</v>
      </c>
      <c r="O20766" s="91">
        <f t="shared" si="2240"/>
        <v>9.0737207113010254E-3</v>
      </c>
      <c r="P20766" s="92"/>
      <c r="Q20766" s="92"/>
      <c r="R20766" s="93">
        <v>1343.18</v>
      </c>
      <c r="S20766" s="93">
        <f t="shared" si="2234"/>
        <v>7.6908337983250539E-3</v>
      </c>
      <c r="T20766" s="94">
        <v>4284.1899999999996</v>
      </c>
      <c r="U20766" s="94">
        <f t="shared" si="2241"/>
        <v>9.3498842010242295E-3</v>
      </c>
      <c r="V20766" s="95">
        <v>5447.69</v>
      </c>
      <c r="W20766" s="95">
        <f t="shared" si="2242"/>
        <v>7.4288277411211643E-3</v>
      </c>
      <c r="X20766" s="96">
        <v>725.10910000000001</v>
      </c>
      <c r="Y20766" s="96">
        <f t="shared" si="2243"/>
        <v>1.779251655823961E-3</v>
      </c>
      <c r="Z20766" s="97">
        <v>1758.65</v>
      </c>
      <c r="AA20766" s="97">
        <f t="shared" si="2235"/>
        <v>1.6488646592508805E-2</v>
      </c>
      <c r="AB20766" s="98">
        <v>3217.34</v>
      </c>
      <c r="AC20766" s="98">
        <f t="shared" si="2225"/>
        <v>-1.36788880414881E-2</v>
      </c>
      <c r="AD20766" s="99">
        <v>2119.5300000000002</v>
      </c>
      <c r="AE20766" s="99">
        <f t="shared" si="2249"/>
        <v>1.1316282944502626E-2</v>
      </c>
      <c r="AF20766" s="100">
        <v>9655.8700000000008</v>
      </c>
      <c r="AG20766" s="100">
        <f t="shared" si="2226"/>
        <v>8.6232496532067764E-3</v>
      </c>
      <c r="AH20766" s="101">
        <v>1321.21</v>
      </c>
      <c r="AI20766" s="101">
        <f t="shared" si="2247"/>
        <v>1.1594266581334006E-2</v>
      </c>
      <c r="AJ20766" s="102">
        <v>6575.63</v>
      </c>
      <c r="AK20766" s="102">
        <f t="shared" si="2227"/>
        <v>7.8689110828477921E-3</v>
      </c>
      <c r="AL20766" s="103">
        <v>469.59100000000001</v>
      </c>
      <c r="AM20766" s="103">
        <f t="shared" si="2236"/>
        <v>-1.1271472120286175E-3</v>
      </c>
      <c r="AN20766" s="104">
        <v>629.81200000000001</v>
      </c>
      <c r="AO20766" s="104">
        <f t="shared" si="2230"/>
        <v>1.151067949563111E-2</v>
      </c>
      <c r="AP20766" s="105">
        <v>2629.9679999999998</v>
      </c>
      <c r="AQ20766" s="105">
        <f t="shared" si="2248"/>
        <v>1.1045704332426708E-2</v>
      </c>
      <c r="AR20766" s="106">
        <v>199.45</v>
      </c>
      <c r="AS20766" s="106">
        <f t="shared" si="2250"/>
        <v>7.4925425437945567E-3</v>
      </c>
      <c r="AT20766" s="107">
        <v>337.91</v>
      </c>
      <c r="AU20766" s="107">
        <f t="shared" ref="AU20766:AU20829" si="2251">LN(AT20766/AT20765)</f>
        <v>6.0256345215736378E-3</v>
      </c>
      <c r="AV20766" s="90">
        <v>81.134</v>
      </c>
      <c r="AW20766" s="90">
        <f t="shared" si="2237"/>
        <v>3.6982704843413413E-4</v>
      </c>
      <c r="AX20766" s="108">
        <v>1280.21</v>
      </c>
      <c r="AY20766" s="108">
        <f t="shared" si="2244"/>
        <v>9.1433043392409781E-4</v>
      </c>
      <c r="AZ20766" s="109">
        <v>863.13</v>
      </c>
      <c r="BA20766" s="109">
        <f t="shared" si="2246"/>
        <v>8.8090414273669666E-4</v>
      </c>
      <c r="BB20766" s="110">
        <v>189.59520000000001</v>
      </c>
      <c r="BC20766" s="110">
        <f t="shared" si="2228"/>
        <v>2.9453359724698281E-3</v>
      </c>
      <c r="BD20766" s="111">
        <v>1538.2963999999999</v>
      </c>
      <c r="BE20766" s="111">
        <f t="shared" si="2238"/>
        <v>1.9306194798159992E-3</v>
      </c>
      <c r="BF20766" s="112">
        <v>181.64</v>
      </c>
      <c r="BG20766" s="112">
        <f t="shared" si="2239"/>
        <v>1.6514822090319374E-4</v>
      </c>
    </row>
    <row r="20767" spans="1:59" ht="25" x14ac:dyDescent="0.2">
      <c r="A20767" s="83">
        <v>39028</v>
      </c>
      <c r="B20767" s="84">
        <v>1098.45</v>
      </c>
      <c r="C20767" s="85">
        <f t="shared" si="2231"/>
        <v>1.6673731807828765E-3</v>
      </c>
      <c r="D20767" s="86">
        <v>1061.4603999999999</v>
      </c>
      <c r="E20767" s="86">
        <f t="shared" si="2229"/>
        <v>7.6018532729599979E-4</v>
      </c>
      <c r="F20767" s="87">
        <v>1101.8</v>
      </c>
      <c r="G20767" s="87">
        <f t="shared" si="2232"/>
        <v>1.9805404807759579E-3</v>
      </c>
      <c r="H20767" s="88">
        <v>1108.1233</v>
      </c>
      <c r="I20767" s="88">
        <f t="shared" si="2233"/>
        <v>3.6282831496441872E-3</v>
      </c>
      <c r="J20767" s="89">
        <v>319.44799999999998</v>
      </c>
      <c r="K20767" s="89">
        <f t="shared" si="2245"/>
        <v>2.5545360015440375E-3</v>
      </c>
      <c r="L20767" s="90"/>
      <c r="M20767" s="90"/>
      <c r="N20767" s="91">
        <v>524.74</v>
      </c>
      <c r="O20767" s="91">
        <f t="shared" si="2240"/>
        <v>6.3086867362460979E-3</v>
      </c>
      <c r="P20767" s="92"/>
      <c r="Q20767" s="92"/>
      <c r="R20767" s="93">
        <v>1353.55</v>
      </c>
      <c r="S20767" s="93">
        <f t="shared" si="2234"/>
        <v>-2.4261982002940041E-3</v>
      </c>
      <c r="T20767" s="94">
        <v>4310.79</v>
      </c>
      <c r="U20767" s="94">
        <f t="shared" si="2241"/>
        <v>6.1896793070298373E-3</v>
      </c>
      <c r="V20767" s="95">
        <v>5503.53</v>
      </c>
      <c r="W20767" s="95">
        <f t="shared" si="2242"/>
        <v>1.0198038930058792E-2</v>
      </c>
      <c r="X20767" s="96">
        <v>726.40039999999999</v>
      </c>
      <c r="Y20767" s="96">
        <f t="shared" si="2243"/>
        <v>5.511968784227563E-4</v>
      </c>
      <c r="Z20767" s="97">
        <v>1768.07</v>
      </c>
      <c r="AA20767" s="97">
        <f t="shared" si="2235"/>
        <v>5.342086926228928E-3</v>
      </c>
      <c r="AB20767" s="98">
        <v>3222.94</v>
      </c>
      <c r="AC20767" s="98">
        <f t="shared" si="2225"/>
        <v>-1.7390552619904573E-3</v>
      </c>
      <c r="AD20767" s="99">
        <v>2124.2800000000002</v>
      </c>
      <c r="AE20767" s="99">
        <f t="shared" si="2249"/>
        <v>2.2385554412530833E-3</v>
      </c>
      <c r="AF20767" s="100">
        <v>9646.9449999999997</v>
      </c>
      <c r="AG20767" s="100">
        <f t="shared" si="2226"/>
        <v>-9.2473565498181552E-4</v>
      </c>
      <c r="AH20767" s="101">
        <v>1324.31</v>
      </c>
      <c r="AI20767" s="101">
        <f t="shared" si="2247"/>
        <v>2.3435856987421787E-3</v>
      </c>
      <c r="AJ20767" s="102">
        <v>6592.25</v>
      </c>
      <c r="AK20767" s="102">
        <f t="shared" si="2227"/>
        <v>2.5243256812066879E-3</v>
      </c>
      <c r="AL20767" s="103">
        <v>469.06200000000001</v>
      </c>
      <c r="AM20767" s="103">
        <f t="shared" si="2236"/>
        <v>3.4562491575303193E-3</v>
      </c>
      <c r="AN20767" s="104">
        <v>631.505</v>
      </c>
      <c r="AO20767" s="104">
        <f t="shared" si="2230"/>
        <v>2.6844972623385993E-3</v>
      </c>
      <c r="AP20767" s="105">
        <v>2635.5970000000002</v>
      </c>
      <c r="AQ20767" s="105">
        <f t="shared" si="2248"/>
        <v>2.138042980871749E-3</v>
      </c>
      <c r="AR20767" s="106">
        <v>200.95</v>
      </c>
      <c r="AS20767" s="106">
        <f t="shared" si="2250"/>
        <v>-2.8904634895557096E-3</v>
      </c>
      <c r="AT20767" s="107">
        <v>337.05</v>
      </c>
      <c r="AU20767" s="107">
        <f t="shared" si="2251"/>
        <v>-2.5483005374882049E-3</v>
      </c>
      <c r="AV20767" s="90">
        <v>81.212999999999994</v>
      </c>
      <c r="AW20767" s="90">
        <f t="shared" si="2237"/>
        <v>9.7322409697137501E-4</v>
      </c>
      <c r="AX20767" s="108">
        <v>1283.33</v>
      </c>
      <c r="AY20767" s="108">
        <f t="shared" si="2244"/>
        <v>2.4341352508667597E-3</v>
      </c>
      <c r="AZ20767" s="109">
        <v>864.96</v>
      </c>
      <c r="BA20767" s="109">
        <f t="shared" si="2246"/>
        <v>2.1179460376120085E-3</v>
      </c>
      <c r="BB20767" s="110">
        <v>190.02889999999999</v>
      </c>
      <c r="BC20767" s="110">
        <f t="shared" si="2228"/>
        <v>2.2848928120528956E-3</v>
      </c>
      <c r="BD20767" s="111">
        <v>1546.3061</v>
      </c>
      <c r="BE20767" s="111">
        <f t="shared" si="2238"/>
        <v>5.1933550610932504E-3</v>
      </c>
      <c r="BF20767" s="112">
        <v>181.67</v>
      </c>
      <c r="BG20767" s="112">
        <f t="shared" si="2239"/>
        <v>1.1008366369546577E-4</v>
      </c>
    </row>
    <row r="20768" spans="1:59" ht="25" x14ac:dyDescent="0.2">
      <c r="A20768" s="83">
        <v>39029</v>
      </c>
      <c r="B20768" s="84">
        <v>1100.1199999999999</v>
      </c>
      <c r="C20768" s="85">
        <f t="shared" si="2231"/>
        <v>1.5191695703838171E-3</v>
      </c>
      <c r="D20768" s="86">
        <v>1062.1366</v>
      </c>
      <c r="E20768" s="86">
        <f t="shared" si="2229"/>
        <v>6.3684401781873988E-4</v>
      </c>
      <c r="F20768" s="87">
        <v>1103.56</v>
      </c>
      <c r="G20768" s="87">
        <f t="shared" si="2232"/>
        <v>1.5961116313381071E-3</v>
      </c>
      <c r="H20768" s="88">
        <v>1110.8856000000001</v>
      </c>
      <c r="I20768" s="88">
        <f t="shared" si="2233"/>
        <v>2.489671336455225E-3</v>
      </c>
      <c r="J20768" s="89">
        <v>319.399</v>
      </c>
      <c r="K20768" s="89">
        <f t="shared" si="2245"/>
        <v>-1.5340136244218131E-4</v>
      </c>
      <c r="L20768" s="90"/>
      <c r="M20768" s="90"/>
      <c r="N20768" s="91">
        <v>523.85</v>
      </c>
      <c r="O20768" s="91">
        <f t="shared" si="2240"/>
        <v>-1.6975180265237052E-3</v>
      </c>
      <c r="P20768" s="92"/>
      <c r="Q20768" s="92"/>
      <c r="R20768" s="93">
        <v>1350.27</v>
      </c>
      <c r="S20768" s="93">
        <f t="shared" si="2234"/>
        <v>7.2904153306543647E-3</v>
      </c>
      <c r="T20768" s="94">
        <v>4303.78</v>
      </c>
      <c r="U20768" s="94">
        <f t="shared" si="2241"/>
        <v>-1.6274756713960355E-3</v>
      </c>
      <c r="V20768" s="95">
        <v>5471.23</v>
      </c>
      <c r="W20768" s="95">
        <f t="shared" si="2242"/>
        <v>-5.8862504985375185E-3</v>
      </c>
      <c r="X20768" s="96">
        <v>726.80089999999996</v>
      </c>
      <c r="Y20768" s="96">
        <f t="shared" si="2243"/>
        <v>1.0015996710804514E-4</v>
      </c>
      <c r="Z20768" s="97">
        <v>1776.41</v>
      </c>
      <c r="AA20768" s="97">
        <f t="shared" si="2235"/>
        <v>4.7059175908614912E-3</v>
      </c>
      <c r="AB20768" s="98">
        <v>3246.23</v>
      </c>
      <c r="AC20768" s="98">
        <f t="shared" si="2225"/>
        <v>-7.2003365569676655E-3</v>
      </c>
      <c r="AD20768" s="99">
        <v>2129.2199999999998</v>
      </c>
      <c r="AE20768" s="99">
        <f t="shared" si="2249"/>
        <v>2.3227940383657771E-3</v>
      </c>
      <c r="AF20768" s="100">
        <v>9685.93</v>
      </c>
      <c r="AG20768" s="100">
        <f t="shared" si="2226"/>
        <v>4.0330321115752427E-3</v>
      </c>
      <c r="AH20768" s="101">
        <v>1325.51</v>
      </c>
      <c r="AI20768" s="101">
        <f t="shared" si="2247"/>
        <v>9.0572196000728944E-4</v>
      </c>
      <c r="AJ20768" s="102">
        <v>6602.91</v>
      </c>
      <c r="AK20768" s="102">
        <f t="shared" si="2227"/>
        <v>1.6157443061105407E-3</v>
      </c>
      <c r="AL20768" s="103">
        <v>470.68599999999998</v>
      </c>
      <c r="AM20768" s="103">
        <f t="shared" si="2236"/>
        <v>-7.1983560220897401E-3</v>
      </c>
      <c r="AN20768" s="104">
        <v>632.54899999999998</v>
      </c>
      <c r="AO20768" s="104">
        <f t="shared" si="2230"/>
        <v>1.6518285411584411E-3</v>
      </c>
      <c r="AP20768" s="105">
        <v>2645.402</v>
      </c>
      <c r="AQ20768" s="105">
        <f t="shared" si="2248"/>
        <v>3.7133168427156511E-3</v>
      </c>
      <c r="AR20768" s="106">
        <v>200.37</v>
      </c>
      <c r="AS20768" s="106">
        <f t="shared" si="2250"/>
        <v>-2.2983921380028919E-3</v>
      </c>
      <c r="AT20768" s="107">
        <v>336.6</v>
      </c>
      <c r="AU20768" s="107">
        <f t="shared" si="2251"/>
        <v>-1.3360055427422512E-3</v>
      </c>
      <c r="AV20768" s="90">
        <v>81.251000000000005</v>
      </c>
      <c r="AW20768" s="90">
        <f t="shared" si="2237"/>
        <v>4.6779595101652369E-4</v>
      </c>
      <c r="AX20768" s="108">
        <v>1285.1099999999999</v>
      </c>
      <c r="AY20768" s="108">
        <f t="shared" si="2244"/>
        <v>1.3860555706736778E-3</v>
      </c>
      <c r="AZ20768" s="109">
        <v>865.71</v>
      </c>
      <c r="BA20768" s="109">
        <f t="shared" si="2246"/>
        <v>8.6671641266078208E-4</v>
      </c>
      <c r="BB20768" s="110">
        <v>190.5909</v>
      </c>
      <c r="BC20768" s="110">
        <f t="shared" si="2228"/>
        <v>2.9530802570890812E-3</v>
      </c>
      <c r="BD20768" s="111">
        <v>1552.4066</v>
      </c>
      <c r="BE20768" s="111">
        <f t="shared" si="2238"/>
        <v>3.9374465929562291E-3</v>
      </c>
      <c r="BF20768" s="112">
        <v>181.69</v>
      </c>
      <c r="BG20768" s="112">
        <f t="shared" si="2239"/>
        <v>1.6510277685348668E-4</v>
      </c>
    </row>
    <row r="20769" spans="1:59" ht="25" x14ac:dyDescent="0.2">
      <c r="A20769" s="83">
        <v>39030</v>
      </c>
      <c r="B20769" s="84">
        <v>1096.57</v>
      </c>
      <c r="C20769" s="85">
        <f t="shared" si="2231"/>
        <v>-3.2321384359987626E-3</v>
      </c>
      <c r="D20769" s="86">
        <v>1060.8507999999999</v>
      </c>
      <c r="E20769" s="86">
        <f t="shared" si="2229"/>
        <v>-1.2113120946632004E-3</v>
      </c>
      <c r="F20769" s="87">
        <v>1099.6199999999999</v>
      </c>
      <c r="G20769" s="87">
        <f t="shared" si="2232"/>
        <v>-3.576652112114059E-3</v>
      </c>
      <c r="H20769" s="88">
        <v>1104.768</v>
      </c>
      <c r="I20769" s="88">
        <f t="shared" si="2233"/>
        <v>-5.5221768836576637E-3</v>
      </c>
      <c r="J20769" s="89">
        <v>322.90300000000002</v>
      </c>
      <c r="K20769" s="89">
        <f t="shared" si="2245"/>
        <v>1.0910863617547324E-2</v>
      </c>
      <c r="L20769" s="90"/>
      <c r="M20769" s="90"/>
      <c r="N20769" s="91">
        <v>522.61</v>
      </c>
      <c r="O20769" s="91">
        <f t="shared" si="2240"/>
        <v>-2.3698958017733924E-3</v>
      </c>
      <c r="P20769" s="92"/>
      <c r="Q20769" s="92"/>
      <c r="R20769" s="93">
        <v>1360.15</v>
      </c>
      <c r="S20769" s="93">
        <f t="shared" si="2234"/>
        <v>7.0555554399399283E-4</v>
      </c>
      <c r="T20769" s="94">
        <v>4290.12</v>
      </c>
      <c r="U20769" s="94">
        <f t="shared" si="2241"/>
        <v>-3.1790017347313789E-3</v>
      </c>
      <c r="V20769" s="95">
        <v>5463.75</v>
      </c>
      <c r="W20769" s="95">
        <f t="shared" si="2242"/>
        <v>-1.3680868491151737E-3</v>
      </c>
      <c r="X20769" s="96">
        <v>726.87369999999999</v>
      </c>
      <c r="Y20769" s="96">
        <f t="shared" si="2243"/>
        <v>1.3734354758143663E-3</v>
      </c>
      <c r="Z20769" s="97">
        <v>1766.66</v>
      </c>
      <c r="AA20769" s="97">
        <f t="shared" si="2235"/>
        <v>-5.5037154847806637E-3</v>
      </c>
      <c r="AB20769" s="98">
        <v>3213.56</v>
      </c>
      <c r="AC20769" s="98">
        <f t="shared" si="2225"/>
        <v>1.011496613525051E-2</v>
      </c>
      <c r="AD20769" s="99">
        <v>2118.3200000000002</v>
      </c>
      <c r="AE20769" s="99">
        <f t="shared" si="2249"/>
        <v>-5.1323937746651036E-3</v>
      </c>
      <c r="AF20769" s="100">
        <v>9676.1679999999997</v>
      </c>
      <c r="AG20769" s="100">
        <f t="shared" si="2226"/>
        <v>-1.008361885903291E-3</v>
      </c>
      <c r="AH20769" s="101">
        <v>1317.74</v>
      </c>
      <c r="AI20769" s="101">
        <f t="shared" si="2247"/>
        <v>-5.8791430098446909E-3</v>
      </c>
      <c r="AJ20769" s="102">
        <v>6572.98</v>
      </c>
      <c r="AK20769" s="102">
        <f t="shared" si="2227"/>
        <v>-4.5431544252739018E-3</v>
      </c>
      <c r="AL20769" s="103">
        <v>467.31</v>
      </c>
      <c r="AM20769" s="103">
        <f t="shared" si="2236"/>
        <v>1.0073886709039354E-3</v>
      </c>
      <c r="AN20769" s="104">
        <v>632.11699999999996</v>
      </c>
      <c r="AO20769" s="104">
        <f t="shared" si="2230"/>
        <v>-6.8318436140877214E-4</v>
      </c>
      <c r="AP20769" s="105">
        <v>2633.761</v>
      </c>
      <c r="AQ20769" s="105">
        <f t="shared" si="2248"/>
        <v>-4.4101759569754274E-3</v>
      </c>
      <c r="AR20769" s="106">
        <v>199.91</v>
      </c>
      <c r="AS20769" s="106">
        <f t="shared" si="2250"/>
        <v>2.8472258801067285E-3</v>
      </c>
      <c r="AT20769" s="107">
        <v>336.35</v>
      </c>
      <c r="AU20769" s="107">
        <f t="shared" si="2251"/>
        <v>-7.4299728509085664E-4</v>
      </c>
      <c r="AV20769" s="90">
        <v>81.260000000000005</v>
      </c>
      <c r="AW20769" s="90">
        <f t="shared" si="2237"/>
        <v>1.1076173316508087E-4</v>
      </c>
      <c r="AX20769" s="108">
        <v>1285.42</v>
      </c>
      <c r="AY20769" s="108">
        <f t="shared" si="2244"/>
        <v>2.4119539667146741E-4</v>
      </c>
      <c r="AZ20769" s="109">
        <v>866.81</v>
      </c>
      <c r="BA20769" s="109">
        <f t="shared" si="2246"/>
        <v>1.2698267815769355E-3</v>
      </c>
      <c r="BB20769" s="110">
        <v>190.74010000000001</v>
      </c>
      <c r="BC20769" s="110">
        <f t="shared" si="2228"/>
        <v>7.8252231060911776E-4</v>
      </c>
      <c r="BD20769" s="111">
        <v>1552.2637</v>
      </c>
      <c r="BE20769" s="111">
        <f t="shared" si="2238"/>
        <v>-9.2054863346286805E-5</v>
      </c>
      <c r="BF20769" s="112">
        <v>181.72</v>
      </c>
      <c r="BG20769" s="112">
        <f t="shared" si="2239"/>
        <v>1.1005337599835443E-4</v>
      </c>
    </row>
    <row r="20770" spans="1:59" ht="25" x14ac:dyDescent="0.2">
      <c r="A20770" s="83">
        <v>39031</v>
      </c>
      <c r="B20770" s="84">
        <v>1098.04</v>
      </c>
      <c r="C20770" s="85">
        <f t="shared" si="2231"/>
        <v>1.339645968846142E-3</v>
      </c>
      <c r="D20770" s="86">
        <v>1061.6393</v>
      </c>
      <c r="E20770" s="86">
        <f t="shared" si="2229"/>
        <v>7.429952547471628E-4</v>
      </c>
      <c r="F20770" s="87">
        <v>1101.17</v>
      </c>
      <c r="G20770" s="87">
        <f t="shared" si="2232"/>
        <v>1.4085853318867264E-3</v>
      </c>
      <c r="H20770" s="88">
        <v>1106.0617999999999</v>
      </c>
      <c r="I20770" s="88">
        <f t="shared" si="2233"/>
        <v>1.1704203984369752E-3</v>
      </c>
      <c r="J20770" s="89">
        <v>315.12099999999998</v>
      </c>
      <c r="K20770" s="89">
        <f t="shared" si="2245"/>
        <v>-2.439527647129865E-2</v>
      </c>
      <c r="L20770" s="90"/>
      <c r="M20770" s="90"/>
      <c r="N20770" s="91">
        <v>523.82000000000005</v>
      </c>
      <c r="O20770" s="91">
        <f t="shared" si="2240"/>
        <v>2.312625859886844E-3</v>
      </c>
      <c r="P20770" s="92"/>
      <c r="Q20770" s="92"/>
      <c r="R20770" s="93">
        <v>1361.11</v>
      </c>
      <c r="S20770" s="93">
        <f t="shared" si="2234"/>
        <v>0</v>
      </c>
      <c r="T20770" s="94">
        <v>4300.62</v>
      </c>
      <c r="U20770" s="94">
        <f t="shared" si="2241"/>
        <v>2.4444937755316613E-3</v>
      </c>
      <c r="V20770" s="95">
        <v>5480.16</v>
      </c>
      <c r="W20770" s="95">
        <f t="shared" si="2242"/>
        <v>2.9989304186024681E-3</v>
      </c>
      <c r="X20770" s="96">
        <v>727.87270000000001</v>
      </c>
      <c r="Y20770" s="96">
        <f t="shared" si="2243"/>
        <v>0</v>
      </c>
      <c r="Z20770" s="97">
        <v>1777.85</v>
      </c>
      <c r="AA20770" s="97">
        <f t="shared" si="2235"/>
        <v>6.3140107804480119E-3</v>
      </c>
      <c r="AB20770" s="98">
        <v>3243.48</v>
      </c>
      <c r="AC20770" s="98">
        <f t="shared" ref="AC20770:AC20833" si="2252">LN(AB20769/AB20770)</f>
        <v>-9.2674705878073842E-3</v>
      </c>
      <c r="AD20770" s="99">
        <v>2122.2600000000002</v>
      </c>
      <c r="AE20770" s="99">
        <f t="shared" si="2249"/>
        <v>1.8582369080407145E-3</v>
      </c>
      <c r="AF20770" s="100">
        <v>9706.3580000000002</v>
      </c>
      <c r="AG20770" s="100">
        <f t="shared" ref="AG20770:AG20833" si="2253">LN(AF20770/AF20769)</f>
        <v>3.1151795606525847E-3</v>
      </c>
      <c r="AH20770" s="101">
        <v>1319.45</v>
      </c>
      <c r="AI20770" s="101">
        <f t="shared" si="2247"/>
        <v>1.2968350703998184E-3</v>
      </c>
      <c r="AJ20770" s="102">
        <v>6584.69</v>
      </c>
      <c r="AK20770" s="102">
        <f t="shared" si="2227"/>
        <v>1.7799508714930244E-3</v>
      </c>
      <c r="AL20770" s="103">
        <v>467.78100000000001</v>
      </c>
      <c r="AM20770" s="103">
        <f t="shared" si="2236"/>
        <v>0</v>
      </c>
      <c r="AN20770" s="104">
        <v>631.952</v>
      </c>
      <c r="AO20770" s="104">
        <f t="shared" si="2230"/>
        <v>-2.6106169985510961E-4</v>
      </c>
      <c r="AP20770" s="105">
        <v>2640.0970000000002</v>
      </c>
      <c r="AQ20770" s="105">
        <f t="shared" si="2248"/>
        <v>2.4027962255982567E-3</v>
      </c>
      <c r="AR20770" s="106">
        <v>200.48</v>
      </c>
      <c r="AS20770" s="106">
        <f t="shared" si="2250"/>
        <v>0</v>
      </c>
      <c r="AT20770" s="107">
        <v>337.99</v>
      </c>
      <c r="AU20770" s="107">
        <f t="shared" si="2251"/>
        <v>4.8640247749189352E-3</v>
      </c>
      <c r="AV20770" s="90">
        <v>81.302000000000007</v>
      </c>
      <c r="AW20770" s="90">
        <f t="shared" si="2237"/>
        <v>5.1672593760552924E-4</v>
      </c>
      <c r="AX20770" s="108">
        <v>1287.73</v>
      </c>
      <c r="AY20770" s="108">
        <f t="shared" si="2244"/>
        <v>1.795465185132124E-3</v>
      </c>
      <c r="AZ20770" s="109">
        <v>867.57</v>
      </c>
      <c r="BA20770" s="109">
        <f t="shared" si="2246"/>
        <v>8.7639392594961488E-4</v>
      </c>
      <c r="BB20770" s="110">
        <v>190.9607</v>
      </c>
      <c r="BC20770" s="110">
        <f t="shared" si="2228"/>
        <v>1.1558792884960255E-3</v>
      </c>
      <c r="BD20770" s="111">
        <v>1560.1854000000001</v>
      </c>
      <c r="BE20770" s="111">
        <f t="shared" si="2238"/>
        <v>5.0903432318400608E-3</v>
      </c>
      <c r="BF20770" s="112">
        <v>181.74</v>
      </c>
      <c r="BG20770" s="112">
        <f t="shared" si="2239"/>
        <v>0</v>
      </c>
    </row>
    <row r="20771" spans="1:59" ht="25" x14ac:dyDescent="0.2">
      <c r="A20771" s="83">
        <v>39032</v>
      </c>
      <c r="B20771" s="84">
        <v>1098.04</v>
      </c>
      <c r="C20771" s="85">
        <f t="shared" si="2231"/>
        <v>0</v>
      </c>
      <c r="D20771" s="86">
        <v>1061.6393</v>
      </c>
      <c r="E20771" s="86">
        <f t="shared" si="2229"/>
        <v>0</v>
      </c>
      <c r="F20771" s="87">
        <v>1101.17</v>
      </c>
      <c r="G20771" s="87">
        <f t="shared" si="2232"/>
        <v>0</v>
      </c>
      <c r="H20771" s="88">
        <v>1106.0617999999999</v>
      </c>
      <c r="I20771" s="88">
        <f t="shared" si="2233"/>
        <v>0</v>
      </c>
      <c r="J20771" s="89">
        <v>315.12099999999998</v>
      </c>
      <c r="K20771" s="89">
        <f t="shared" si="2245"/>
        <v>0</v>
      </c>
      <c r="L20771" s="90"/>
      <c r="M20771" s="90"/>
      <c r="N20771" s="91">
        <v>523.82000000000005</v>
      </c>
      <c r="O20771" s="91">
        <f t="shared" si="2240"/>
        <v>0</v>
      </c>
      <c r="P20771" s="92"/>
      <c r="Q20771" s="92"/>
      <c r="R20771" s="93">
        <v>1361.11</v>
      </c>
      <c r="S20771" s="93">
        <f t="shared" si="2234"/>
        <v>0</v>
      </c>
      <c r="T20771" s="94">
        <v>4300.62</v>
      </c>
      <c r="U20771" s="94">
        <f t="shared" si="2241"/>
        <v>0</v>
      </c>
      <c r="V20771" s="95">
        <v>5480.16</v>
      </c>
      <c r="W20771" s="95">
        <f t="shared" si="2242"/>
        <v>0</v>
      </c>
      <c r="X20771" s="96">
        <v>727.87270000000001</v>
      </c>
      <c r="Y20771" s="96">
        <f t="shared" si="2243"/>
        <v>0</v>
      </c>
      <c r="Z20771" s="97">
        <v>1777.85</v>
      </c>
      <c r="AA20771" s="97">
        <f t="shared" si="2235"/>
        <v>0</v>
      </c>
      <c r="AB20771" s="98">
        <v>3243.48</v>
      </c>
      <c r="AC20771" s="98">
        <f t="shared" si="2252"/>
        <v>0</v>
      </c>
      <c r="AD20771" s="99">
        <v>2122.2600000000002</v>
      </c>
      <c r="AE20771" s="99">
        <f t="shared" si="2249"/>
        <v>0</v>
      </c>
      <c r="AF20771" s="100">
        <v>9706.3580000000002</v>
      </c>
      <c r="AG20771" s="100">
        <f t="shared" si="2253"/>
        <v>0</v>
      </c>
      <c r="AH20771" s="101">
        <v>1319.45</v>
      </c>
      <c r="AI20771" s="101">
        <f t="shared" si="2247"/>
        <v>0</v>
      </c>
      <c r="AJ20771" s="102">
        <v>6584.69</v>
      </c>
      <c r="AK20771" s="102">
        <f t="shared" ref="AK20771:AK20834" si="2254">LN(AJ20771/AJ20770)</f>
        <v>0</v>
      </c>
      <c r="AL20771" s="103">
        <v>467.78100000000001</v>
      </c>
      <c r="AM20771" s="103">
        <f t="shared" si="2236"/>
        <v>0</v>
      </c>
      <c r="AN20771" s="104">
        <v>631.952</v>
      </c>
      <c r="AO20771" s="104">
        <f t="shared" si="2230"/>
        <v>0</v>
      </c>
      <c r="AP20771" s="105">
        <v>2640.0970000000002</v>
      </c>
      <c r="AQ20771" s="105">
        <f t="shared" si="2248"/>
        <v>0</v>
      </c>
      <c r="AR20771" s="106">
        <v>200.48</v>
      </c>
      <c r="AS20771" s="106">
        <f t="shared" si="2250"/>
        <v>0</v>
      </c>
      <c r="AT20771" s="107">
        <v>337.99</v>
      </c>
      <c r="AU20771" s="107">
        <f t="shared" si="2251"/>
        <v>0</v>
      </c>
      <c r="AV20771" s="90">
        <v>81.302000000000007</v>
      </c>
      <c r="AW20771" s="90">
        <f t="shared" si="2237"/>
        <v>0</v>
      </c>
      <c r="AX20771" s="108">
        <v>1287.73</v>
      </c>
      <c r="AY20771" s="108">
        <f t="shared" si="2244"/>
        <v>0</v>
      </c>
      <c r="AZ20771" s="109">
        <v>867.57</v>
      </c>
      <c r="BA20771" s="109">
        <f t="shared" si="2246"/>
        <v>0</v>
      </c>
      <c r="BB20771" s="110">
        <v>190.9607</v>
      </c>
      <c r="BC20771" s="110">
        <f t="shared" si="2228"/>
        <v>0</v>
      </c>
      <c r="BD20771" s="111">
        <v>1560.1854000000001</v>
      </c>
      <c r="BE20771" s="111">
        <f t="shared" si="2238"/>
        <v>0</v>
      </c>
      <c r="BF20771" s="112">
        <v>181.74</v>
      </c>
      <c r="BG20771" s="112">
        <f t="shared" si="2239"/>
        <v>0</v>
      </c>
    </row>
    <row r="20772" spans="1:59" ht="25" x14ac:dyDescent="0.2">
      <c r="A20772" s="83">
        <v>39033</v>
      </c>
      <c r="B20772" s="84">
        <v>1098.04</v>
      </c>
      <c r="C20772" s="85">
        <f t="shared" si="2231"/>
        <v>0</v>
      </c>
      <c r="D20772" s="86">
        <v>1061.6393</v>
      </c>
      <c r="E20772" s="86">
        <f t="shared" si="2229"/>
        <v>0</v>
      </c>
      <c r="F20772" s="87">
        <v>1101.17</v>
      </c>
      <c r="G20772" s="87">
        <f t="shared" si="2232"/>
        <v>0</v>
      </c>
      <c r="H20772" s="88">
        <v>1106.0617999999999</v>
      </c>
      <c r="I20772" s="88">
        <f t="shared" si="2233"/>
        <v>0</v>
      </c>
      <c r="J20772" s="89">
        <v>315.12099999999998</v>
      </c>
      <c r="K20772" s="89">
        <f t="shared" si="2245"/>
        <v>0</v>
      </c>
      <c r="L20772" s="90"/>
      <c r="M20772" s="90"/>
      <c r="N20772" s="91">
        <v>523.82000000000005</v>
      </c>
      <c r="O20772" s="91">
        <f t="shared" si="2240"/>
        <v>0</v>
      </c>
      <c r="P20772" s="92"/>
      <c r="Q20772" s="92"/>
      <c r="R20772" s="93">
        <v>1361.11</v>
      </c>
      <c r="S20772" s="93">
        <f t="shared" si="2234"/>
        <v>-2.0739876523017012E-3</v>
      </c>
      <c r="T20772" s="94">
        <v>4300.62</v>
      </c>
      <c r="U20772" s="94">
        <f t="shared" si="2241"/>
        <v>0</v>
      </c>
      <c r="V20772" s="95">
        <v>5480.16</v>
      </c>
      <c r="W20772" s="95">
        <f t="shared" si="2242"/>
        <v>0</v>
      </c>
      <c r="X20772" s="96">
        <v>727.87270000000001</v>
      </c>
      <c r="Y20772" s="96">
        <f t="shared" si="2243"/>
        <v>-3.5583778334679268E-5</v>
      </c>
      <c r="Z20772" s="97">
        <v>1777.85</v>
      </c>
      <c r="AA20772" s="97">
        <f t="shared" si="2235"/>
        <v>0</v>
      </c>
      <c r="AB20772" s="98">
        <v>3243.48</v>
      </c>
      <c r="AC20772" s="98">
        <f t="shared" si="2252"/>
        <v>0</v>
      </c>
      <c r="AD20772" s="99">
        <v>2122.2600000000002</v>
      </c>
      <c r="AE20772" s="99">
        <f t="shared" si="2249"/>
        <v>0</v>
      </c>
      <c r="AF20772" s="100">
        <v>9706.3580000000002</v>
      </c>
      <c r="AG20772" s="100">
        <f t="shared" si="2253"/>
        <v>0</v>
      </c>
      <c r="AH20772" s="101">
        <v>1319.45</v>
      </c>
      <c r="AI20772" s="101">
        <f t="shared" si="2247"/>
        <v>0</v>
      </c>
      <c r="AJ20772" s="102">
        <v>6584.69</v>
      </c>
      <c r="AK20772" s="102">
        <f t="shared" si="2254"/>
        <v>0</v>
      </c>
      <c r="AL20772" s="103">
        <v>467.78100000000001</v>
      </c>
      <c r="AM20772" s="103">
        <f t="shared" si="2236"/>
        <v>1.3714961709917731E-3</v>
      </c>
      <c r="AN20772" s="104">
        <v>631.952</v>
      </c>
      <c r="AO20772" s="104">
        <f t="shared" si="2230"/>
        <v>0</v>
      </c>
      <c r="AP20772" s="105">
        <v>2640.0970000000002</v>
      </c>
      <c r="AQ20772" s="105">
        <f t="shared" si="2248"/>
        <v>0</v>
      </c>
      <c r="AR20772" s="106">
        <v>200.48</v>
      </c>
      <c r="AS20772" s="106">
        <f t="shared" si="2250"/>
        <v>-1.1479051992894676E-3</v>
      </c>
      <c r="AT20772" s="107">
        <v>337.99</v>
      </c>
      <c r="AU20772" s="107">
        <f t="shared" si="2251"/>
        <v>0</v>
      </c>
      <c r="AV20772" s="90">
        <v>81.302000000000007</v>
      </c>
      <c r="AW20772" s="90">
        <f t="shared" si="2237"/>
        <v>0</v>
      </c>
      <c r="AX20772" s="108">
        <v>1287.73</v>
      </c>
      <c r="AY20772" s="108">
        <f t="shared" si="2244"/>
        <v>0</v>
      </c>
      <c r="AZ20772" s="109">
        <v>867.57</v>
      </c>
      <c r="BA20772" s="109">
        <f t="shared" si="2246"/>
        <v>0</v>
      </c>
      <c r="BB20772" s="110">
        <v>190.9607</v>
      </c>
      <c r="BC20772" s="110">
        <f t="shared" si="2228"/>
        <v>0</v>
      </c>
      <c r="BD20772" s="111">
        <v>1560.1854000000001</v>
      </c>
      <c r="BE20772" s="111">
        <f t="shared" si="2238"/>
        <v>0</v>
      </c>
      <c r="BF20772" s="112">
        <v>181.74</v>
      </c>
      <c r="BG20772" s="112">
        <f t="shared" si="2239"/>
        <v>4.4009242651121979E-4</v>
      </c>
    </row>
    <row r="20773" spans="1:59" ht="25" x14ac:dyDescent="0.2">
      <c r="A20773" s="83">
        <v>39034</v>
      </c>
      <c r="B20773" s="84">
        <v>1101.03</v>
      </c>
      <c r="C20773" s="85">
        <f t="shared" si="2231"/>
        <v>2.7193330294447613E-3</v>
      </c>
      <c r="D20773" s="86">
        <v>1062.0649000000001</v>
      </c>
      <c r="E20773" s="86">
        <f t="shared" si="2229"/>
        <v>4.008091199308739E-4</v>
      </c>
      <c r="F20773" s="87">
        <v>1104.49</v>
      </c>
      <c r="G20773" s="87">
        <f t="shared" si="2232"/>
        <v>3.0104390589288654E-3</v>
      </c>
      <c r="H20773" s="88">
        <v>1109.0047999999999</v>
      </c>
      <c r="I20773" s="88">
        <f t="shared" si="2233"/>
        <v>2.6572580090504132E-3</v>
      </c>
      <c r="J20773" s="89">
        <v>313.43700000000001</v>
      </c>
      <c r="K20773" s="89">
        <f t="shared" si="2245"/>
        <v>-5.3583091112522473E-3</v>
      </c>
      <c r="L20773" s="90"/>
      <c r="M20773" s="90"/>
      <c r="N20773" s="91">
        <v>523.24</v>
      </c>
      <c r="O20773" s="91">
        <f t="shared" si="2240"/>
        <v>-1.1078640370610219E-3</v>
      </c>
      <c r="P20773" s="92"/>
      <c r="Q20773" s="92"/>
      <c r="R20773" s="93">
        <v>1358.29</v>
      </c>
      <c r="S20773" s="93">
        <f t="shared" si="2234"/>
        <v>8.4965890874700682E-3</v>
      </c>
      <c r="T20773" s="94">
        <v>4296.16</v>
      </c>
      <c r="U20773" s="94">
        <f t="shared" si="2241"/>
        <v>-1.0375978913359715E-3</v>
      </c>
      <c r="V20773" s="95">
        <v>5454.93</v>
      </c>
      <c r="W20773" s="95">
        <f t="shared" si="2242"/>
        <v>-4.6145106752676869E-3</v>
      </c>
      <c r="X20773" s="96">
        <v>727.84680000000003</v>
      </c>
      <c r="Y20773" s="96">
        <f t="shared" si="2243"/>
        <v>1.6688757250139573E-3</v>
      </c>
      <c r="Z20773" s="97">
        <v>1795.07</v>
      </c>
      <c r="AA20773" s="97">
        <f t="shared" si="2235"/>
        <v>9.6392493159663927E-3</v>
      </c>
      <c r="AB20773" s="98">
        <v>3257.51</v>
      </c>
      <c r="AC20773" s="98">
        <f t="shared" si="2252"/>
        <v>-4.3162723775335291E-3</v>
      </c>
      <c r="AD20773" s="99">
        <v>2128.17</v>
      </c>
      <c r="AE20773" s="99">
        <f t="shared" si="2249"/>
        <v>2.7808969015806701E-3</v>
      </c>
      <c r="AF20773" s="100">
        <v>9729.5249999999996</v>
      </c>
      <c r="AG20773" s="100">
        <f t="shared" si="2253"/>
        <v>2.383942213672646E-3</v>
      </c>
      <c r="AH20773" s="101">
        <v>1322.77</v>
      </c>
      <c r="AI20773" s="101">
        <f t="shared" si="2247"/>
        <v>2.5130396009807126E-3</v>
      </c>
      <c r="AJ20773" s="102">
        <v>6591</v>
      </c>
      <c r="AK20773" s="102">
        <f t="shared" si="2254"/>
        <v>9.5782467292639529E-4</v>
      </c>
      <c r="AL20773" s="103">
        <v>468.423</v>
      </c>
      <c r="AM20773" s="103">
        <f t="shared" si="2236"/>
        <v>5.5542984120600155E-3</v>
      </c>
      <c r="AN20773" s="104">
        <v>632.923</v>
      </c>
      <c r="AO20773" s="104">
        <f t="shared" si="2230"/>
        <v>1.535329879616187E-3</v>
      </c>
      <c r="AP20773" s="105">
        <v>2648.1550000000002</v>
      </c>
      <c r="AQ20773" s="105">
        <f t="shared" si="2248"/>
        <v>3.0475121973920346E-3</v>
      </c>
      <c r="AR20773" s="106">
        <v>200.25</v>
      </c>
      <c r="AS20773" s="106">
        <f t="shared" si="2250"/>
        <v>5.5277648785918227E-3</v>
      </c>
      <c r="AT20773" s="107">
        <v>337.81</v>
      </c>
      <c r="AU20773" s="107">
        <f t="shared" si="2251"/>
        <v>-5.3270199543226245E-4</v>
      </c>
      <c r="AV20773" s="90">
        <v>81.293999999999997</v>
      </c>
      <c r="AW20773" s="90">
        <f t="shared" si="2237"/>
        <v>-9.84034048373543E-5</v>
      </c>
      <c r="AX20773" s="108">
        <v>1287</v>
      </c>
      <c r="AY20773" s="108">
        <f t="shared" si="2244"/>
        <v>-5.6704976410012749E-4</v>
      </c>
      <c r="AZ20773" s="109">
        <v>868.34</v>
      </c>
      <c r="BA20773" s="109">
        <f t="shared" si="2246"/>
        <v>8.8714282480143608E-4</v>
      </c>
      <c r="BB20773" s="110">
        <v>190.49930000000001</v>
      </c>
      <c r="BC20773" s="110">
        <f t="shared" si="2228"/>
        <v>-2.4191276936834706E-3</v>
      </c>
      <c r="BD20773" s="111">
        <v>1558.1107999999999</v>
      </c>
      <c r="BE20773" s="111">
        <f t="shared" si="2238"/>
        <v>-1.3305986173402819E-3</v>
      </c>
      <c r="BF20773" s="112">
        <v>181.82</v>
      </c>
      <c r="BG20773" s="112">
        <f t="shared" si="2239"/>
        <v>1.6498473928587827E-4</v>
      </c>
    </row>
    <row r="20774" spans="1:59" ht="25" x14ac:dyDescent="0.2">
      <c r="A20774" s="83">
        <v>39035</v>
      </c>
      <c r="B20774" s="84">
        <v>1106.25</v>
      </c>
      <c r="C20774" s="85">
        <f t="shared" si="2231"/>
        <v>4.729812014274885E-3</v>
      </c>
      <c r="D20774" s="86">
        <v>1064.0751</v>
      </c>
      <c r="E20774" s="86">
        <f t="shared" si="2229"/>
        <v>1.8909390717270983E-3</v>
      </c>
      <c r="F20774" s="87">
        <v>1110.6400000000001</v>
      </c>
      <c r="G20774" s="87">
        <f t="shared" si="2232"/>
        <v>5.552735777891421E-3</v>
      </c>
      <c r="H20774" s="88">
        <v>1116.5672999999999</v>
      </c>
      <c r="I20774" s="88">
        <f t="shared" si="2233"/>
        <v>6.7960315523438227E-3</v>
      </c>
      <c r="J20774" s="89">
        <v>314.53199999999998</v>
      </c>
      <c r="K20774" s="89">
        <f t="shared" si="2245"/>
        <v>3.4874368314421439E-3</v>
      </c>
      <c r="L20774" s="90"/>
      <c r="M20774" s="90"/>
      <c r="N20774" s="91">
        <v>525.82000000000005</v>
      </c>
      <c r="O20774" s="91">
        <f t="shared" si="2240"/>
        <v>4.9186990288867371E-3</v>
      </c>
      <c r="P20774" s="92"/>
      <c r="Q20774" s="92"/>
      <c r="R20774" s="93">
        <v>1369.88</v>
      </c>
      <c r="S20774" s="93">
        <f t="shared" si="2234"/>
        <v>4.7438157953695549E-4</v>
      </c>
      <c r="T20774" s="94">
        <v>4316.05</v>
      </c>
      <c r="U20774" s="94">
        <f t="shared" si="2241"/>
        <v>4.6190316686430238E-3</v>
      </c>
      <c r="V20774" s="95">
        <v>5469.32</v>
      </c>
      <c r="W20774" s="95">
        <f t="shared" si="2242"/>
        <v>2.6345073250738905E-3</v>
      </c>
      <c r="X20774" s="96">
        <v>729.0625</v>
      </c>
      <c r="Y20774" s="96">
        <f t="shared" si="2243"/>
        <v>-9.1693976358997041E-4</v>
      </c>
      <c r="Z20774" s="97">
        <v>1815.05</v>
      </c>
      <c r="AA20774" s="97">
        <f t="shared" si="2235"/>
        <v>1.1068997152380291E-2</v>
      </c>
      <c r="AB20774" s="98">
        <v>3311.09</v>
      </c>
      <c r="AC20774" s="98">
        <f t="shared" si="2252"/>
        <v>-1.6314340464902748E-2</v>
      </c>
      <c r="AD20774" s="99">
        <v>2141.9499999999998</v>
      </c>
      <c r="AE20774" s="99">
        <f t="shared" si="2249"/>
        <v>6.4541735760819483E-3</v>
      </c>
      <c r="AF20774" s="100">
        <v>9766.8119999999999</v>
      </c>
      <c r="AG20774" s="100">
        <f t="shared" si="2253"/>
        <v>3.8250308723872446E-3</v>
      </c>
      <c r="AH20774" s="101">
        <v>1333.22</v>
      </c>
      <c r="AI20774" s="101">
        <f t="shared" si="2247"/>
        <v>7.869046136158523E-3</v>
      </c>
      <c r="AJ20774" s="102">
        <v>6610.69</v>
      </c>
      <c r="AK20774" s="102">
        <f t="shared" si="2254"/>
        <v>2.9829536370195144E-3</v>
      </c>
      <c r="AL20774" s="103">
        <v>471.03199999999998</v>
      </c>
      <c r="AM20774" s="103">
        <f t="shared" si="2236"/>
        <v>8.67929427527423E-4</v>
      </c>
      <c r="AN20774" s="104">
        <v>636.56899999999996</v>
      </c>
      <c r="AO20774" s="104">
        <f t="shared" si="2230"/>
        <v>5.7440456886532366E-3</v>
      </c>
      <c r="AP20774" s="105">
        <v>2661.6190000000001</v>
      </c>
      <c r="AQ20774" s="105">
        <f t="shared" si="2248"/>
        <v>5.0714131550476165E-3</v>
      </c>
      <c r="AR20774" s="106">
        <v>201.36</v>
      </c>
      <c r="AS20774" s="106">
        <f t="shared" si="2250"/>
        <v>3.1733465741441815E-3</v>
      </c>
      <c r="AT20774" s="107">
        <v>341.31</v>
      </c>
      <c r="AU20774" s="107">
        <f t="shared" si="2251"/>
        <v>1.0307547968633394E-2</v>
      </c>
      <c r="AV20774" s="90">
        <v>81.341999999999999</v>
      </c>
      <c r="AW20774" s="90">
        <f t="shared" si="2237"/>
        <v>5.9027523295832518E-4</v>
      </c>
      <c r="AX20774" s="108">
        <v>1289.42</v>
      </c>
      <c r="AY20774" s="108">
        <f t="shared" si="2244"/>
        <v>1.8785762505270883E-3</v>
      </c>
      <c r="AZ20774" s="109">
        <v>869.71</v>
      </c>
      <c r="BA20774" s="109">
        <f t="shared" si="2246"/>
        <v>1.5764797143201731E-3</v>
      </c>
      <c r="BB20774" s="110">
        <v>190.85409999999999</v>
      </c>
      <c r="BC20774" s="110">
        <f t="shared" si="2228"/>
        <v>1.8607417810904043E-3</v>
      </c>
      <c r="BD20774" s="111">
        <v>1566.8969999999999</v>
      </c>
      <c r="BE20774" s="111">
        <f t="shared" si="2238"/>
        <v>5.6231687816232796E-3</v>
      </c>
      <c r="BF20774" s="112">
        <v>181.85</v>
      </c>
      <c r="BG20774" s="112">
        <f t="shared" si="2239"/>
        <v>1.099747059285522E-4</v>
      </c>
    </row>
    <row r="20775" spans="1:59" ht="25" x14ac:dyDescent="0.2">
      <c r="A20775" s="83">
        <v>39036</v>
      </c>
      <c r="B20775" s="84">
        <v>1108.99</v>
      </c>
      <c r="C20775" s="85">
        <f t="shared" si="2231"/>
        <v>2.4737738550214034E-3</v>
      </c>
      <c r="D20775" s="86">
        <v>1064.4048</v>
      </c>
      <c r="E20775" s="86">
        <f t="shared" si="2229"/>
        <v>3.0979855871496201E-4</v>
      </c>
      <c r="F20775" s="87">
        <v>1114.01</v>
      </c>
      <c r="G20775" s="87">
        <f t="shared" si="2232"/>
        <v>3.0296923810744698E-3</v>
      </c>
      <c r="H20775" s="88">
        <v>1118.9576999999999</v>
      </c>
      <c r="I20775" s="88">
        <f t="shared" si="2233"/>
        <v>2.1385588718785017E-3</v>
      </c>
      <c r="J20775" s="89">
        <v>316.27600000000001</v>
      </c>
      <c r="K20775" s="89">
        <f t="shared" si="2245"/>
        <v>5.529430329058194E-3</v>
      </c>
      <c r="L20775" s="90"/>
      <c r="M20775" s="90"/>
      <c r="N20775" s="91">
        <v>527.29999999999995</v>
      </c>
      <c r="O20775" s="91">
        <f t="shared" si="2240"/>
        <v>2.8106976875108668E-3</v>
      </c>
      <c r="P20775" s="92"/>
      <c r="Q20775" s="92"/>
      <c r="R20775" s="93">
        <v>1370.53</v>
      </c>
      <c r="S20775" s="93">
        <f t="shared" si="2234"/>
        <v>3.4452778098350489E-3</v>
      </c>
      <c r="T20775" s="94">
        <v>4329.05</v>
      </c>
      <c r="U20775" s="94">
        <f t="shared" si="2241"/>
        <v>3.0074862751661943E-3</v>
      </c>
      <c r="V20775" s="95">
        <v>5486.9</v>
      </c>
      <c r="W20775" s="95">
        <f t="shared" si="2242"/>
        <v>3.2091387517602012E-3</v>
      </c>
      <c r="X20775" s="96">
        <v>728.39430000000004</v>
      </c>
      <c r="Y20775" s="96">
        <f t="shared" si="2243"/>
        <v>-8.3300026153378191E-4</v>
      </c>
      <c r="Z20775" s="97">
        <v>1821.85</v>
      </c>
      <c r="AA20775" s="97">
        <f t="shared" si="2235"/>
        <v>3.7394527889057245E-3</v>
      </c>
      <c r="AB20775" s="98">
        <v>3340.34</v>
      </c>
      <c r="AC20775" s="98">
        <f t="shared" si="2252"/>
        <v>-8.7951578990045284E-3</v>
      </c>
      <c r="AD20775" s="99">
        <v>2147.6</v>
      </c>
      <c r="AE20775" s="99">
        <f t="shared" si="2249"/>
        <v>2.634310483566155E-3</v>
      </c>
      <c r="AF20775" s="100">
        <v>9760.384</v>
      </c>
      <c r="AG20775" s="100">
        <f t="shared" si="2253"/>
        <v>-6.5836387694180631E-4</v>
      </c>
      <c r="AH20775" s="101">
        <v>1338.84</v>
      </c>
      <c r="AI20775" s="101">
        <f t="shared" si="2247"/>
        <v>4.2064985718752853E-3</v>
      </c>
      <c r="AJ20775" s="102">
        <v>6613.16</v>
      </c>
      <c r="AK20775" s="102">
        <f t="shared" si="2254"/>
        <v>3.7356746011568242E-4</v>
      </c>
      <c r="AL20775" s="103">
        <v>471.44099999999997</v>
      </c>
      <c r="AM20775" s="103">
        <f t="shared" si="2236"/>
        <v>2.3432511982590973E-3</v>
      </c>
      <c r="AN20775" s="104">
        <v>639.41800000000001</v>
      </c>
      <c r="AO20775" s="104">
        <f t="shared" si="2230"/>
        <v>4.465570157688851E-3</v>
      </c>
      <c r="AP20775" s="105">
        <v>2664.5529999999999</v>
      </c>
      <c r="AQ20775" s="105">
        <f t="shared" si="2248"/>
        <v>1.1017294585213703E-3</v>
      </c>
      <c r="AR20775" s="106">
        <v>202</v>
      </c>
      <c r="AS20775" s="106">
        <f t="shared" si="2250"/>
        <v>8.9069232470677547E-4</v>
      </c>
      <c r="AT20775" s="107">
        <v>341.4</v>
      </c>
      <c r="AU20775" s="107">
        <f t="shared" si="2251"/>
        <v>2.636551406053041E-4</v>
      </c>
      <c r="AV20775" s="90">
        <v>81.254999999999995</v>
      </c>
      <c r="AW20775" s="90">
        <f t="shared" si="2237"/>
        <v>-1.070130547335521E-3</v>
      </c>
      <c r="AX20775" s="108">
        <v>1286.8900000000001</v>
      </c>
      <c r="AY20775" s="108">
        <f t="shared" si="2244"/>
        <v>-1.9640499887729613E-3</v>
      </c>
      <c r="AZ20775" s="109">
        <v>870.12</v>
      </c>
      <c r="BA20775" s="109">
        <f t="shared" si="2246"/>
        <v>4.7131042410983629E-4</v>
      </c>
      <c r="BB20775" s="110">
        <v>190.20869999999999</v>
      </c>
      <c r="BC20775" s="110">
        <f t="shared" si="2228"/>
        <v>-3.3873714103038427E-3</v>
      </c>
      <c r="BD20775" s="111">
        <v>1558.9114</v>
      </c>
      <c r="BE20775" s="111">
        <f t="shared" si="2238"/>
        <v>-5.1094733593671825E-3</v>
      </c>
      <c r="BF20775" s="112">
        <v>181.87</v>
      </c>
      <c r="BG20775" s="112">
        <f t="shared" si="2239"/>
        <v>1.6493938514996779E-4</v>
      </c>
    </row>
    <row r="20776" spans="1:59" ht="25" x14ac:dyDescent="0.2">
      <c r="A20776" s="83">
        <v>39037</v>
      </c>
      <c r="B20776" s="84">
        <v>1109.98</v>
      </c>
      <c r="C20776" s="85">
        <f t="shared" si="2231"/>
        <v>8.9230594887474487E-4</v>
      </c>
      <c r="D20776" s="86">
        <v>1065.7019</v>
      </c>
      <c r="E20776" s="86">
        <f t="shared" si="2229"/>
        <v>1.2178734148136545E-3</v>
      </c>
      <c r="F20776" s="87">
        <v>1114.97</v>
      </c>
      <c r="G20776" s="87">
        <f t="shared" si="2232"/>
        <v>8.6138059503287174E-4</v>
      </c>
      <c r="H20776" s="88">
        <v>1122.2720999999999</v>
      </c>
      <c r="I20776" s="88">
        <f t="shared" si="2233"/>
        <v>2.9576640611645544E-3</v>
      </c>
      <c r="J20776" s="89">
        <v>311.54000000000002</v>
      </c>
      <c r="K20776" s="89">
        <f t="shared" si="2245"/>
        <v>-1.5087509202665791E-2</v>
      </c>
      <c r="L20776" s="90"/>
      <c r="M20776" s="90"/>
      <c r="N20776" s="91">
        <v>527.84</v>
      </c>
      <c r="O20776" s="91">
        <f t="shared" si="2240"/>
        <v>1.0235609438474336E-3</v>
      </c>
      <c r="P20776" s="92"/>
      <c r="Q20776" s="92"/>
      <c r="R20776" s="93">
        <v>1375.26</v>
      </c>
      <c r="S20776" s="93">
        <f t="shared" si="2234"/>
        <v>-8.7419081118167812E-3</v>
      </c>
      <c r="T20776" s="94">
        <v>4332.6499999999996</v>
      </c>
      <c r="U20776" s="94">
        <f t="shared" si="2241"/>
        <v>8.3124564630281681E-4</v>
      </c>
      <c r="V20776" s="95">
        <v>5484.37</v>
      </c>
      <c r="W20776" s="95">
        <f t="shared" si="2242"/>
        <v>-4.612045906893175E-4</v>
      </c>
      <c r="X20776" s="96">
        <v>727.78779999999995</v>
      </c>
      <c r="Y20776" s="96">
        <f t="shared" si="2243"/>
        <v>1.266462688721118E-3</v>
      </c>
      <c r="Z20776" s="97">
        <v>1830.12</v>
      </c>
      <c r="AA20776" s="97">
        <f t="shared" si="2235"/>
        <v>4.529070138314331E-3</v>
      </c>
      <c r="AB20776" s="98">
        <v>3335.46</v>
      </c>
      <c r="AC20776" s="98">
        <f t="shared" si="2252"/>
        <v>1.461997324432721E-3</v>
      </c>
      <c r="AD20776" s="99">
        <v>2152.5700000000002</v>
      </c>
      <c r="AE20776" s="99">
        <f t="shared" si="2249"/>
        <v>2.3115375499005962E-3</v>
      </c>
      <c r="AF20776" s="100">
        <v>9815.9650000000001</v>
      </c>
      <c r="AG20776" s="100">
        <f t="shared" si="2253"/>
        <v>5.6783978817506534E-3</v>
      </c>
      <c r="AH20776" s="101">
        <v>1341.56</v>
      </c>
      <c r="AI20776" s="101">
        <f t="shared" si="2247"/>
        <v>2.029548525335947E-3</v>
      </c>
      <c r="AJ20776" s="102">
        <v>6655.2</v>
      </c>
      <c r="AK20776" s="102">
        <f t="shared" si="2254"/>
        <v>6.3369008198227491E-3</v>
      </c>
      <c r="AL20776" s="103">
        <v>472.54700000000003</v>
      </c>
      <c r="AM20776" s="103">
        <f t="shared" si="2236"/>
        <v>1.5436278735850512E-3</v>
      </c>
      <c r="AN20776" s="104">
        <v>639.755</v>
      </c>
      <c r="AO20776" s="104">
        <f t="shared" si="2230"/>
        <v>5.2690294087924495E-4</v>
      </c>
      <c r="AP20776" s="105">
        <v>2671.451</v>
      </c>
      <c r="AQ20776" s="105">
        <f t="shared" si="2248"/>
        <v>2.5854567734667146E-3</v>
      </c>
      <c r="AR20776" s="106">
        <v>202.18</v>
      </c>
      <c r="AS20776" s="106">
        <f t="shared" si="2250"/>
        <v>-2.3273674126701787E-3</v>
      </c>
      <c r="AT20776" s="107">
        <v>343.57</v>
      </c>
      <c r="AU20776" s="107">
        <f t="shared" si="2251"/>
        <v>6.3360651114054553E-3</v>
      </c>
      <c r="AV20776" s="90">
        <v>81.22</v>
      </c>
      <c r="AW20776" s="90">
        <f t="shared" si="2237"/>
        <v>-4.3083551982005719E-4</v>
      </c>
      <c r="AX20776" s="108">
        <v>1285.2</v>
      </c>
      <c r="AY20776" s="108">
        <f t="shared" si="2244"/>
        <v>-1.3141066161773405E-3</v>
      </c>
      <c r="AZ20776" s="109">
        <v>871.16</v>
      </c>
      <c r="BA20776" s="109">
        <f t="shared" si="2246"/>
        <v>1.1945237109063896E-3</v>
      </c>
      <c r="BB20776" s="110">
        <v>189.19839999999999</v>
      </c>
      <c r="BC20776" s="110">
        <f t="shared" ref="BC20776:BC20839" si="2255">LN(BB20776/BB20775)</f>
        <v>-5.3256904677078578E-3</v>
      </c>
      <c r="BD20776" s="111">
        <v>1551.39</v>
      </c>
      <c r="BE20776" s="111">
        <f t="shared" si="2238"/>
        <v>-4.8364538956015947E-3</v>
      </c>
      <c r="BF20776" s="112">
        <v>181.9</v>
      </c>
      <c r="BG20776" s="112">
        <f t="shared" si="2239"/>
        <v>1.6491218463570725E-4</v>
      </c>
    </row>
    <row r="20777" spans="1:59" ht="25" x14ac:dyDescent="0.2">
      <c r="A20777" s="83">
        <v>39038</v>
      </c>
      <c r="B20777" s="84">
        <v>1111.56</v>
      </c>
      <c r="C20777" s="85">
        <f t="shared" si="2231"/>
        <v>1.4224369279010865E-3</v>
      </c>
      <c r="D20777" s="86">
        <v>1065.6436000000001</v>
      </c>
      <c r="E20777" s="86">
        <f t="shared" ref="E20777:E20840" si="2256">LN(D20777/D20776)</f>
        <v>-5.4707226035852304E-5</v>
      </c>
      <c r="F20777" s="87">
        <v>1116.3</v>
      </c>
      <c r="G20777" s="87">
        <f t="shared" si="2232"/>
        <v>1.1921463180319396E-3</v>
      </c>
      <c r="H20777" s="88">
        <v>1122.2040999999999</v>
      </c>
      <c r="I20777" s="88">
        <f t="shared" si="2233"/>
        <v>-6.0593202120688913E-5</v>
      </c>
      <c r="J20777" s="89">
        <v>312.54599999999999</v>
      </c>
      <c r="K20777" s="89">
        <f t="shared" si="2245"/>
        <v>3.223917445139422E-3</v>
      </c>
      <c r="L20777" s="90"/>
      <c r="M20777" s="90"/>
      <c r="N20777" s="91">
        <v>526.77</v>
      </c>
      <c r="O20777" s="91">
        <f t="shared" si="2240"/>
        <v>-2.0291868409224459E-3</v>
      </c>
      <c r="P20777" s="92"/>
      <c r="Q20777" s="92"/>
      <c r="R20777" s="93">
        <v>1363.29</v>
      </c>
      <c r="S20777" s="93">
        <f t="shared" si="2234"/>
        <v>0</v>
      </c>
      <c r="T20777" s="94">
        <v>4326.3</v>
      </c>
      <c r="U20777" s="94">
        <f t="shared" si="2241"/>
        <v>-1.4666907969980894E-3</v>
      </c>
      <c r="V20777" s="95">
        <v>5463.01</v>
      </c>
      <c r="W20777" s="95">
        <f t="shared" si="2242"/>
        <v>-3.9023085168969985E-3</v>
      </c>
      <c r="X20777" s="96">
        <v>728.71010000000001</v>
      </c>
      <c r="Y20777" s="96">
        <f t="shared" si="2243"/>
        <v>0</v>
      </c>
      <c r="Z20777" s="97">
        <v>1828.89</v>
      </c>
      <c r="AA20777" s="97">
        <f t="shared" si="2235"/>
        <v>-6.723130280214259E-4</v>
      </c>
      <c r="AB20777" s="98">
        <v>3325.91</v>
      </c>
      <c r="AC20777" s="98">
        <f t="shared" si="2252"/>
        <v>2.8672800168072225E-3</v>
      </c>
      <c r="AD20777" s="99">
        <v>2154.8000000000002</v>
      </c>
      <c r="AE20777" s="99">
        <f t="shared" si="2249"/>
        <v>1.0354347080639655E-3</v>
      </c>
      <c r="AF20777" s="100">
        <v>9806.4760000000006</v>
      </c>
      <c r="AG20777" s="100">
        <f t="shared" si="2253"/>
        <v>-9.6715803499295241E-4</v>
      </c>
      <c r="AH20777" s="101">
        <v>1344</v>
      </c>
      <c r="AI20777" s="101">
        <f t="shared" si="2247"/>
        <v>1.8171261646703889E-3</v>
      </c>
      <c r="AJ20777" s="102">
        <v>6648.34</v>
      </c>
      <c r="AK20777" s="102">
        <f t="shared" si="2254"/>
        <v>-1.0313045411999764E-3</v>
      </c>
      <c r="AL20777" s="103">
        <v>473.27699999999999</v>
      </c>
      <c r="AM20777" s="103">
        <f t="shared" si="2236"/>
        <v>0</v>
      </c>
      <c r="AN20777" s="104">
        <v>640.98299999999995</v>
      </c>
      <c r="AO20777" s="104">
        <f t="shared" si="2230"/>
        <v>1.9176449458306326E-3</v>
      </c>
      <c r="AP20777" s="105">
        <v>2672.1619999999998</v>
      </c>
      <c r="AQ20777" s="105">
        <f t="shared" si="2248"/>
        <v>2.6611208715732654E-4</v>
      </c>
      <c r="AR20777" s="106">
        <v>201.71</v>
      </c>
      <c r="AS20777" s="106">
        <f t="shared" si="2250"/>
        <v>0</v>
      </c>
      <c r="AT20777" s="107">
        <v>343.44</v>
      </c>
      <c r="AU20777" s="107">
        <f t="shared" si="2251"/>
        <v>-3.7845155544054336E-4</v>
      </c>
      <c r="AV20777" s="90">
        <v>81.337000000000003</v>
      </c>
      <c r="AW20777" s="90">
        <f t="shared" si="2237"/>
        <v>1.4394953179922667E-3</v>
      </c>
      <c r="AX20777" s="108">
        <v>1288.97</v>
      </c>
      <c r="AY20777" s="108">
        <f t="shared" si="2244"/>
        <v>2.92910157094158E-3</v>
      </c>
      <c r="AZ20777" s="109">
        <v>871.6</v>
      </c>
      <c r="BA20777" s="109">
        <f t="shared" si="2246"/>
        <v>5.0494618805689182E-4</v>
      </c>
      <c r="BB20777" s="110">
        <v>189.70750000000001</v>
      </c>
      <c r="BC20777" s="110">
        <f t="shared" si="2255"/>
        <v>2.6872123466833565E-3</v>
      </c>
      <c r="BD20777" s="111">
        <v>1560.6442</v>
      </c>
      <c r="BE20777" s="111">
        <f t="shared" si="2238"/>
        <v>5.9473814765767744E-3</v>
      </c>
      <c r="BF20777" s="112">
        <v>181.93</v>
      </c>
      <c r="BG20777" s="112">
        <f t="shared" si="2239"/>
        <v>0</v>
      </c>
    </row>
    <row r="20778" spans="1:59" ht="25" x14ac:dyDescent="0.2">
      <c r="A20778" s="83">
        <v>39039</v>
      </c>
      <c r="B20778" s="84">
        <v>1111.56</v>
      </c>
      <c r="C20778" s="85">
        <f t="shared" si="2231"/>
        <v>0</v>
      </c>
      <c r="D20778" s="86">
        <v>1065.6436000000001</v>
      </c>
      <c r="E20778" s="86">
        <f t="shared" si="2256"/>
        <v>0</v>
      </c>
      <c r="F20778" s="87">
        <v>1116.3</v>
      </c>
      <c r="G20778" s="87">
        <f t="shared" si="2232"/>
        <v>0</v>
      </c>
      <c r="H20778" s="88">
        <v>1122.2040999999999</v>
      </c>
      <c r="I20778" s="88">
        <f t="shared" si="2233"/>
        <v>0</v>
      </c>
      <c r="J20778" s="89">
        <v>312.54599999999999</v>
      </c>
      <c r="K20778" s="89">
        <f t="shared" si="2245"/>
        <v>0</v>
      </c>
      <c r="L20778" s="90"/>
      <c r="M20778" s="90"/>
      <c r="N20778" s="91">
        <v>526.77</v>
      </c>
      <c r="O20778" s="91">
        <f t="shared" si="2240"/>
        <v>0</v>
      </c>
      <c r="P20778" s="92"/>
      <c r="Q20778" s="92"/>
      <c r="R20778" s="93">
        <v>1363.29</v>
      </c>
      <c r="S20778" s="93">
        <f t="shared" si="2234"/>
        <v>0</v>
      </c>
      <c r="T20778" s="94">
        <v>4326.3</v>
      </c>
      <c r="U20778" s="94">
        <f t="shared" si="2241"/>
        <v>0</v>
      </c>
      <c r="V20778" s="95">
        <v>5463.01</v>
      </c>
      <c r="W20778" s="95">
        <f t="shared" si="2242"/>
        <v>0</v>
      </c>
      <c r="X20778" s="96">
        <v>728.71010000000001</v>
      </c>
      <c r="Y20778" s="96">
        <f t="shared" si="2243"/>
        <v>0</v>
      </c>
      <c r="Z20778" s="97">
        <v>1828.89</v>
      </c>
      <c r="AA20778" s="97">
        <f t="shared" si="2235"/>
        <v>0</v>
      </c>
      <c r="AB20778" s="98">
        <v>3325.91</v>
      </c>
      <c r="AC20778" s="98">
        <f t="shared" si="2252"/>
        <v>0</v>
      </c>
      <c r="AD20778" s="99">
        <v>2154.8000000000002</v>
      </c>
      <c r="AE20778" s="99">
        <f t="shared" si="2249"/>
        <v>0</v>
      </c>
      <c r="AF20778" s="100">
        <v>9806.4760000000006</v>
      </c>
      <c r="AG20778" s="100">
        <f t="shared" si="2253"/>
        <v>0</v>
      </c>
      <c r="AH20778" s="101">
        <v>1344</v>
      </c>
      <c r="AI20778" s="101">
        <f t="shared" si="2247"/>
        <v>0</v>
      </c>
      <c r="AJ20778" s="102">
        <v>6648.34</v>
      </c>
      <c r="AK20778" s="102">
        <f t="shared" si="2254"/>
        <v>0</v>
      </c>
      <c r="AL20778" s="103">
        <v>473.27699999999999</v>
      </c>
      <c r="AM20778" s="103">
        <f t="shared" si="2236"/>
        <v>0</v>
      </c>
      <c r="AN20778" s="104">
        <v>640.98299999999995</v>
      </c>
      <c r="AO20778" s="104">
        <f t="shared" si="2230"/>
        <v>0</v>
      </c>
      <c r="AP20778" s="105">
        <v>2672.1619999999998</v>
      </c>
      <c r="AQ20778" s="105">
        <f t="shared" si="2248"/>
        <v>0</v>
      </c>
      <c r="AR20778" s="106">
        <v>201.71</v>
      </c>
      <c r="AS20778" s="106">
        <f t="shared" si="2250"/>
        <v>0</v>
      </c>
      <c r="AT20778" s="107">
        <v>343.44</v>
      </c>
      <c r="AU20778" s="107">
        <f t="shared" si="2251"/>
        <v>0</v>
      </c>
      <c r="AV20778" s="90">
        <v>81.337000000000003</v>
      </c>
      <c r="AW20778" s="90">
        <f t="shared" si="2237"/>
        <v>0</v>
      </c>
      <c r="AX20778" s="108">
        <v>1288.97</v>
      </c>
      <c r="AY20778" s="108">
        <f t="shared" si="2244"/>
        <v>0</v>
      </c>
      <c r="AZ20778" s="109">
        <v>871.6</v>
      </c>
      <c r="BA20778" s="109">
        <f t="shared" si="2246"/>
        <v>0</v>
      </c>
      <c r="BB20778" s="110">
        <v>189.70750000000001</v>
      </c>
      <c r="BC20778" s="110">
        <f t="shared" si="2255"/>
        <v>0</v>
      </c>
      <c r="BD20778" s="111">
        <v>1560.6442</v>
      </c>
      <c r="BE20778" s="111">
        <f t="shared" si="2238"/>
        <v>0</v>
      </c>
      <c r="BF20778" s="112">
        <v>181.93</v>
      </c>
      <c r="BG20778" s="112">
        <f t="shared" si="2239"/>
        <v>0</v>
      </c>
    </row>
    <row r="20779" spans="1:59" ht="25" x14ac:dyDescent="0.2">
      <c r="A20779" s="83">
        <v>39040</v>
      </c>
      <c r="B20779" s="84">
        <v>1111.56</v>
      </c>
      <c r="C20779" s="85">
        <f t="shared" si="2231"/>
        <v>0</v>
      </c>
      <c r="D20779" s="86">
        <v>1065.6436000000001</v>
      </c>
      <c r="E20779" s="86">
        <f t="shared" si="2256"/>
        <v>0</v>
      </c>
      <c r="F20779" s="87">
        <v>1116.3</v>
      </c>
      <c r="G20779" s="87">
        <f t="shared" si="2232"/>
        <v>0</v>
      </c>
      <c r="H20779" s="88">
        <v>1122.2040999999999</v>
      </c>
      <c r="I20779" s="88">
        <f t="shared" si="2233"/>
        <v>0</v>
      </c>
      <c r="J20779" s="89">
        <v>312.54599999999999</v>
      </c>
      <c r="K20779" s="89">
        <f t="shared" si="2245"/>
        <v>0</v>
      </c>
      <c r="L20779" s="90"/>
      <c r="M20779" s="90"/>
      <c r="N20779" s="91">
        <v>526.77</v>
      </c>
      <c r="O20779" s="91">
        <f t="shared" si="2240"/>
        <v>0</v>
      </c>
      <c r="P20779" s="92"/>
      <c r="Q20779" s="92"/>
      <c r="R20779" s="93">
        <v>1363.29</v>
      </c>
      <c r="S20779" s="93">
        <f t="shared" si="2234"/>
        <v>4.4001496760811122E-4</v>
      </c>
      <c r="T20779" s="94">
        <v>4326.3</v>
      </c>
      <c r="U20779" s="94">
        <f t="shared" si="2241"/>
        <v>0</v>
      </c>
      <c r="V20779" s="95">
        <v>5463.01</v>
      </c>
      <c r="W20779" s="95">
        <f t="shared" si="2242"/>
        <v>0</v>
      </c>
      <c r="X20779" s="96">
        <v>728.71010000000001</v>
      </c>
      <c r="Y20779" s="96">
        <f t="shared" si="2243"/>
        <v>3.4987218359913355E-4</v>
      </c>
      <c r="Z20779" s="97">
        <v>1828.89</v>
      </c>
      <c r="AA20779" s="97">
        <f t="shared" si="2235"/>
        <v>0</v>
      </c>
      <c r="AB20779" s="98">
        <v>3325.91</v>
      </c>
      <c r="AC20779" s="98">
        <f t="shared" si="2252"/>
        <v>0</v>
      </c>
      <c r="AD20779" s="99">
        <v>2154.8000000000002</v>
      </c>
      <c r="AE20779" s="99">
        <f t="shared" si="2249"/>
        <v>0</v>
      </c>
      <c r="AF20779" s="100">
        <v>9806.4760000000006</v>
      </c>
      <c r="AG20779" s="100">
        <f t="shared" si="2253"/>
        <v>0</v>
      </c>
      <c r="AH20779" s="101">
        <v>1344</v>
      </c>
      <c r="AI20779" s="101">
        <f t="shared" si="2247"/>
        <v>0</v>
      </c>
      <c r="AJ20779" s="102">
        <v>6648.34</v>
      </c>
      <c r="AK20779" s="102">
        <f t="shared" si="2254"/>
        <v>0</v>
      </c>
      <c r="AL20779" s="103">
        <v>473.27699999999999</v>
      </c>
      <c r="AM20779" s="103">
        <f t="shared" si="2236"/>
        <v>2.2350905714976096E-3</v>
      </c>
      <c r="AN20779" s="104">
        <v>640.98299999999995</v>
      </c>
      <c r="AO20779" s="104">
        <f t="shared" ref="AO20779:AO20842" si="2257">LN(AN20779/AN20778)</f>
        <v>0</v>
      </c>
      <c r="AP20779" s="105">
        <v>2672.1619999999998</v>
      </c>
      <c r="AQ20779" s="105">
        <f t="shared" si="2248"/>
        <v>0</v>
      </c>
      <c r="AR20779" s="106">
        <v>201.71</v>
      </c>
      <c r="AS20779" s="106">
        <f t="shared" si="2250"/>
        <v>-2.581287112096548E-3</v>
      </c>
      <c r="AT20779" s="107">
        <v>343.44</v>
      </c>
      <c r="AU20779" s="107">
        <f t="shared" si="2251"/>
        <v>0</v>
      </c>
      <c r="AV20779" s="90">
        <v>81.337000000000003</v>
      </c>
      <c r="AW20779" s="90">
        <f t="shared" si="2237"/>
        <v>0</v>
      </c>
      <c r="AX20779" s="108">
        <v>1288.97</v>
      </c>
      <c r="AY20779" s="108">
        <f t="shared" si="2244"/>
        <v>0</v>
      </c>
      <c r="AZ20779" s="109">
        <v>871.6</v>
      </c>
      <c r="BA20779" s="109">
        <f t="shared" si="2246"/>
        <v>0</v>
      </c>
      <c r="BB20779" s="110">
        <v>189.70750000000001</v>
      </c>
      <c r="BC20779" s="110">
        <f t="shared" si="2255"/>
        <v>0</v>
      </c>
      <c r="BD20779" s="111">
        <v>1560.6442</v>
      </c>
      <c r="BE20779" s="111">
        <f t="shared" si="2238"/>
        <v>0</v>
      </c>
      <c r="BF20779" s="112">
        <v>181.93</v>
      </c>
      <c r="BG20779" s="112">
        <f t="shared" si="2239"/>
        <v>3.8468936808320299E-4</v>
      </c>
    </row>
    <row r="20780" spans="1:59" ht="25" x14ac:dyDescent="0.2">
      <c r="A20780" s="83">
        <v>39041</v>
      </c>
      <c r="B20780" s="84">
        <v>1112.3900000000001</v>
      </c>
      <c r="C20780" s="85">
        <f t="shared" ref="C20780:C20843" si="2258">LN(B20780/B20779)</f>
        <v>7.4641969337070852E-4</v>
      </c>
      <c r="D20780" s="86">
        <v>1066.1588999999999</v>
      </c>
      <c r="E20780" s="86">
        <f t="shared" si="2256"/>
        <v>4.834406658551763E-4</v>
      </c>
      <c r="F20780" s="87">
        <v>1117.07</v>
      </c>
      <c r="G20780" s="87">
        <f t="shared" ref="G20780:G20843" si="2259">LN(F20780/F20779)</f>
        <v>6.8954094530598484E-4</v>
      </c>
      <c r="H20780" s="88">
        <v>1123.1001000000001</v>
      </c>
      <c r="I20780" s="88">
        <f t="shared" ref="I20780:I20843" si="2260">LN(H20780/H20779)</f>
        <v>7.9811016036171445E-4</v>
      </c>
      <c r="J20780" s="89">
        <v>314.14299999999997</v>
      </c>
      <c r="K20780" s="89">
        <f t="shared" si="2245"/>
        <v>5.0966379079052E-3</v>
      </c>
      <c r="L20780" s="90"/>
      <c r="M20780" s="90"/>
      <c r="N20780" s="91">
        <v>525.44000000000005</v>
      </c>
      <c r="O20780" s="91">
        <f t="shared" si="2240"/>
        <v>-2.5280138153400598E-3</v>
      </c>
      <c r="P20780" s="92"/>
      <c r="Q20780" s="92"/>
      <c r="R20780" s="93">
        <v>1363.89</v>
      </c>
      <c r="S20780" s="93">
        <f t="shared" ref="S20780:S20843" si="2261">LN(R20781/R20780)</f>
        <v>7.8655168063362351E-3</v>
      </c>
      <c r="T20780" s="94">
        <v>4314.2700000000004</v>
      </c>
      <c r="U20780" s="94">
        <f t="shared" si="2241"/>
        <v>-2.7845403192260773E-3</v>
      </c>
      <c r="V20780" s="95">
        <v>5433.73</v>
      </c>
      <c r="W20780" s="95">
        <f t="shared" si="2242"/>
        <v>-5.3740972932116507E-3</v>
      </c>
      <c r="X20780" s="96">
        <v>728.96510000000001</v>
      </c>
      <c r="Y20780" s="96">
        <f t="shared" si="2243"/>
        <v>5.4212863956870009E-4</v>
      </c>
      <c r="Z20780" s="97">
        <v>1832.08</v>
      </c>
      <c r="AA20780" s="97">
        <f t="shared" ref="AA20780:AA20843" si="2262">LN(Z20780/Z20779)</f>
        <v>1.7427079748504068E-3</v>
      </c>
      <c r="AB20780" s="98">
        <v>3335.09</v>
      </c>
      <c r="AC20780" s="98">
        <f t="shared" si="2252"/>
        <v>-2.7563446365524171E-3</v>
      </c>
      <c r="AD20780" s="99">
        <v>2153.7600000000002</v>
      </c>
      <c r="AE20780" s="99">
        <f t="shared" si="2249"/>
        <v>-4.8275991059576538E-4</v>
      </c>
      <c r="AF20780" s="100">
        <v>9817.1759999999995</v>
      </c>
      <c r="AG20780" s="100">
        <f t="shared" si="2253"/>
        <v>1.0905208735256268E-3</v>
      </c>
      <c r="AH20780" s="101">
        <v>1342.16</v>
      </c>
      <c r="AI20780" s="101">
        <f t="shared" si="2247"/>
        <v>-1.3699856209497478E-3</v>
      </c>
      <c r="AJ20780" s="102">
        <v>6643.83</v>
      </c>
      <c r="AK20780" s="102">
        <f t="shared" si="2254"/>
        <v>-6.785950184308694E-4</v>
      </c>
      <c r="AL20780" s="103">
        <v>474.33600000000001</v>
      </c>
      <c r="AM20780" s="103">
        <f t="shared" si="2236"/>
        <v>2.3794444171492623E-3</v>
      </c>
      <c r="AN20780" s="104">
        <v>641.19000000000005</v>
      </c>
      <c r="AO20780" s="104">
        <f t="shared" si="2257"/>
        <v>3.2288934769108673E-4</v>
      </c>
      <c r="AP20780" s="105">
        <v>2673.2130000000002</v>
      </c>
      <c r="AQ20780" s="105">
        <f t="shared" si="2248"/>
        <v>3.9323714932772803E-4</v>
      </c>
      <c r="AR20780" s="106">
        <v>201.19</v>
      </c>
      <c r="AS20780" s="106">
        <f t="shared" si="2250"/>
        <v>3.4237262709167111E-3</v>
      </c>
      <c r="AT20780" s="107">
        <v>350.45</v>
      </c>
      <c r="AU20780" s="107">
        <f t="shared" si="2251"/>
        <v>2.0205619030028498E-2</v>
      </c>
      <c r="AV20780" s="90">
        <v>81.372</v>
      </c>
      <c r="AW20780" s="90">
        <f t="shared" si="2237"/>
        <v>4.3021591356145187E-4</v>
      </c>
      <c r="AX20780" s="108">
        <v>1289.97</v>
      </c>
      <c r="AY20780" s="108">
        <f t="shared" si="2244"/>
        <v>7.7551245869883435E-4</v>
      </c>
      <c r="AZ20780" s="109">
        <v>871.76</v>
      </c>
      <c r="BA20780" s="109">
        <f t="shared" si="2246"/>
        <v>1.8355359816580596E-4</v>
      </c>
      <c r="BB20780" s="110">
        <v>189.7424</v>
      </c>
      <c r="BC20780" s="110">
        <f t="shared" si="2255"/>
        <v>1.839505036022002E-4</v>
      </c>
      <c r="BD20780" s="111">
        <v>1563.1817000000001</v>
      </c>
      <c r="BE20780" s="111">
        <f t="shared" si="2238"/>
        <v>1.6246107429450111E-3</v>
      </c>
      <c r="BF20780" s="112">
        <v>182</v>
      </c>
      <c r="BG20780" s="112">
        <f t="shared" si="2239"/>
        <v>1.6482158101204403E-4</v>
      </c>
    </row>
    <row r="20781" spans="1:59" ht="25" x14ac:dyDescent="0.2">
      <c r="A20781" s="83">
        <v>39042</v>
      </c>
      <c r="B20781" s="84">
        <v>1113.3800000000001</v>
      </c>
      <c r="C20781" s="85">
        <f t="shared" si="2258"/>
        <v>8.8957984453620891E-4</v>
      </c>
      <c r="D20781" s="86">
        <v>1066.8045</v>
      </c>
      <c r="E20781" s="86">
        <f t="shared" si="2256"/>
        <v>6.0535499082207446E-4</v>
      </c>
      <c r="F20781" s="87">
        <v>1118.1600000000001</v>
      </c>
      <c r="G20781" s="87">
        <f t="shared" si="2259"/>
        <v>9.7529121065851048E-4</v>
      </c>
      <c r="H20781" s="88">
        <v>1124.1385</v>
      </c>
      <c r="I20781" s="88">
        <f t="shared" si="2260"/>
        <v>9.2415649491337296E-4</v>
      </c>
      <c r="J20781" s="89">
        <v>318.55700000000002</v>
      </c>
      <c r="K20781" s="89">
        <f t="shared" si="2245"/>
        <v>1.3953126641836084E-2</v>
      </c>
      <c r="L20781" s="90"/>
      <c r="M20781" s="90"/>
      <c r="N20781" s="91">
        <v>527.04999999999995</v>
      </c>
      <c r="O20781" s="91">
        <f t="shared" si="2240"/>
        <v>3.0594138771894031E-3</v>
      </c>
      <c r="P20781" s="92"/>
      <c r="Q20781" s="92"/>
      <c r="R20781" s="93">
        <v>1374.66</v>
      </c>
      <c r="S20781" s="93">
        <f t="shared" si="2261"/>
        <v>1.0759132653209262E-2</v>
      </c>
      <c r="T20781" s="94">
        <v>4325.74</v>
      </c>
      <c r="U20781" s="94">
        <f t="shared" si="2241"/>
        <v>2.6550910793283517E-3</v>
      </c>
      <c r="V20781" s="95">
        <v>5453.18</v>
      </c>
      <c r="W20781" s="95">
        <f t="shared" si="2242"/>
        <v>3.5731021370197253E-3</v>
      </c>
      <c r="X20781" s="96">
        <v>729.36040000000003</v>
      </c>
      <c r="Y20781" s="96">
        <f t="shared" si="2243"/>
        <v>3.9300689501614491E-4</v>
      </c>
      <c r="Z20781" s="97">
        <v>1837.23</v>
      </c>
      <c r="AA20781" s="97">
        <f t="shared" si="2262"/>
        <v>2.8070691120005626E-3</v>
      </c>
      <c r="AB20781" s="98">
        <v>3342.04</v>
      </c>
      <c r="AC20781" s="98">
        <f t="shared" si="2252"/>
        <v>-2.0817334722806505E-3</v>
      </c>
      <c r="AD20781" s="99">
        <v>2157.42</v>
      </c>
      <c r="AE20781" s="99">
        <f t="shared" si="2249"/>
        <v>1.6979114206714223E-3</v>
      </c>
      <c r="AF20781" s="100">
        <v>9818.2080000000005</v>
      </c>
      <c r="AG20781" s="100">
        <f t="shared" si="2253"/>
        <v>1.0511635534623777E-4</v>
      </c>
      <c r="AH20781" s="101">
        <v>1345.21</v>
      </c>
      <c r="AI20781" s="101">
        <f t="shared" si="2247"/>
        <v>2.2698782151729501E-3</v>
      </c>
      <c r="AJ20781" s="102">
        <v>6641.46</v>
      </c>
      <c r="AK20781" s="102">
        <f t="shared" si="2254"/>
        <v>-3.5678559145355289E-4</v>
      </c>
      <c r="AL20781" s="103">
        <v>475.46600000000001</v>
      </c>
      <c r="AM20781" s="103">
        <f t="shared" si="2236"/>
        <v>1.2569232262344995E-3</v>
      </c>
      <c r="AN20781" s="104">
        <v>641.68399999999997</v>
      </c>
      <c r="AO20781" s="104">
        <f t="shared" si="2257"/>
        <v>7.7014582011466039E-4</v>
      </c>
      <c r="AP20781" s="105">
        <v>2676.2530000000002</v>
      </c>
      <c r="AQ20781" s="105">
        <f t="shared" si="2248"/>
        <v>1.1365621642418248E-3</v>
      </c>
      <c r="AR20781" s="106">
        <v>201.88</v>
      </c>
      <c r="AS20781" s="106">
        <f t="shared" si="2250"/>
        <v>7.6485038917988865E-3</v>
      </c>
      <c r="AT20781" s="107">
        <v>356.41</v>
      </c>
      <c r="AU20781" s="107">
        <f t="shared" si="2251"/>
        <v>1.6863710618083918E-2</v>
      </c>
      <c r="AV20781" s="90">
        <v>81.39</v>
      </c>
      <c r="AW20781" s="90">
        <f t="shared" si="2237"/>
        <v>2.2118184924474699E-4</v>
      </c>
      <c r="AX20781" s="108">
        <v>1290.95</v>
      </c>
      <c r="AY20781" s="108">
        <f t="shared" si="2244"/>
        <v>7.5941915836096139E-4</v>
      </c>
      <c r="AZ20781" s="109">
        <v>870.42</v>
      </c>
      <c r="BA20781" s="109">
        <f t="shared" si="2246"/>
        <v>-1.5383028897648736E-3</v>
      </c>
      <c r="BB20781" s="110">
        <v>189.95509999999999</v>
      </c>
      <c r="BC20781" s="110">
        <f t="shared" si="2255"/>
        <v>1.120365671350087E-3</v>
      </c>
      <c r="BD20781" s="111">
        <v>1567.3443</v>
      </c>
      <c r="BE20781" s="111">
        <f t="shared" si="2238"/>
        <v>2.6593629653495605E-3</v>
      </c>
      <c r="BF20781" s="112">
        <v>182.03</v>
      </c>
      <c r="BG20781" s="112">
        <f t="shared" si="2239"/>
        <v>1.6479441933532564E-4</v>
      </c>
    </row>
    <row r="20782" spans="1:59" ht="25" x14ac:dyDescent="0.2">
      <c r="A20782" s="83">
        <v>39043</v>
      </c>
      <c r="B20782" s="84">
        <v>1115</v>
      </c>
      <c r="C20782" s="85">
        <f t="shared" si="2258"/>
        <v>1.453971302376026E-3</v>
      </c>
      <c r="D20782" s="86">
        <v>1066.8951999999999</v>
      </c>
      <c r="E20782" s="86">
        <f t="shared" si="2256"/>
        <v>8.5016649769864054E-5</v>
      </c>
      <c r="F20782" s="87">
        <v>1120.17</v>
      </c>
      <c r="G20782" s="87">
        <f t="shared" si="2259"/>
        <v>1.7959823084889367E-3</v>
      </c>
      <c r="H20782" s="88">
        <v>1126.194</v>
      </c>
      <c r="I20782" s="88">
        <f t="shared" si="2260"/>
        <v>1.8268416526538438E-3</v>
      </c>
      <c r="J20782" s="89">
        <v>316.755</v>
      </c>
      <c r="K20782" s="89">
        <f t="shared" si="2245"/>
        <v>-5.6728184970262106E-3</v>
      </c>
      <c r="L20782" s="90"/>
      <c r="M20782" s="90"/>
      <c r="N20782" s="91">
        <v>530.88</v>
      </c>
      <c r="O20782" s="91">
        <f t="shared" si="2240"/>
        <v>7.2405863008816098E-3</v>
      </c>
      <c r="P20782" s="92"/>
      <c r="Q20782" s="92"/>
      <c r="R20782" s="93">
        <v>1389.53</v>
      </c>
      <c r="S20782" s="93">
        <f t="shared" si="2261"/>
        <v>1.8837542598446522E-3</v>
      </c>
      <c r="T20782" s="94">
        <v>4355.8900000000003</v>
      </c>
      <c r="U20782" s="94">
        <f t="shared" si="2241"/>
        <v>6.9457282125114884E-3</v>
      </c>
      <c r="V20782" s="95">
        <v>5514.69</v>
      </c>
      <c r="W20782" s="95">
        <f t="shared" si="2242"/>
        <v>1.1216516038378987E-2</v>
      </c>
      <c r="X20782" s="96">
        <v>729.64710000000002</v>
      </c>
      <c r="Y20782" s="96">
        <f t="shared" si="2243"/>
        <v>0</v>
      </c>
      <c r="Z20782" s="97">
        <v>1848.28</v>
      </c>
      <c r="AA20782" s="97">
        <f t="shared" si="2262"/>
        <v>5.9964743609613553E-3</v>
      </c>
      <c r="AB20782" s="98">
        <v>3345.47</v>
      </c>
      <c r="AC20782" s="98">
        <f t="shared" si="2252"/>
        <v>-1.0257929485767169E-3</v>
      </c>
      <c r="AD20782" s="99">
        <v>2162.65</v>
      </c>
      <c r="AE20782" s="99">
        <f t="shared" si="2249"/>
        <v>2.4212582458474747E-3</v>
      </c>
      <c r="AF20782" s="100">
        <v>9832.3909999999996</v>
      </c>
      <c r="AG20782" s="100">
        <f t="shared" si="2253"/>
        <v>1.4435185881929169E-3</v>
      </c>
      <c r="AH20782" s="101">
        <v>1349.77</v>
      </c>
      <c r="AI20782" s="101">
        <f t="shared" si="2247"/>
        <v>3.3840728701066058E-3</v>
      </c>
      <c r="AJ20782" s="102">
        <v>6653.72</v>
      </c>
      <c r="AK20782" s="102">
        <f t="shared" si="2254"/>
        <v>1.8442779225338998E-3</v>
      </c>
      <c r="AL20782" s="103">
        <v>476.06400000000002</v>
      </c>
      <c r="AM20782" s="103">
        <f t="shared" si="2236"/>
        <v>0</v>
      </c>
      <c r="AN20782" s="104">
        <v>644.97500000000002</v>
      </c>
      <c r="AO20782" s="104">
        <f t="shared" si="2257"/>
        <v>5.1155856787300598E-3</v>
      </c>
      <c r="AP20782" s="105">
        <v>2680.1979999999999</v>
      </c>
      <c r="AQ20782" s="105">
        <f t="shared" si="2248"/>
        <v>1.4729904981074043E-3</v>
      </c>
      <c r="AR20782" s="106">
        <v>203.43</v>
      </c>
      <c r="AS20782" s="106">
        <f t="shared" si="2250"/>
        <v>5.8970958512740053E-4</v>
      </c>
      <c r="AT20782" s="107">
        <v>359.37</v>
      </c>
      <c r="AU20782" s="107">
        <f t="shared" si="2251"/>
        <v>8.2707448469318042E-3</v>
      </c>
      <c r="AV20782" s="90">
        <v>81.418000000000006</v>
      </c>
      <c r="AW20782" s="90">
        <f t="shared" si="2237"/>
        <v>3.4396344499124879E-4</v>
      </c>
      <c r="AX20782" s="108">
        <v>1291.52</v>
      </c>
      <c r="AY20782" s="108">
        <f t="shared" si="2244"/>
        <v>4.4143785542992577E-4</v>
      </c>
      <c r="AZ20782" s="109">
        <v>870.37</v>
      </c>
      <c r="BA20782" s="109">
        <f t="shared" si="2246"/>
        <v>-5.7445182949890422E-5</v>
      </c>
      <c r="BB20782" s="110">
        <v>190.1028</v>
      </c>
      <c r="BC20782" s="110">
        <f t="shared" si="2255"/>
        <v>7.7725003182768919E-4</v>
      </c>
      <c r="BD20782" s="111">
        <v>1568.6670999999999</v>
      </c>
      <c r="BE20782" s="111">
        <f t="shared" si="2238"/>
        <v>8.4361943228403711E-4</v>
      </c>
      <c r="BF20782" s="112">
        <v>182.06</v>
      </c>
      <c r="BG20782" s="112">
        <f t="shared" si="2239"/>
        <v>0</v>
      </c>
    </row>
    <row r="20783" spans="1:59" ht="25" x14ac:dyDescent="0.2">
      <c r="A20783" s="83">
        <v>39044</v>
      </c>
      <c r="B20783" s="84">
        <v>1115</v>
      </c>
      <c r="C20783" s="85">
        <f t="shared" si="2258"/>
        <v>0</v>
      </c>
      <c r="D20783" s="86">
        <v>1066.8951999999999</v>
      </c>
      <c r="E20783" s="86">
        <f t="shared" si="2256"/>
        <v>0</v>
      </c>
      <c r="F20783" s="87">
        <v>1120.17</v>
      </c>
      <c r="G20783" s="87">
        <f t="shared" si="2259"/>
        <v>0</v>
      </c>
      <c r="H20783" s="88">
        <v>1126.194</v>
      </c>
      <c r="I20783" s="88">
        <f t="shared" si="2260"/>
        <v>0</v>
      </c>
      <c r="J20783" s="89">
        <v>316.755</v>
      </c>
      <c r="K20783" s="89">
        <f t="shared" si="2245"/>
        <v>0</v>
      </c>
      <c r="L20783" s="90"/>
      <c r="M20783" s="90"/>
      <c r="N20783" s="91">
        <v>531.15</v>
      </c>
      <c r="O20783" s="91">
        <f t="shared" si="2240"/>
        <v>5.0846022394272447E-4</v>
      </c>
      <c r="P20783" s="92"/>
      <c r="Q20783" s="92"/>
      <c r="R20783" s="93">
        <v>1392.15</v>
      </c>
      <c r="S20783" s="93">
        <f t="shared" si="2261"/>
        <v>1.6579288304642001E-3</v>
      </c>
      <c r="T20783" s="94">
        <v>4357.55</v>
      </c>
      <c r="U20783" s="94">
        <f t="shared" si="2241"/>
        <v>3.8102058890227209E-4</v>
      </c>
      <c r="V20783" s="95">
        <v>5518.89</v>
      </c>
      <c r="W20783" s="95">
        <f t="shared" si="2242"/>
        <v>7.6131232163262493E-4</v>
      </c>
      <c r="X20783" s="96">
        <v>729.64710000000002</v>
      </c>
      <c r="Y20783" s="96">
        <f t="shared" si="2243"/>
        <v>4.60253602511287E-4</v>
      </c>
      <c r="Z20783" s="97">
        <v>1848.28</v>
      </c>
      <c r="AA20783" s="97">
        <f t="shared" si="2262"/>
        <v>0</v>
      </c>
      <c r="AB20783" s="98">
        <v>3345.47</v>
      </c>
      <c r="AC20783" s="98">
        <f t="shared" si="2252"/>
        <v>0</v>
      </c>
      <c r="AD20783" s="99">
        <v>2162.65</v>
      </c>
      <c r="AE20783" s="99">
        <f t="shared" si="2249"/>
        <v>0</v>
      </c>
      <c r="AF20783" s="100">
        <v>9832.3909999999996</v>
      </c>
      <c r="AG20783" s="100">
        <f t="shared" si="2253"/>
        <v>0</v>
      </c>
      <c r="AH20783" s="101">
        <v>1349.77</v>
      </c>
      <c r="AI20783" s="101">
        <f t="shared" si="2247"/>
        <v>0</v>
      </c>
      <c r="AJ20783" s="102">
        <v>6653.72</v>
      </c>
      <c r="AK20783" s="102">
        <f t="shared" si="2254"/>
        <v>0</v>
      </c>
      <c r="AL20783" s="103">
        <v>476.06400000000002</v>
      </c>
      <c r="AM20783" s="103">
        <f t="shared" si="2236"/>
        <v>-1.4567471714873183E-3</v>
      </c>
      <c r="AN20783" s="104">
        <v>644.97500000000002</v>
      </c>
      <c r="AO20783" s="104">
        <f t="shared" si="2257"/>
        <v>0</v>
      </c>
      <c r="AP20783" s="105">
        <v>2680.1979999999999</v>
      </c>
      <c r="AQ20783" s="105">
        <f t="shared" si="2248"/>
        <v>0</v>
      </c>
      <c r="AR20783" s="106">
        <v>203.55</v>
      </c>
      <c r="AS20783" s="106">
        <f t="shared" si="2250"/>
        <v>-4.9140050128899145E-4</v>
      </c>
      <c r="AT20783" s="107">
        <v>359.66</v>
      </c>
      <c r="AU20783" s="107">
        <f t="shared" si="2251"/>
        <v>8.0664232570145831E-4</v>
      </c>
      <c r="AV20783" s="90">
        <v>81.418000000000006</v>
      </c>
      <c r="AW20783" s="90">
        <f t="shared" si="2237"/>
        <v>0</v>
      </c>
      <c r="AX20783" s="108">
        <v>1291.52</v>
      </c>
      <c r="AY20783" s="108">
        <f t="shared" si="2244"/>
        <v>0</v>
      </c>
      <c r="AZ20783" s="109">
        <v>870.37</v>
      </c>
      <c r="BA20783" s="109">
        <f t="shared" si="2246"/>
        <v>0</v>
      </c>
      <c r="BB20783" s="110">
        <v>190.1028</v>
      </c>
      <c r="BC20783" s="110">
        <f t="shared" si="2255"/>
        <v>0</v>
      </c>
      <c r="BD20783" s="111">
        <v>1568.6670999999999</v>
      </c>
      <c r="BE20783" s="111">
        <f t="shared" si="2238"/>
        <v>0</v>
      </c>
      <c r="BF20783" s="112">
        <v>182.06</v>
      </c>
      <c r="BG20783" s="112">
        <f t="shared" si="2239"/>
        <v>2.7459703058558909E-4</v>
      </c>
    </row>
    <row r="20784" spans="1:59" ht="25" x14ac:dyDescent="0.2">
      <c r="A20784" s="83">
        <v>39045</v>
      </c>
      <c r="B20784" s="84">
        <v>1112.73</v>
      </c>
      <c r="C20784" s="85">
        <f t="shared" si="2258"/>
        <v>-2.0379496488840579E-3</v>
      </c>
      <c r="D20784" s="86">
        <v>1066.6950999999999</v>
      </c>
      <c r="E20784" s="86">
        <f t="shared" si="2256"/>
        <v>-1.8757115701798635E-4</v>
      </c>
      <c r="F20784" s="87">
        <v>1117.3</v>
      </c>
      <c r="G20784" s="87">
        <f t="shared" si="2259"/>
        <v>-2.5653989318477517E-3</v>
      </c>
      <c r="H20784" s="88">
        <v>1122.2237</v>
      </c>
      <c r="I20784" s="88">
        <f t="shared" si="2260"/>
        <v>-3.5316428318723906E-3</v>
      </c>
      <c r="J20784" s="89">
        <v>316.755</v>
      </c>
      <c r="K20784" s="89">
        <f t="shared" si="2245"/>
        <v>0</v>
      </c>
      <c r="L20784" s="90"/>
      <c r="M20784" s="90"/>
      <c r="N20784" s="91">
        <v>530.66999999999996</v>
      </c>
      <c r="O20784" s="91">
        <f t="shared" si="2240"/>
        <v>-9.0410810249659849E-4</v>
      </c>
      <c r="P20784" s="92"/>
      <c r="Q20784" s="92"/>
      <c r="R20784" s="93">
        <v>1394.46</v>
      </c>
      <c r="S20784" s="93">
        <f t="shared" si="2261"/>
        <v>0</v>
      </c>
      <c r="T20784" s="94">
        <v>4352.66</v>
      </c>
      <c r="U20784" s="94">
        <f t="shared" si="2241"/>
        <v>-1.1228203484752023E-3</v>
      </c>
      <c r="V20784" s="95">
        <v>5524.67</v>
      </c>
      <c r="W20784" s="95">
        <f t="shared" si="2242"/>
        <v>1.0467640014215089E-3</v>
      </c>
      <c r="X20784" s="96">
        <v>729.98299999999995</v>
      </c>
      <c r="Y20784" s="96">
        <f t="shared" si="2243"/>
        <v>0</v>
      </c>
      <c r="Z20784" s="97">
        <v>1844.01</v>
      </c>
      <c r="AA20784" s="97">
        <f t="shared" si="2262"/>
        <v>-2.312928780556204E-3</v>
      </c>
      <c r="AB20784" s="98">
        <v>3342.89</v>
      </c>
      <c r="AC20784" s="98">
        <f t="shared" si="2252"/>
        <v>7.7148961119533977E-4</v>
      </c>
      <c r="AD20784" s="99">
        <v>2154.96</v>
      </c>
      <c r="AE20784" s="99">
        <f t="shared" si="2249"/>
        <v>-3.5621596816390582E-3</v>
      </c>
      <c r="AF20784" s="100">
        <v>9826.4950000000008</v>
      </c>
      <c r="AG20784" s="100">
        <f t="shared" si="2253"/>
        <v>-5.9983054754775603E-4</v>
      </c>
      <c r="AH20784" s="101">
        <v>1343.78</v>
      </c>
      <c r="AI20784" s="101">
        <f t="shared" si="2247"/>
        <v>-4.4476693392684497E-3</v>
      </c>
      <c r="AJ20784" s="102">
        <v>6639.18</v>
      </c>
      <c r="AK20784" s="102">
        <f t="shared" si="2254"/>
        <v>-2.1876348725603889E-3</v>
      </c>
      <c r="AL20784" s="103">
        <v>475.37099999999998</v>
      </c>
      <c r="AM20784" s="103">
        <f t="shared" si="2236"/>
        <v>0</v>
      </c>
      <c r="AN20784" s="104">
        <v>642.755</v>
      </c>
      <c r="AO20784" s="104">
        <f t="shared" si="2257"/>
        <v>-3.4479311646416501E-3</v>
      </c>
      <c r="AP20784" s="105">
        <v>2673.0039999999999</v>
      </c>
      <c r="AQ20784" s="105">
        <f t="shared" si="2248"/>
        <v>-2.6877387891401133E-3</v>
      </c>
      <c r="AR20784" s="106">
        <v>203.45</v>
      </c>
      <c r="AS20784" s="106">
        <f t="shared" si="2250"/>
        <v>0</v>
      </c>
      <c r="AT20784" s="107">
        <v>361.92</v>
      </c>
      <c r="AU20784" s="107">
        <f t="shared" si="2251"/>
        <v>6.2640521907047159E-3</v>
      </c>
      <c r="AV20784" s="90">
        <v>81.47</v>
      </c>
      <c r="AW20784" s="90">
        <f t="shared" si="2237"/>
        <v>6.3847553860912573E-4</v>
      </c>
      <c r="AX20784" s="108">
        <v>1292.8699999999999</v>
      </c>
      <c r="AY20784" s="108">
        <f t="shared" si="2244"/>
        <v>1.0447340554561922E-3</v>
      </c>
      <c r="AZ20784" s="109">
        <v>870.94</v>
      </c>
      <c r="BA20784" s="109">
        <f t="shared" si="2246"/>
        <v>6.5467954627128561E-4</v>
      </c>
      <c r="BB20784" s="110">
        <v>190.7465</v>
      </c>
      <c r="BC20784" s="110">
        <f t="shared" si="2255"/>
        <v>3.3803428965110227E-3</v>
      </c>
      <c r="BD20784" s="111">
        <v>1573.1652999999999</v>
      </c>
      <c r="BE20784" s="111">
        <f t="shared" si="2238"/>
        <v>2.8634264981633093E-3</v>
      </c>
      <c r="BF20784" s="112">
        <v>182.11</v>
      </c>
      <c r="BG20784" s="112">
        <f t="shared" si="2239"/>
        <v>0</v>
      </c>
    </row>
    <row r="20785" spans="1:59" ht="25" x14ac:dyDescent="0.2">
      <c r="A20785" s="83">
        <v>39046</v>
      </c>
      <c r="B20785" s="84">
        <v>1112.73</v>
      </c>
      <c r="C20785" s="85">
        <f t="shared" si="2258"/>
        <v>0</v>
      </c>
      <c r="D20785" s="86">
        <v>1066.6950999999999</v>
      </c>
      <c r="E20785" s="86">
        <f t="shared" si="2256"/>
        <v>0</v>
      </c>
      <c r="F20785" s="87">
        <v>1117.3</v>
      </c>
      <c r="G20785" s="87">
        <f t="shared" si="2259"/>
        <v>0</v>
      </c>
      <c r="H20785" s="88">
        <v>1122.2237</v>
      </c>
      <c r="I20785" s="88">
        <f t="shared" si="2260"/>
        <v>0</v>
      </c>
      <c r="J20785" s="89">
        <v>316.755</v>
      </c>
      <c r="K20785" s="89">
        <f t="shared" si="2245"/>
        <v>0</v>
      </c>
      <c r="L20785" s="90"/>
      <c r="M20785" s="90"/>
      <c r="N20785" s="91">
        <v>530.66999999999996</v>
      </c>
      <c r="O20785" s="91">
        <f t="shared" si="2240"/>
        <v>0</v>
      </c>
      <c r="P20785" s="92"/>
      <c r="Q20785" s="92"/>
      <c r="R20785" s="93">
        <v>1394.46</v>
      </c>
      <c r="S20785" s="93">
        <f t="shared" si="2261"/>
        <v>0</v>
      </c>
      <c r="T20785" s="94">
        <v>4352.66</v>
      </c>
      <c r="U20785" s="94">
        <f t="shared" si="2241"/>
        <v>0</v>
      </c>
      <c r="V20785" s="95">
        <v>5524.67</v>
      </c>
      <c r="W20785" s="95">
        <f t="shared" si="2242"/>
        <v>0</v>
      </c>
      <c r="X20785" s="96">
        <v>729.98299999999995</v>
      </c>
      <c r="Y20785" s="96">
        <f t="shared" si="2243"/>
        <v>0</v>
      </c>
      <c r="Z20785" s="97">
        <v>1844.01</v>
      </c>
      <c r="AA20785" s="97">
        <f t="shared" si="2262"/>
        <v>0</v>
      </c>
      <c r="AB20785" s="98">
        <v>3342.89</v>
      </c>
      <c r="AC20785" s="98">
        <f t="shared" si="2252"/>
        <v>0</v>
      </c>
      <c r="AD20785" s="99">
        <v>2154.96</v>
      </c>
      <c r="AE20785" s="99">
        <f t="shared" si="2249"/>
        <v>0</v>
      </c>
      <c r="AF20785" s="100">
        <v>9826.4950000000008</v>
      </c>
      <c r="AG20785" s="100">
        <f t="shared" si="2253"/>
        <v>0</v>
      </c>
      <c r="AH20785" s="101">
        <v>1343.78</v>
      </c>
      <c r="AI20785" s="101">
        <f t="shared" si="2247"/>
        <v>0</v>
      </c>
      <c r="AJ20785" s="102">
        <v>6639.18</v>
      </c>
      <c r="AK20785" s="102">
        <f t="shared" si="2254"/>
        <v>0</v>
      </c>
      <c r="AL20785" s="103">
        <v>475.37099999999998</v>
      </c>
      <c r="AM20785" s="103">
        <f t="shared" si="2236"/>
        <v>0</v>
      </c>
      <c r="AN20785" s="104">
        <v>642.755</v>
      </c>
      <c r="AO20785" s="104">
        <f t="shared" si="2257"/>
        <v>0</v>
      </c>
      <c r="AP20785" s="105">
        <v>2673.0039999999999</v>
      </c>
      <c r="AQ20785" s="105">
        <f t="shared" si="2248"/>
        <v>0</v>
      </c>
      <c r="AR20785" s="106">
        <v>203.45</v>
      </c>
      <c r="AS20785" s="106">
        <f t="shared" si="2250"/>
        <v>0</v>
      </c>
      <c r="AT20785" s="107">
        <v>361.92</v>
      </c>
      <c r="AU20785" s="107">
        <f t="shared" si="2251"/>
        <v>0</v>
      </c>
      <c r="AV20785" s="90">
        <v>81.47</v>
      </c>
      <c r="AW20785" s="90">
        <f t="shared" si="2237"/>
        <v>0</v>
      </c>
      <c r="AX20785" s="108">
        <v>1292.8699999999999</v>
      </c>
      <c r="AY20785" s="108">
        <f t="shared" si="2244"/>
        <v>0</v>
      </c>
      <c r="AZ20785" s="109">
        <v>870.94</v>
      </c>
      <c r="BA20785" s="109">
        <f t="shared" si="2246"/>
        <v>0</v>
      </c>
      <c r="BB20785" s="110">
        <v>190.7465</v>
      </c>
      <c r="BC20785" s="110">
        <f t="shared" si="2255"/>
        <v>0</v>
      </c>
      <c r="BD20785" s="111">
        <v>1573.1652999999999</v>
      </c>
      <c r="BE20785" s="111">
        <f t="shared" si="2238"/>
        <v>0</v>
      </c>
      <c r="BF20785" s="112">
        <v>182.11</v>
      </c>
      <c r="BG20785" s="112">
        <f t="shared" si="2239"/>
        <v>0</v>
      </c>
    </row>
    <row r="20786" spans="1:59" ht="25" x14ac:dyDescent="0.2">
      <c r="A20786" s="83">
        <v>39047</v>
      </c>
      <c r="B20786" s="84">
        <v>1112.73</v>
      </c>
      <c r="C20786" s="85">
        <f t="shared" si="2258"/>
        <v>0</v>
      </c>
      <c r="D20786" s="86">
        <v>1066.6950999999999</v>
      </c>
      <c r="E20786" s="86">
        <f t="shared" si="2256"/>
        <v>0</v>
      </c>
      <c r="F20786" s="87">
        <v>1117.3</v>
      </c>
      <c r="G20786" s="87">
        <f t="shared" si="2259"/>
        <v>0</v>
      </c>
      <c r="H20786" s="88">
        <v>1122.2237</v>
      </c>
      <c r="I20786" s="88">
        <f t="shared" si="2260"/>
        <v>0</v>
      </c>
      <c r="J20786" s="89">
        <v>316.755</v>
      </c>
      <c r="K20786" s="89">
        <f t="shared" si="2245"/>
        <v>0</v>
      </c>
      <c r="L20786" s="90"/>
      <c r="M20786" s="90"/>
      <c r="N20786" s="91">
        <v>530.66999999999996</v>
      </c>
      <c r="O20786" s="91">
        <f t="shared" si="2240"/>
        <v>0</v>
      </c>
      <c r="P20786" s="92"/>
      <c r="Q20786" s="92"/>
      <c r="R20786" s="93">
        <v>1394.46</v>
      </c>
      <c r="S20786" s="93">
        <f t="shared" si="2261"/>
        <v>1.8643472329015455E-4</v>
      </c>
      <c r="T20786" s="94">
        <v>4352.66</v>
      </c>
      <c r="U20786" s="94">
        <f t="shared" si="2241"/>
        <v>0</v>
      </c>
      <c r="V20786" s="95">
        <v>5524.67</v>
      </c>
      <c r="W20786" s="95">
        <f t="shared" si="2242"/>
        <v>0</v>
      </c>
      <c r="X20786" s="96">
        <v>729.98299999999995</v>
      </c>
      <c r="Y20786" s="96">
        <f t="shared" si="2243"/>
        <v>3.8746819605803604E-4</v>
      </c>
      <c r="Z20786" s="97">
        <v>1844.01</v>
      </c>
      <c r="AA20786" s="97">
        <f t="shared" si="2262"/>
        <v>0</v>
      </c>
      <c r="AB20786" s="98">
        <v>3342.89</v>
      </c>
      <c r="AC20786" s="98">
        <f t="shared" si="2252"/>
        <v>0</v>
      </c>
      <c r="AD20786" s="99">
        <v>2154.96</v>
      </c>
      <c r="AE20786" s="99">
        <f t="shared" si="2249"/>
        <v>0</v>
      </c>
      <c r="AF20786" s="100">
        <v>9826.4950000000008</v>
      </c>
      <c r="AG20786" s="100">
        <f t="shared" si="2253"/>
        <v>0</v>
      </c>
      <c r="AH20786" s="101">
        <v>1343.78</v>
      </c>
      <c r="AI20786" s="101">
        <f t="shared" si="2247"/>
        <v>0</v>
      </c>
      <c r="AJ20786" s="102">
        <v>6639.18</v>
      </c>
      <c r="AK20786" s="102">
        <f t="shared" si="2254"/>
        <v>0</v>
      </c>
      <c r="AL20786" s="103">
        <v>475.37099999999998</v>
      </c>
      <c r="AM20786" s="103">
        <f t="shared" si="2236"/>
        <v>-1.5561018763186347E-2</v>
      </c>
      <c r="AN20786" s="104">
        <v>642.755</v>
      </c>
      <c r="AO20786" s="104">
        <f t="shared" si="2257"/>
        <v>0</v>
      </c>
      <c r="AP20786" s="105">
        <v>2673.0039999999999</v>
      </c>
      <c r="AQ20786" s="105">
        <f t="shared" si="2248"/>
        <v>0</v>
      </c>
      <c r="AR20786" s="106">
        <v>203.45</v>
      </c>
      <c r="AS20786" s="106">
        <f t="shared" si="2250"/>
        <v>-9.8790628103426516E-3</v>
      </c>
      <c r="AT20786" s="107">
        <v>361.92</v>
      </c>
      <c r="AU20786" s="107">
        <f t="shared" si="2251"/>
        <v>0</v>
      </c>
      <c r="AV20786" s="90">
        <v>81.47</v>
      </c>
      <c r="AW20786" s="90">
        <f t="shared" si="2237"/>
        <v>0</v>
      </c>
      <c r="AX20786" s="108">
        <v>1292.8699999999999</v>
      </c>
      <c r="AY20786" s="108">
        <f t="shared" si="2244"/>
        <v>0</v>
      </c>
      <c r="AZ20786" s="109">
        <v>870.94</v>
      </c>
      <c r="BA20786" s="109">
        <f t="shared" si="2246"/>
        <v>0</v>
      </c>
      <c r="BB20786" s="110">
        <v>190.7465</v>
      </c>
      <c r="BC20786" s="110">
        <f t="shared" si="2255"/>
        <v>0</v>
      </c>
      <c r="BD20786" s="111">
        <v>1573.1652999999999</v>
      </c>
      <c r="BE20786" s="111">
        <f t="shared" si="2238"/>
        <v>0</v>
      </c>
      <c r="BF20786" s="112">
        <v>182.11</v>
      </c>
      <c r="BG20786" s="112">
        <f t="shared" si="2239"/>
        <v>4.3919846986534533E-4</v>
      </c>
    </row>
    <row r="20787" spans="1:59" ht="25" x14ac:dyDescent="0.2">
      <c r="A20787" s="83">
        <v>39048</v>
      </c>
      <c r="B20787" s="84">
        <v>1102.1199999999999</v>
      </c>
      <c r="C20787" s="85">
        <f t="shared" si="2258"/>
        <v>-9.5808575389191263E-3</v>
      </c>
      <c r="D20787" s="86">
        <v>1064.3794</v>
      </c>
      <c r="E20787" s="86">
        <f t="shared" si="2256"/>
        <v>-2.1732707246425041E-3</v>
      </c>
      <c r="F20787" s="87">
        <v>1104.8499999999999</v>
      </c>
      <c r="G20787" s="87">
        <f t="shared" si="2259"/>
        <v>-1.1205481422178381E-2</v>
      </c>
      <c r="H20787" s="88">
        <v>1107.4065000000001</v>
      </c>
      <c r="I20787" s="88">
        <f t="shared" si="2260"/>
        <v>-1.3291368347827856E-2</v>
      </c>
      <c r="J20787" s="89">
        <v>323.673</v>
      </c>
      <c r="K20787" s="89">
        <f t="shared" si="2245"/>
        <v>2.1605142491691404E-2</v>
      </c>
      <c r="L20787" s="90"/>
      <c r="M20787" s="90"/>
      <c r="N20787" s="91">
        <v>525.57000000000005</v>
      </c>
      <c r="O20787" s="91">
        <f t="shared" si="2240"/>
        <v>-9.6569712076853068E-3</v>
      </c>
      <c r="P20787" s="92"/>
      <c r="Q20787" s="92"/>
      <c r="R20787" s="93">
        <v>1394.72</v>
      </c>
      <c r="S20787" s="93">
        <f t="shared" si="2261"/>
        <v>-1.1763017287701646E-2</v>
      </c>
      <c r="T20787" s="94">
        <v>4307.16</v>
      </c>
      <c r="U20787" s="94">
        <f t="shared" si="2241"/>
        <v>-1.050839825757531E-2</v>
      </c>
      <c r="V20787" s="95">
        <v>5485.88</v>
      </c>
      <c r="W20787" s="95">
        <f t="shared" si="2242"/>
        <v>-7.0459986977722501E-3</v>
      </c>
      <c r="X20787" s="96">
        <v>730.26589999999999</v>
      </c>
      <c r="Y20787" s="96">
        <f t="shared" si="2243"/>
        <v>1.5442714659138054E-3</v>
      </c>
      <c r="Z20787" s="97">
        <v>1803.02</v>
      </c>
      <c r="AA20787" s="97">
        <f t="shared" si="2262"/>
        <v>-2.2479511330127197E-2</v>
      </c>
      <c r="AB20787" s="98">
        <v>3257.76</v>
      </c>
      <c r="AC20787" s="98">
        <f t="shared" si="2252"/>
        <v>2.5795859678445734E-2</v>
      </c>
      <c r="AD20787" s="99">
        <v>2125.67</v>
      </c>
      <c r="AE20787" s="99">
        <f t="shared" si="2249"/>
        <v>-1.3685115099243547E-2</v>
      </c>
      <c r="AF20787" s="100">
        <v>9705.5159999999996</v>
      </c>
      <c r="AG20787" s="100">
        <f t="shared" si="2253"/>
        <v>-1.2387925352164136E-2</v>
      </c>
      <c r="AH20787" s="101">
        <v>1325.2</v>
      </c>
      <c r="AI20787" s="101">
        <f t="shared" si="2247"/>
        <v>-1.3923146782415376E-2</v>
      </c>
      <c r="AJ20787" s="102">
        <v>6571.3</v>
      </c>
      <c r="AK20787" s="102">
        <f t="shared" si="2254"/>
        <v>-1.0276779861440934E-2</v>
      </c>
      <c r="AL20787" s="103">
        <v>468.03100000000001</v>
      </c>
      <c r="AM20787" s="103">
        <f t="shared" ref="AM20787:AM20850" si="2263">LN(AL20788/AL20787)</f>
        <v>4.2598618881064289E-3</v>
      </c>
      <c r="AN20787" s="104">
        <v>634.47299999999996</v>
      </c>
      <c r="AO20787" s="104">
        <f t="shared" si="2257"/>
        <v>-1.296889213249194E-2</v>
      </c>
      <c r="AP20787" s="105">
        <v>2637.2849999999999</v>
      </c>
      <c r="AQ20787" s="105">
        <f t="shared" si="2248"/>
        <v>-1.3452954709753604E-2</v>
      </c>
      <c r="AR20787" s="106">
        <v>201.45</v>
      </c>
      <c r="AS20787" s="106">
        <f t="shared" si="2250"/>
        <v>-2.9788501858638591E-4</v>
      </c>
      <c r="AT20787" s="107">
        <v>355.92</v>
      </c>
      <c r="AU20787" s="107">
        <f t="shared" si="2251"/>
        <v>-1.6717206429969281E-2</v>
      </c>
      <c r="AV20787" s="90">
        <v>81.507000000000005</v>
      </c>
      <c r="AW20787" s="90">
        <f t="shared" si="2237"/>
        <v>4.5405180652091876E-4</v>
      </c>
      <c r="AX20787" s="108">
        <v>1293.98</v>
      </c>
      <c r="AY20787" s="108">
        <f t="shared" si="2244"/>
        <v>8.5818665026962193E-4</v>
      </c>
      <c r="AZ20787" s="109">
        <v>871.25</v>
      </c>
      <c r="BA20787" s="109">
        <f t="shared" si="2246"/>
        <v>3.558739325466601E-4</v>
      </c>
      <c r="BB20787" s="110">
        <v>190.97540000000001</v>
      </c>
      <c r="BC20787" s="110">
        <f t="shared" si="2255"/>
        <v>1.19930256784371E-3</v>
      </c>
      <c r="BD20787" s="111">
        <v>1576.3597</v>
      </c>
      <c r="BE20787" s="111">
        <f t="shared" si="2238"/>
        <v>2.0284970561338582E-3</v>
      </c>
      <c r="BF20787" s="112">
        <v>182.19</v>
      </c>
      <c r="BG20787" s="112">
        <f t="shared" si="2239"/>
        <v>1.0976948419369806E-4</v>
      </c>
    </row>
    <row r="20788" spans="1:59" ht="25" x14ac:dyDescent="0.2">
      <c r="A20788" s="83">
        <v>39049</v>
      </c>
      <c r="B20788" s="84">
        <v>1105.69</v>
      </c>
      <c r="C20788" s="85">
        <f t="shared" si="2258"/>
        <v>3.233976756545894E-3</v>
      </c>
      <c r="D20788" s="86">
        <v>1065.848</v>
      </c>
      <c r="E20788" s="86">
        <f t="shared" si="2256"/>
        <v>1.378820151001998E-3</v>
      </c>
      <c r="F20788" s="87">
        <v>1108.51</v>
      </c>
      <c r="G20788" s="87">
        <f t="shared" si="2259"/>
        <v>3.3071920843810356E-3</v>
      </c>
      <c r="H20788" s="88">
        <v>1111.2885000000001</v>
      </c>
      <c r="I20788" s="88">
        <f t="shared" si="2260"/>
        <v>3.4993579211386539E-3</v>
      </c>
      <c r="J20788" s="89">
        <v>323.37900000000002</v>
      </c>
      <c r="K20788" s="89">
        <f t="shared" si="2245"/>
        <v>-9.0873691830691548E-4</v>
      </c>
      <c r="L20788" s="90"/>
      <c r="M20788" s="90"/>
      <c r="N20788" s="91">
        <v>525.45000000000005</v>
      </c>
      <c r="O20788" s="91">
        <f t="shared" si="2240"/>
        <v>-2.2834960423484673E-4</v>
      </c>
      <c r="P20788" s="92"/>
      <c r="Q20788" s="92"/>
      <c r="R20788" s="93">
        <v>1378.41</v>
      </c>
      <c r="S20788" s="93">
        <f t="shared" si="2261"/>
        <v>1.5705847848651346E-2</v>
      </c>
      <c r="T20788" s="94">
        <v>4310.45</v>
      </c>
      <c r="U20788" s="94">
        <f t="shared" si="2241"/>
        <v>7.6355280868877927E-4</v>
      </c>
      <c r="V20788" s="95">
        <v>5474.99</v>
      </c>
      <c r="W20788" s="95">
        <f t="shared" si="2242"/>
        <v>-1.9870691985605063E-3</v>
      </c>
      <c r="X20788" s="96">
        <v>731.39449999999999</v>
      </c>
      <c r="Y20788" s="96">
        <f t="shared" si="2243"/>
        <v>2.4894545208771734E-4</v>
      </c>
      <c r="Z20788" s="97">
        <v>1808.26</v>
      </c>
      <c r="AA20788" s="97">
        <f t="shared" si="2262"/>
        <v>2.9020201576639478E-3</v>
      </c>
      <c r="AB20788" s="98">
        <v>3269.41</v>
      </c>
      <c r="AC20788" s="98">
        <f t="shared" si="2252"/>
        <v>-3.5696978540704209E-3</v>
      </c>
      <c r="AD20788" s="99">
        <v>2133.52</v>
      </c>
      <c r="AE20788" s="99">
        <f t="shared" si="2249"/>
        <v>3.6861510703325058E-3</v>
      </c>
      <c r="AF20788" s="100">
        <v>9733.4680000000008</v>
      </c>
      <c r="AG20788" s="100">
        <f t="shared" si="2253"/>
        <v>2.8758724494121119E-3</v>
      </c>
      <c r="AH20788" s="101">
        <v>1331.49</v>
      </c>
      <c r="AI20788" s="101">
        <f t="shared" si="2247"/>
        <v>4.7352244733442385E-3</v>
      </c>
      <c r="AJ20788" s="102">
        <v>6585.33</v>
      </c>
      <c r="AK20788" s="102">
        <f t="shared" si="2254"/>
        <v>2.1327658098123214E-3</v>
      </c>
      <c r="AL20788" s="103">
        <v>470.029</v>
      </c>
      <c r="AM20788" s="103">
        <f t="shared" si="2263"/>
        <v>1.2467985032782193E-2</v>
      </c>
      <c r="AN20788" s="104">
        <v>637.952</v>
      </c>
      <c r="AO20788" s="104">
        <f t="shared" si="2257"/>
        <v>5.4683123472291052E-3</v>
      </c>
      <c r="AP20788" s="105">
        <v>2644.288</v>
      </c>
      <c r="AQ20788" s="105">
        <f t="shared" si="2248"/>
        <v>2.6518630354925997E-3</v>
      </c>
      <c r="AR20788" s="106">
        <v>201.39</v>
      </c>
      <c r="AS20788" s="106">
        <f t="shared" si="2250"/>
        <v>1.204298647686928E-2</v>
      </c>
      <c r="AT20788" s="107">
        <v>355.85</v>
      </c>
      <c r="AU20788" s="107">
        <f t="shared" si="2251"/>
        <v>-1.966927525061632E-4</v>
      </c>
      <c r="AV20788" s="90">
        <v>81.569999999999993</v>
      </c>
      <c r="AW20788" s="90">
        <f t="shared" si="2237"/>
        <v>7.7264118341774271E-4</v>
      </c>
      <c r="AX20788" s="108">
        <v>1295.76</v>
      </c>
      <c r="AY20788" s="108">
        <f t="shared" si="2244"/>
        <v>1.3746555872807859E-3</v>
      </c>
      <c r="AZ20788" s="109">
        <v>870.76</v>
      </c>
      <c r="BA20788" s="109">
        <f t="shared" si="2246"/>
        <v>-5.6256854199818369E-4</v>
      </c>
      <c r="BB20788" s="110">
        <v>191.34360000000001</v>
      </c>
      <c r="BC20788" s="110">
        <f t="shared" si="2255"/>
        <v>1.9261408082555734E-3</v>
      </c>
      <c r="BD20788" s="111">
        <v>1580.895</v>
      </c>
      <c r="BE20788" s="111">
        <f t="shared" si="2238"/>
        <v>2.8729409251972626E-3</v>
      </c>
      <c r="BF20788" s="112">
        <v>182.21</v>
      </c>
      <c r="BG20788" s="112">
        <f t="shared" si="2239"/>
        <v>1.6463163708477292E-4</v>
      </c>
    </row>
    <row r="20789" spans="1:59" ht="25" x14ac:dyDescent="0.2">
      <c r="A20789" s="83">
        <v>39050</v>
      </c>
      <c r="B20789" s="84">
        <v>1114.1400000000001</v>
      </c>
      <c r="C20789" s="85">
        <f t="shared" si="2258"/>
        <v>7.6132323775974552E-3</v>
      </c>
      <c r="D20789" s="86">
        <v>1068.6741</v>
      </c>
      <c r="E20789" s="86">
        <f t="shared" si="2256"/>
        <v>2.6479947444490366E-3</v>
      </c>
      <c r="F20789" s="87">
        <v>1118.08</v>
      </c>
      <c r="G20789" s="87">
        <f t="shared" si="2259"/>
        <v>8.5961572901420043E-3</v>
      </c>
      <c r="H20789" s="88">
        <v>1122.1659999999999</v>
      </c>
      <c r="I20789" s="88">
        <f t="shared" si="2260"/>
        <v>9.7405933309747082E-3</v>
      </c>
      <c r="J20789" s="89">
        <v>325.32400000000001</v>
      </c>
      <c r="K20789" s="89">
        <f t="shared" si="2245"/>
        <v>5.9965988391702425E-3</v>
      </c>
      <c r="L20789" s="90"/>
      <c r="M20789" s="90"/>
      <c r="N20789" s="91">
        <v>531.84</v>
      </c>
      <c r="O20789" s="91">
        <f t="shared" si="2240"/>
        <v>1.2087653915423224E-2</v>
      </c>
      <c r="P20789" s="92"/>
      <c r="Q20789" s="92"/>
      <c r="R20789" s="93">
        <v>1400.23</v>
      </c>
      <c r="S20789" s="93">
        <f t="shared" si="2261"/>
        <v>8.7246751963803229E-3</v>
      </c>
      <c r="T20789" s="94">
        <v>4361.55</v>
      </c>
      <c r="U20789" s="94">
        <f t="shared" si="2241"/>
        <v>1.1785191753163908E-2</v>
      </c>
      <c r="V20789" s="95">
        <v>5550.3</v>
      </c>
      <c r="W20789" s="95">
        <f t="shared" si="2242"/>
        <v>1.3661531134651239E-2</v>
      </c>
      <c r="X20789" s="96">
        <v>731.57659999999998</v>
      </c>
      <c r="Y20789" s="96">
        <f t="shared" si="2243"/>
        <v>1.9608236331484681E-3</v>
      </c>
      <c r="Z20789" s="97">
        <v>1821.05</v>
      </c>
      <c r="AA20789" s="97">
        <f t="shared" si="2262"/>
        <v>7.0482008687619479E-3</v>
      </c>
      <c r="AB20789" s="98">
        <v>3309.5</v>
      </c>
      <c r="AC20789" s="98">
        <f t="shared" si="2252"/>
        <v>-1.2187580081349118E-2</v>
      </c>
      <c r="AD20789" s="99">
        <v>2154.09</v>
      </c>
      <c r="AE20789" s="99">
        <f t="shared" si="2249"/>
        <v>9.5951627215131678E-3</v>
      </c>
      <c r="AF20789" s="100">
        <v>9837.2559999999994</v>
      </c>
      <c r="AG20789" s="100">
        <f t="shared" si="2253"/>
        <v>1.0606554259511951E-2</v>
      </c>
      <c r="AH20789" s="101">
        <v>1343.24</v>
      </c>
      <c r="AI20789" s="101">
        <f t="shared" si="2247"/>
        <v>8.7859900515740771E-3</v>
      </c>
      <c r="AJ20789" s="102">
        <v>6636.93</v>
      </c>
      <c r="AK20789" s="102">
        <f t="shared" si="2254"/>
        <v>7.8050593395115027E-3</v>
      </c>
      <c r="AL20789" s="103">
        <v>475.92599999999999</v>
      </c>
      <c r="AM20789" s="103">
        <f t="shared" si="2263"/>
        <v>-4.2662789133175694E-4</v>
      </c>
      <c r="AN20789" s="104">
        <v>644.875</v>
      </c>
      <c r="AO20789" s="104">
        <f t="shared" si="2257"/>
        <v>1.0793454160044898E-2</v>
      </c>
      <c r="AP20789" s="105">
        <v>2671.9079999999999</v>
      </c>
      <c r="AQ20789" s="105">
        <f t="shared" si="2248"/>
        <v>1.0390982016567386E-2</v>
      </c>
      <c r="AR20789" s="106">
        <v>203.83</v>
      </c>
      <c r="AS20789" s="106">
        <f t="shared" si="2250"/>
        <v>4.3080303568909248E-3</v>
      </c>
      <c r="AT20789" s="107">
        <v>359.68</v>
      </c>
      <c r="AU20789" s="107">
        <f t="shared" si="2251"/>
        <v>1.0705453519991324E-2</v>
      </c>
      <c r="AV20789" s="90">
        <v>81.563000000000002</v>
      </c>
      <c r="AW20789" s="90">
        <f t="shared" si="2237"/>
        <v>-8.5819546067189472E-5</v>
      </c>
      <c r="AX20789" s="108">
        <v>1295.43</v>
      </c>
      <c r="AY20789" s="108">
        <f t="shared" si="2244"/>
        <v>-2.5470922763979877E-4</v>
      </c>
      <c r="AZ20789" s="109">
        <v>872.63</v>
      </c>
      <c r="BA20789" s="109">
        <f t="shared" si="2246"/>
        <v>2.1452465795465136E-3</v>
      </c>
      <c r="BB20789" s="110">
        <v>191.21879999999999</v>
      </c>
      <c r="BC20789" s="110">
        <f t="shared" si="2255"/>
        <v>-6.5244260506059552E-4</v>
      </c>
      <c r="BD20789" s="111">
        <v>1577.9059</v>
      </c>
      <c r="BE20789" s="111">
        <f t="shared" si="2238"/>
        <v>-1.8925541601478137E-3</v>
      </c>
      <c r="BF20789" s="112">
        <v>182.24</v>
      </c>
      <c r="BG20789" s="112">
        <f t="shared" si="2239"/>
        <v>1.6460453797009436E-4</v>
      </c>
    </row>
    <row r="20790" spans="1:59" ht="25" x14ac:dyDescent="0.2">
      <c r="A20790" s="83">
        <v>39051</v>
      </c>
      <c r="B20790" s="84">
        <v>1114.77</v>
      </c>
      <c r="C20790" s="85">
        <f t="shared" si="2258"/>
        <v>5.6529874851562599E-4</v>
      </c>
      <c r="D20790" s="86">
        <v>1068.7320999999999</v>
      </c>
      <c r="E20790" s="86">
        <f t="shared" si="2256"/>
        <v>5.4271387454731109E-5</v>
      </c>
      <c r="F20790" s="87">
        <v>1118.74</v>
      </c>
      <c r="G20790" s="87">
        <f t="shared" si="2259"/>
        <v>5.9012349599315021E-4</v>
      </c>
      <c r="H20790" s="88">
        <v>1122.818</v>
      </c>
      <c r="I20790" s="88">
        <f t="shared" si="2260"/>
        <v>5.8085048118944901E-4</v>
      </c>
      <c r="J20790" s="89">
        <v>329.14</v>
      </c>
      <c r="K20790" s="89">
        <f t="shared" si="2245"/>
        <v>1.166158335836761E-2</v>
      </c>
      <c r="L20790" s="90"/>
      <c r="M20790" s="90"/>
      <c r="N20790" s="91">
        <v>533.85</v>
      </c>
      <c r="O20790" s="91">
        <f t="shared" si="2240"/>
        <v>3.7722083972827475E-3</v>
      </c>
      <c r="P20790" s="92"/>
      <c r="Q20790" s="92"/>
      <c r="R20790" s="93">
        <v>1412.5</v>
      </c>
      <c r="S20790" s="93">
        <f t="shared" si="2261"/>
        <v>1.8814148692829962E-3</v>
      </c>
      <c r="T20790" s="94">
        <v>4376.1499999999996</v>
      </c>
      <c r="U20790" s="94">
        <f t="shared" si="2241"/>
        <v>3.3418436402329931E-3</v>
      </c>
      <c r="V20790" s="95">
        <v>5581.78</v>
      </c>
      <c r="W20790" s="95">
        <f t="shared" si="2242"/>
        <v>5.655741588921721E-3</v>
      </c>
      <c r="X20790" s="96">
        <v>733.01250000000005</v>
      </c>
      <c r="Y20790" s="96">
        <f t="shared" si="2243"/>
        <v>1.3265187037452169E-3</v>
      </c>
      <c r="Z20790" s="97">
        <v>1819.51</v>
      </c>
      <c r="AA20790" s="97">
        <f t="shared" si="2262"/>
        <v>-8.4602373912549204E-4</v>
      </c>
      <c r="AB20790" s="98">
        <v>3317.79</v>
      </c>
      <c r="AC20790" s="98">
        <f t="shared" si="2252"/>
        <v>-2.5017780492031416E-3</v>
      </c>
      <c r="AD20790" s="99">
        <v>2155.89</v>
      </c>
      <c r="AE20790" s="99">
        <f t="shared" si="2249"/>
        <v>8.3527074587418202E-4</v>
      </c>
      <c r="AF20790" s="100">
        <v>9849.5820000000003</v>
      </c>
      <c r="AG20790" s="100">
        <f t="shared" si="2253"/>
        <v>1.2522073489528017E-3</v>
      </c>
      <c r="AH20790" s="101">
        <v>1344.07</v>
      </c>
      <c r="AI20790" s="101">
        <f t="shared" si="2247"/>
        <v>6.1771810947914099E-4</v>
      </c>
      <c r="AJ20790" s="102">
        <v>6637.35</v>
      </c>
      <c r="AK20790" s="102">
        <f t="shared" si="2254"/>
        <v>6.3280268329541004E-5</v>
      </c>
      <c r="AL20790" s="103">
        <v>475.72300000000001</v>
      </c>
      <c r="AM20790" s="103">
        <f t="shared" si="2263"/>
        <v>-3.0315621224373487E-3</v>
      </c>
      <c r="AN20790" s="104">
        <v>644.71100000000001</v>
      </c>
      <c r="AO20790" s="104">
        <f t="shared" si="2257"/>
        <v>-2.5434519432449389E-4</v>
      </c>
      <c r="AP20790" s="105">
        <v>2674.6979999999999</v>
      </c>
      <c r="AQ20790" s="105">
        <f t="shared" si="2248"/>
        <v>1.0436528344304021E-3</v>
      </c>
      <c r="AR20790" s="106">
        <v>204.71</v>
      </c>
      <c r="AS20790" s="106">
        <f t="shared" si="2250"/>
        <v>-8.7967946245499581E-4</v>
      </c>
      <c r="AT20790" s="107">
        <v>362.41</v>
      </c>
      <c r="AU20790" s="107">
        <f t="shared" si="2251"/>
        <v>7.5614203418347958E-3</v>
      </c>
      <c r="AV20790" s="90">
        <v>81.658000000000001</v>
      </c>
      <c r="AW20790" s="90">
        <f t="shared" si="2237"/>
        <v>1.1640660298305313E-3</v>
      </c>
      <c r="AX20790" s="108">
        <v>1299.25</v>
      </c>
      <c r="AY20790" s="108">
        <f t="shared" si="2244"/>
        <v>2.9444885380498433E-3</v>
      </c>
      <c r="AZ20790" s="109">
        <v>874.37</v>
      </c>
      <c r="BA20790" s="109">
        <f t="shared" si="2246"/>
        <v>1.991986920849204E-3</v>
      </c>
      <c r="BB20790" s="110">
        <v>192.24789999999999</v>
      </c>
      <c r="BC20790" s="110">
        <f t="shared" si="2255"/>
        <v>5.3673629056970092E-3</v>
      </c>
      <c r="BD20790" s="111">
        <v>1590.0893000000001</v>
      </c>
      <c r="BE20790" s="111">
        <f t="shared" si="2238"/>
        <v>7.691589977578182E-3</v>
      </c>
      <c r="BF20790" s="112">
        <v>182.27</v>
      </c>
      <c r="BG20790" s="112">
        <f t="shared" si="2239"/>
        <v>1.6457744777518749E-4</v>
      </c>
    </row>
    <row r="20791" spans="1:59" ht="25" x14ac:dyDescent="0.2">
      <c r="A20791" s="83">
        <v>39052</v>
      </c>
      <c r="B20791" s="84">
        <v>1112.82</v>
      </c>
      <c r="C20791" s="85">
        <f t="shared" si="2258"/>
        <v>-1.7507714598244608E-3</v>
      </c>
      <c r="D20791" s="86">
        <v>1068.0789</v>
      </c>
      <c r="E20791" s="86">
        <f t="shared" si="2256"/>
        <v>-6.1137837679260589E-4</v>
      </c>
      <c r="F20791" s="87">
        <v>1116.49</v>
      </c>
      <c r="G20791" s="87">
        <f t="shared" si="2259"/>
        <v>-2.0132163222084509E-3</v>
      </c>
      <c r="H20791" s="88">
        <v>1121.0404000000001</v>
      </c>
      <c r="I20791" s="88">
        <f t="shared" si="2260"/>
        <v>-1.5844140359917598E-3</v>
      </c>
      <c r="J20791" s="89">
        <v>328.01299999999998</v>
      </c>
      <c r="K20791" s="89">
        <f t="shared" si="2245"/>
        <v>-3.4299504221636293E-3</v>
      </c>
      <c r="L20791" s="90"/>
      <c r="M20791" s="90"/>
      <c r="N20791" s="91">
        <v>533.20000000000005</v>
      </c>
      <c r="O20791" s="91">
        <f t="shared" si="2240"/>
        <v>-1.2183123197577403E-3</v>
      </c>
      <c r="P20791" s="92"/>
      <c r="Q20791" s="92"/>
      <c r="R20791" s="93">
        <v>1415.16</v>
      </c>
      <c r="S20791" s="93">
        <f t="shared" si="2261"/>
        <v>0</v>
      </c>
      <c r="T20791" s="94">
        <v>4369.6899999999996</v>
      </c>
      <c r="U20791" s="94">
        <f t="shared" si="2241"/>
        <v>-1.4772740353872673E-3</v>
      </c>
      <c r="V20791" s="95">
        <v>5578.39</v>
      </c>
      <c r="W20791" s="95">
        <f t="shared" si="2242"/>
        <v>-6.0751764610466035E-4</v>
      </c>
      <c r="X20791" s="96">
        <v>733.9855</v>
      </c>
      <c r="Y20791" s="96">
        <f t="shared" si="2243"/>
        <v>0</v>
      </c>
      <c r="Z20791" s="97">
        <v>1803.15</v>
      </c>
      <c r="AA20791" s="97">
        <f t="shared" si="2262"/>
        <v>-9.0320986341272842E-3</v>
      </c>
      <c r="AB20791" s="98">
        <v>3296.97</v>
      </c>
      <c r="AC20791" s="98">
        <f t="shared" si="2252"/>
        <v>6.2950337589211718E-3</v>
      </c>
      <c r="AD20791" s="99">
        <v>2149.85</v>
      </c>
      <c r="AE20791" s="99">
        <f t="shared" si="2249"/>
        <v>-2.8055590731523345E-3</v>
      </c>
      <c r="AF20791" s="100">
        <v>9841.8379999999997</v>
      </c>
      <c r="AG20791" s="100">
        <f t="shared" si="2253"/>
        <v>-7.8653549609207767E-4</v>
      </c>
      <c r="AH20791" s="101">
        <v>1340.62</v>
      </c>
      <c r="AI20791" s="101">
        <f t="shared" si="2247"/>
        <v>-2.5701305544413356E-3</v>
      </c>
      <c r="AJ20791" s="102">
        <v>6634.02</v>
      </c>
      <c r="AK20791" s="102">
        <f t="shared" si="2254"/>
        <v>-5.0183214994144231E-4</v>
      </c>
      <c r="AL20791" s="103">
        <v>474.28300000000002</v>
      </c>
      <c r="AM20791" s="103">
        <f t="shared" si="2263"/>
        <v>0</v>
      </c>
      <c r="AN20791" s="104">
        <v>642.75599999999997</v>
      </c>
      <c r="AO20791" s="104">
        <f t="shared" si="2257"/>
        <v>-3.0369733789121843E-3</v>
      </c>
      <c r="AP20791" s="105">
        <v>2666.607</v>
      </c>
      <c r="AQ20791" s="105">
        <f t="shared" si="2248"/>
        <v>-3.0295990169378049E-3</v>
      </c>
      <c r="AR20791" s="106">
        <v>204.53</v>
      </c>
      <c r="AS20791" s="106">
        <f t="shared" si="2250"/>
        <v>0</v>
      </c>
      <c r="AT20791" s="107">
        <v>361.29</v>
      </c>
      <c r="AU20791" s="107">
        <f t="shared" si="2251"/>
        <v>-3.095207666608223E-3</v>
      </c>
      <c r="AV20791" s="90">
        <v>81.801000000000002</v>
      </c>
      <c r="AW20791" s="90">
        <f t="shared" si="2237"/>
        <v>1.7496746766005038E-3</v>
      </c>
      <c r="AX20791" s="108">
        <v>1301.8800000000001</v>
      </c>
      <c r="AY20791" s="108">
        <f t="shared" si="2244"/>
        <v>2.0221987338083949E-3</v>
      </c>
      <c r="AZ20791" s="109">
        <v>876.06</v>
      </c>
      <c r="BA20791" s="109">
        <f t="shared" si="2246"/>
        <v>1.9309547083963686E-3</v>
      </c>
      <c r="BB20791" s="110">
        <v>192.97919999999999</v>
      </c>
      <c r="BC20791" s="110">
        <f t="shared" si="2255"/>
        <v>3.7967260272277451E-3</v>
      </c>
      <c r="BD20791" s="111">
        <v>1593.8163</v>
      </c>
      <c r="BE20791" s="111">
        <f t="shared" si="2238"/>
        <v>2.3411508823018702E-3</v>
      </c>
      <c r="BF20791" s="112">
        <v>182.3</v>
      </c>
      <c r="BG20791" s="112">
        <f t="shared" si="2239"/>
        <v>0</v>
      </c>
    </row>
    <row r="20792" spans="1:59" ht="25" x14ac:dyDescent="0.2">
      <c r="A20792" s="83">
        <v>39053</v>
      </c>
      <c r="B20792" s="84">
        <v>1112.82</v>
      </c>
      <c r="C20792" s="85">
        <f t="shared" si="2258"/>
        <v>0</v>
      </c>
      <c r="D20792" s="86">
        <v>1068.0789</v>
      </c>
      <c r="E20792" s="86">
        <f t="shared" si="2256"/>
        <v>0</v>
      </c>
      <c r="F20792" s="87">
        <v>1116.49</v>
      </c>
      <c r="G20792" s="87">
        <f t="shared" si="2259"/>
        <v>0</v>
      </c>
      <c r="H20792" s="88">
        <v>1121.0404000000001</v>
      </c>
      <c r="I20792" s="88">
        <f t="shared" si="2260"/>
        <v>0</v>
      </c>
      <c r="J20792" s="89">
        <v>328.01299999999998</v>
      </c>
      <c r="K20792" s="89">
        <f t="shared" si="2245"/>
        <v>0</v>
      </c>
      <c r="L20792" s="90"/>
      <c r="M20792" s="90"/>
      <c r="N20792" s="91">
        <v>533.20000000000005</v>
      </c>
      <c r="O20792" s="91">
        <f t="shared" si="2240"/>
        <v>0</v>
      </c>
      <c r="P20792" s="92"/>
      <c r="Q20792" s="92"/>
      <c r="R20792" s="93">
        <v>1415.16</v>
      </c>
      <c r="S20792" s="93">
        <f t="shared" si="2261"/>
        <v>0</v>
      </c>
      <c r="T20792" s="94">
        <v>4369.6899999999996</v>
      </c>
      <c r="U20792" s="94">
        <f t="shared" si="2241"/>
        <v>0</v>
      </c>
      <c r="V20792" s="95">
        <v>5578.39</v>
      </c>
      <c r="W20792" s="95">
        <f t="shared" si="2242"/>
        <v>0</v>
      </c>
      <c r="X20792" s="96">
        <v>733.9855</v>
      </c>
      <c r="Y20792" s="96">
        <f t="shared" si="2243"/>
        <v>0</v>
      </c>
      <c r="Z20792" s="97">
        <v>1803.15</v>
      </c>
      <c r="AA20792" s="97">
        <f t="shared" si="2262"/>
        <v>0</v>
      </c>
      <c r="AB20792" s="98">
        <v>3296.97</v>
      </c>
      <c r="AC20792" s="98">
        <f t="shared" si="2252"/>
        <v>0</v>
      </c>
      <c r="AD20792" s="99">
        <v>2149.85</v>
      </c>
      <c r="AE20792" s="99">
        <f t="shared" si="2249"/>
        <v>0</v>
      </c>
      <c r="AF20792" s="100">
        <v>9841.8379999999997</v>
      </c>
      <c r="AG20792" s="100">
        <f t="shared" si="2253"/>
        <v>0</v>
      </c>
      <c r="AH20792" s="101">
        <v>1340.62</v>
      </c>
      <c r="AI20792" s="101">
        <f t="shared" si="2247"/>
        <v>0</v>
      </c>
      <c r="AJ20792" s="102">
        <v>6634.02</v>
      </c>
      <c r="AK20792" s="102">
        <f t="shared" si="2254"/>
        <v>0</v>
      </c>
      <c r="AL20792" s="103">
        <v>474.28300000000002</v>
      </c>
      <c r="AM20792" s="103">
        <f t="shared" si="2263"/>
        <v>0</v>
      </c>
      <c r="AN20792" s="104">
        <v>642.75599999999997</v>
      </c>
      <c r="AO20792" s="104">
        <f t="shared" si="2257"/>
        <v>0</v>
      </c>
      <c r="AP20792" s="105">
        <v>2666.607</v>
      </c>
      <c r="AQ20792" s="105">
        <f t="shared" si="2248"/>
        <v>0</v>
      </c>
      <c r="AR20792" s="106">
        <v>204.53</v>
      </c>
      <c r="AS20792" s="106">
        <f t="shared" si="2250"/>
        <v>0</v>
      </c>
      <c r="AT20792" s="107">
        <v>361.29</v>
      </c>
      <c r="AU20792" s="107">
        <f t="shared" si="2251"/>
        <v>0</v>
      </c>
      <c r="AV20792" s="90">
        <v>81.801000000000002</v>
      </c>
      <c r="AW20792" s="90">
        <f t="shared" si="2237"/>
        <v>0</v>
      </c>
      <c r="AX20792" s="108">
        <v>1301.8800000000001</v>
      </c>
      <c r="AY20792" s="108">
        <f t="shared" si="2244"/>
        <v>0</v>
      </c>
      <c r="AZ20792" s="109">
        <v>876.06</v>
      </c>
      <c r="BA20792" s="109">
        <f t="shared" si="2246"/>
        <v>0</v>
      </c>
      <c r="BB20792" s="110">
        <v>192.97919999999999</v>
      </c>
      <c r="BC20792" s="110">
        <f t="shared" si="2255"/>
        <v>0</v>
      </c>
      <c r="BD20792" s="111">
        <v>1593.8163</v>
      </c>
      <c r="BE20792" s="111">
        <f t="shared" si="2238"/>
        <v>0</v>
      </c>
      <c r="BF20792" s="112">
        <v>182.3</v>
      </c>
      <c r="BG20792" s="112">
        <f t="shared" si="2239"/>
        <v>0</v>
      </c>
    </row>
    <row r="20793" spans="1:59" ht="25" x14ac:dyDescent="0.2">
      <c r="A20793" s="83">
        <v>39054</v>
      </c>
      <c r="B20793" s="84">
        <v>1112.82</v>
      </c>
      <c r="C20793" s="85">
        <f t="shared" si="2258"/>
        <v>0</v>
      </c>
      <c r="D20793" s="86">
        <v>1068.0789</v>
      </c>
      <c r="E20793" s="86">
        <f t="shared" si="2256"/>
        <v>0</v>
      </c>
      <c r="F20793" s="87">
        <v>1116.49</v>
      </c>
      <c r="G20793" s="87">
        <f t="shared" si="2259"/>
        <v>0</v>
      </c>
      <c r="H20793" s="88">
        <v>1121.0404000000001</v>
      </c>
      <c r="I20793" s="88">
        <f t="shared" si="2260"/>
        <v>0</v>
      </c>
      <c r="J20793" s="89">
        <v>328.01299999999998</v>
      </c>
      <c r="K20793" s="89">
        <f t="shared" si="2245"/>
        <v>0</v>
      </c>
      <c r="L20793" s="90"/>
      <c r="M20793" s="90"/>
      <c r="N20793" s="91">
        <v>533.20000000000005</v>
      </c>
      <c r="O20793" s="91">
        <f t="shared" si="2240"/>
        <v>0</v>
      </c>
      <c r="P20793" s="92"/>
      <c r="Q20793" s="92"/>
      <c r="R20793" s="93">
        <v>1415.16</v>
      </c>
      <c r="S20793" s="93">
        <f t="shared" si="2261"/>
        <v>4.1604731018888008E-3</v>
      </c>
      <c r="T20793" s="94">
        <v>4369.6899999999996</v>
      </c>
      <c r="U20793" s="94">
        <f t="shared" si="2241"/>
        <v>0</v>
      </c>
      <c r="V20793" s="95">
        <v>5578.39</v>
      </c>
      <c r="W20793" s="95">
        <f t="shared" si="2242"/>
        <v>0</v>
      </c>
      <c r="X20793" s="96">
        <v>733.9855</v>
      </c>
      <c r="Y20793" s="96">
        <f t="shared" si="2243"/>
        <v>3.5362292913012873E-4</v>
      </c>
      <c r="Z20793" s="97">
        <v>1803.15</v>
      </c>
      <c r="AA20793" s="97">
        <f t="shared" si="2262"/>
        <v>0</v>
      </c>
      <c r="AB20793" s="98">
        <v>3296.97</v>
      </c>
      <c r="AC20793" s="98">
        <f t="shared" si="2252"/>
        <v>0</v>
      </c>
      <c r="AD20793" s="99">
        <v>2149.85</v>
      </c>
      <c r="AE20793" s="99">
        <f t="shared" si="2249"/>
        <v>0</v>
      </c>
      <c r="AF20793" s="100">
        <v>9841.8379999999997</v>
      </c>
      <c r="AG20793" s="100">
        <f t="shared" si="2253"/>
        <v>0</v>
      </c>
      <c r="AH20793" s="101">
        <v>1340.62</v>
      </c>
      <c r="AI20793" s="101">
        <f t="shared" si="2247"/>
        <v>0</v>
      </c>
      <c r="AJ20793" s="102">
        <v>6634.02</v>
      </c>
      <c r="AK20793" s="102">
        <f t="shared" si="2254"/>
        <v>0</v>
      </c>
      <c r="AL20793" s="103">
        <v>474.28300000000002</v>
      </c>
      <c r="AM20793" s="103">
        <f t="shared" si="2263"/>
        <v>1.0432798027257462E-2</v>
      </c>
      <c r="AN20793" s="104">
        <v>642.75599999999997</v>
      </c>
      <c r="AO20793" s="104">
        <f t="shared" si="2257"/>
        <v>0</v>
      </c>
      <c r="AP20793" s="105">
        <v>2666.607</v>
      </c>
      <c r="AQ20793" s="105">
        <f t="shared" si="2248"/>
        <v>0</v>
      </c>
      <c r="AR20793" s="106">
        <v>204.53</v>
      </c>
      <c r="AS20793" s="106">
        <f t="shared" si="2250"/>
        <v>6.4330842258387413E-3</v>
      </c>
      <c r="AT20793" s="107">
        <v>361.29</v>
      </c>
      <c r="AU20793" s="107">
        <f t="shared" si="2251"/>
        <v>0</v>
      </c>
      <c r="AV20793" s="90">
        <v>81.801000000000002</v>
      </c>
      <c r="AW20793" s="90">
        <f t="shared" si="2237"/>
        <v>0</v>
      </c>
      <c r="AX20793" s="108">
        <v>1301.8800000000001</v>
      </c>
      <c r="AY20793" s="108">
        <f t="shared" si="2244"/>
        <v>0</v>
      </c>
      <c r="AZ20793" s="109">
        <v>876.06</v>
      </c>
      <c r="BA20793" s="109">
        <f t="shared" si="2246"/>
        <v>0</v>
      </c>
      <c r="BB20793" s="110">
        <v>192.97919999999999</v>
      </c>
      <c r="BC20793" s="110">
        <f t="shared" si="2255"/>
        <v>0</v>
      </c>
      <c r="BD20793" s="111">
        <v>1593.8163</v>
      </c>
      <c r="BE20793" s="111">
        <f t="shared" si="2238"/>
        <v>0</v>
      </c>
      <c r="BF20793" s="112">
        <v>182.3</v>
      </c>
      <c r="BG20793" s="112">
        <f t="shared" si="2239"/>
        <v>4.3874082090212283E-4</v>
      </c>
    </row>
    <row r="20794" spans="1:59" ht="25" x14ac:dyDescent="0.2">
      <c r="A20794" s="83">
        <v>39055</v>
      </c>
      <c r="B20794" s="84">
        <v>1120.6300000000001</v>
      </c>
      <c r="C20794" s="85">
        <f t="shared" si="2258"/>
        <v>6.9936930160660431E-3</v>
      </c>
      <c r="D20794" s="86">
        <v>1069.3525999999999</v>
      </c>
      <c r="E20794" s="86">
        <f t="shared" si="2256"/>
        <v>1.1918044164348073E-3</v>
      </c>
      <c r="F20794" s="87">
        <v>1125.3399999999999</v>
      </c>
      <c r="G20794" s="87">
        <f t="shared" si="2259"/>
        <v>7.8953765213845527E-3</v>
      </c>
      <c r="H20794" s="88">
        <v>1129.4169999999999</v>
      </c>
      <c r="I20794" s="88">
        <f t="shared" si="2260"/>
        <v>7.4443876921491525E-3</v>
      </c>
      <c r="J20794" s="89">
        <v>322.36399999999998</v>
      </c>
      <c r="K20794" s="89">
        <f t="shared" si="2245"/>
        <v>-1.7371899878341892E-2</v>
      </c>
      <c r="L20794" s="90"/>
      <c r="M20794" s="90"/>
      <c r="N20794" s="91">
        <v>536.44000000000005</v>
      </c>
      <c r="O20794" s="91">
        <f t="shared" si="2240"/>
        <v>6.0581315381858141E-3</v>
      </c>
      <c r="P20794" s="92"/>
      <c r="Q20794" s="92"/>
      <c r="R20794" s="93">
        <v>1421.06</v>
      </c>
      <c r="S20794" s="93">
        <f t="shared" si="2261"/>
        <v>1.0270358653873591E-2</v>
      </c>
      <c r="T20794" s="94">
        <v>4396.97</v>
      </c>
      <c r="U20794" s="94">
        <f t="shared" si="2241"/>
        <v>6.2235989654856015E-3</v>
      </c>
      <c r="V20794" s="95">
        <v>5599.53</v>
      </c>
      <c r="W20794" s="95">
        <f t="shared" si="2242"/>
        <v>3.7824613531287909E-3</v>
      </c>
      <c r="X20794" s="96">
        <v>734.24509999999998</v>
      </c>
      <c r="Y20794" s="96">
        <f t="shared" si="2243"/>
        <v>-7.3411424144488499E-5</v>
      </c>
      <c r="Z20794" s="97">
        <v>1828.35</v>
      </c>
      <c r="AA20794" s="97">
        <f t="shared" si="2262"/>
        <v>1.3878785351582193E-2</v>
      </c>
      <c r="AB20794" s="98">
        <v>3359.04</v>
      </c>
      <c r="AC20794" s="98">
        <f t="shared" si="2252"/>
        <v>-1.8651353998173453E-2</v>
      </c>
      <c r="AD20794" s="99">
        <v>2169</v>
      </c>
      <c r="AE20794" s="99">
        <f t="shared" si="2249"/>
        <v>8.8681595808875521E-3</v>
      </c>
      <c r="AF20794" s="100">
        <v>9922.4950000000008</v>
      </c>
      <c r="AG20794" s="100">
        <f t="shared" si="2253"/>
        <v>8.1619195304643427E-3</v>
      </c>
      <c r="AH20794" s="101">
        <v>1349.93</v>
      </c>
      <c r="AI20794" s="101">
        <f t="shared" si="2247"/>
        <v>6.9205457305725115E-3</v>
      </c>
      <c r="AJ20794" s="102">
        <v>6700.58</v>
      </c>
      <c r="AK20794" s="102">
        <f t="shared" si="2254"/>
        <v>9.9831345216776536E-3</v>
      </c>
      <c r="AL20794" s="103">
        <v>479.25700000000001</v>
      </c>
      <c r="AM20794" s="103">
        <f t="shared" si="2263"/>
        <v>4.5010048132840151E-3</v>
      </c>
      <c r="AN20794" s="104">
        <v>649.27200000000005</v>
      </c>
      <c r="AO20794" s="104">
        <f t="shared" si="2257"/>
        <v>1.0086554229402529E-2</v>
      </c>
      <c r="AP20794" s="105">
        <v>2695.5340000000001</v>
      </c>
      <c r="AQ20794" s="105">
        <f t="shared" si="2248"/>
        <v>1.0789451683918082E-2</v>
      </c>
      <c r="AR20794" s="106">
        <v>205.85</v>
      </c>
      <c r="AS20794" s="106">
        <f t="shared" si="2250"/>
        <v>4.1207184718089112E-3</v>
      </c>
      <c r="AT20794" s="107">
        <v>364.51</v>
      </c>
      <c r="AU20794" s="107">
        <f t="shared" si="2251"/>
        <v>8.8730259741357335E-3</v>
      </c>
      <c r="AV20794" s="90">
        <v>81.828000000000003</v>
      </c>
      <c r="AW20794" s="90">
        <f t="shared" si="2237"/>
        <v>3.3001485366341394E-4</v>
      </c>
      <c r="AX20794" s="108">
        <v>1302.46</v>
      </c>
      <c r="AY20794" s="108">
        <f t="shared" si="2244"/>
        <v>4.4541036085055471E-4</v>
      </c>
      <c r="AZ20794" s="109">
        <v>876.81</v>
      </c>
      <c r="BA20794" s="109">
        <f t="shared" si="2246"/>
        <v>8.5573949667475514E-4</v>
      </c>
      <c r="BB20794" s="110">
        <v>192.7646</v>
      </c>
      <c r="BC20794" s="110">
        <f t="shared" si="2255"/>
        <v>-1.1126557167716476E-3</v>
      </c>
      <c r="BD20794" s="111">
        <v>1593.4739999999999</v>
      </c>
      <c r="BE20794" s="111">
        <f t="shared" si="2238"/>
        <v>-2.1479060210861364E-4</v>
      </c>
      <c r="BF20794" s="112">
        <v>182.38</v>
      </c>
      <c r="BG20794" s="112">
        <f t="shared" si="2239"/>
        <v>2.1929824649285397E-4</v>
      </c>
    </row>
    <row r="20795" spans="1:59" ht="25" x14ac:dyDescent="0.2">
      <c r="A20795" s="83">
        <v>39056</v>
      </c>
      <c r="B20795" s="84">
        <v>1123.0999999999999</v>
      </c>
      <c r="C20795" s="85">
        <f t="shared" si="2258"/>
        <v>2.2016918236737949E-3</v>
      </c>
      <c r="D20795" s="86">
        <v>1069.7969000000001</v>
      </c>
      <c r="E20795" s="86">
        <f t="shared" si="2256"/>
        <v>4.1539874271425613E-4</v>
      </c>
      <c r="F20795" s="87">
        <v>1128.82</v>
      </c>
      <c r="G20795" s="87">
        <f t="shared" si="2259"/>
        <v>3.0876271113830828E-3</v>
      </c>
      <c r="H20795" s="88">
        <v>1134.8115</v>
      </c>
      <c r="I20795" s="88">
        <f t="shared" si="2260"/>
        <v>4.7649874620756989E-3</v>
      </c>
      <c r="J20795" s="89">
        <v>323.87700000000001</v>
      </c>
      <c r="K20795" s="89">
        <f t="shared" si="2245"/>
        <v>4.6824722183982708E-3</v>
      </c>
      <c r="L20795" s="90"/>
      <c r="M20795" s="90"/>
      <c r="N20795" s="91">
        <v>538.76</v>
      </c>
      <c r="O20795" s="91">
        <f t="shared" si="2240"/>
        <v>4.3154828878746374E-3</v>
      </c>
      <c r="P20795" s="92"/>
      <c r="Q20795" s="92"/>
      <c r="R20795" s="93">
        <v>1435.73</v>
      </c>
      <c r="S20795" s="93">
        <f t="shared" si="2261"/>
        <v>3.2613070646184002E-3</v>
      </c>
      <c r="T20795" s="94">
        <v>4413.67</v>
      </c>
      <c r="U20795" s="94">
        <f t="shared" si="2241"/>
        <v>3.7908755775451471E-3</v>
      </c>
      <c r="V20795" s="95">
        <v>5620.54</v>
      </c>
      <c r="W20795" s="95">
        <f t="shared" si="2242"/>
        <v>3.745079051469724E-3</v>
      </c>
      <c r="X20795" s="96">
        <v>734.19119999999998</v>
      </c>
      <c r="Y20795" s="96">
        <f t="shared" si="2243"/>
        <v>-6.4527171774290081E-4</v>
      </c>
      <c r="Z20795" s="97">
        <v>1833.64</v>
      </c>
      <c r="AA20795" s="97">
        <f t="shared" si="2262"/>
        <v>2.8891415212476314E-3</v>
      </c>
      <c r="AB20795" s="98">
        <v>3365.72</v>
      </c>
      <c r="AC20795" s="98">
        <f t="shared" si="2252"/>
        <v>-1.9866886542047875E-3</v>
      </c>
      <c r="AD20795" s="99">
        <v>2177.75</v>
      </c>
      <c r="AE20795" s="99">
        <f t="shared" si="2249"/>
        <v>4.0260018721269995E-3</v>
      </c>
      <c r="AF20795" s="100">
        <v>9943.2270000000008</v>
      </c>
      <c r="AG20795" s="100">
        <f t="shared" si="2253"/>
        <v>2.0872140993933746E-3</v>
      </c>
      <c r="AH20795" s="101">
        <v>1354.44</v>
      </c>
      <c r="AI20795" s="101">
        <f t="shared" si="2247"/>
        <v>3.3353455192657337E-3</v>
      </c>
      <c r="AJ20795" s="102">
        <v>6724.65</v>
      </c>
      <c r="AK20795" s="102">
        <f t="shared" si="2254"/>
        <v>3.585789709490955E-3</v>
      </c>
      <c r="AL20795" s="103">
        <v>481.41899999999998</v>
      </c>
      <c r="AM20795" s="103">
        <f t="shared" si="2263"/>
        <v>-2.9084926111186431E-4</v>
      </c>
      <c r="AN20795" s="104">
        <v>651.26099999999997</v>
      </c>
      <c r="AO20795" s="104">
        <f t="shared" si="2257"/>
        <v>3.0587482989618878E-3</v>
      </c>
      <c r="AP20795" s="105">
        <v>2708.2179999999998</v>
      </c>
      <c r="AQ20795" s="105">
        <f t="shared" si="2248"/>
        <v>4.694524580236132E-3</v>
      </c>
      <c r="AR20795" s="106">
        <v>206.7</v>
      </c>
      <c r="AS20795" s="106">
        <f t="shared" si="2250"/>
        <v>1.6435446248130976E-3</v>
      </c>
      <c r="AT20795" s="107">
        <v>362.7</v>
      </c>
      <c r="AU20795" s="107">
        <f t="shared" si="2251"/>
        <v>-4.9779396257773672E-3</v>
      </c>
      <c r="AV20795" s="90">
        <v>81.841999999999999</v>
      </c>
      <c r="AW20795" s="90">
        <f t="shared" si="2237"/>
        <v>1.7107594591730005E-4</v>
      </c>
      <c r="AX20795" s="108">
        <v>1302.49</v>
      </c>
      <c r="AY20795" s="108">
        <f t="shared" si="2244"/>
        <v>2.3033071652991288E-5</v>
      </c>
      <c r="AZ20795" s="109">
        <v>878.65</v>
      </c>
      <c r="BA20795" s="109">
        <f t="shared" si="2246"/>
        <v>2.0963174026528272E-3</v>
      </c>
      <c r="BB20795" s="110">
        <v>192.71209999999999</v>
      </c>
      <c r="BC20795" s="110">
        <f t="shared" si="2255"/>
        <v>-2.7239000606068647E-4</v>
      </c>
      <c r="BD20795" s="111">
        <v>1590.0797</v>
      </c>
      <c r="BE20795" s="111">
        <f t="shared" si="2238"/>
        <v>-2.1323976951860739E-3</v>
      </c>
      <c r="BF20795" s="112">
        <v>182.42</v>
      </c>
      <c r="BG20795" s="112">
        <f t="shared" si="2239"/>
        <v>1.0963109148732283E-4</v>
      </c>
    </row>
    <row r="20796" spans="1:59" ht="25" x14ac:dyDescent="0.2">
      <c r="A20796" s="83">
        <v>39057</v>
      </c>
      <c r="B20796" s="84">
        <v>1122.8599999999999</v>
      </c>
      <c r="C20796" s="85">
        <f t="shared" si="2258"/>
        <v>-2.1371707502675712E-4</v>
      </c>
      <c r="D20796" s="86">
        <v>1069.7705000000001</v>
      </c>
      <c r="E20796" s="86">
        <f t="shared" si="2256"/>
        <v>-2.4677885820592443E-5</v>
      </c>
      <c r="F20796" s="87">
        <v>1128</v>
      </c>
      <c r="G20796" s="87">
        <f t="shared" si="2259"/>
        <v>-7.2668625418503959E-4</v>
      </c>
      <c r="H20796" s="88">
        <v>1133.1685</v>
      </c>
      <c r="I20796" s="88">
        <f t="shared" si="2260"/>
        <v>-1.448866645576662E-3</v>
      </c>
      <c r="J20796" s="89">
        <v>319.23599999999999</v>
      </c>
      <c r="K20796" s="89">
        <f t="shared" si="2245"/>
        <v>-1.4433172913995174E-2</v>
      </c>
      <c r="L20796" s="90"/>
      <c r="M20796" s="90"/>
      <c r="N20796" s="91">
        <v>539.54999999999995</v>
      </c>
      <c r="O20796" s="91">
        <f t="shared" si="2240"/>
        <v>1.4652560791284046E-3</v>
      </c>
      <c r="P20796" s="92"/>
      <c r="Q20796" s="92"/>
      <c r="R20796" s="93">
        <v>1440.42</v>
      </c>
      <c r="S20796" s="93">
        <f t="shared" si="2261"/>
        <v>1.5272156805313765E-4</v>
      </c>
      <c r="T20796" s="94">
        <v>4419.45</v>
      </c>
      <c r="U20796" s="94">
        <f t="shared" si="2241"/>
        <v>1.3087110386731751E-3</v>
      </c>
      <c r="V20796" s="95">
        <v>5641.15</v>
      </c>
      <c r="W20796" s="95">
        <f t="shared" si="2242"/>
        <v>3.6602007353179972E-3</v>
      </c>
      <c r="X20796" s="96">
        <v>733.71759999999995</v>
      </c>
      <c r="Y20796" s="96">
        <f t="shared" si="2243"/>
        <v>-3.8659945370636567E-4</v>
      </c>
      <c r="Z20796" s="97">
        <v>1827.87</v>
      </c>
      <c r="AA20796" s="97">
        <f t="shared" si="2262"/>
        <v>-3.1517077797099061E-3</v>
      </c>
      <c r="AB20796" s="98">
        <v>3359.73</v>
      </c>
      <c r="AC20796" s="98">
        <f t="shared" si="2252"/>
        <v>1.7812939160529629E-3</v>
      </c>
      <c r="AD20796" s="99">
        <v>2175.4499999999998</v>
      </c>
      <c r="AE20796" s="99">
        <f t="shared" si="2249"/>
        <v>-1.05669402463275E-3</v>
      </c>
      <c r="AF20796" s="100">
        <v>9919.0529999999999</v>
      </c>
      <c r="AG20796" s="100">
        <f t="shared" si="2253"/>
        <v>-2.4341628389300584E-3</v>
      </c>
      <c r="AH20796" s="101">
        <v>1352.01</v>
      </c>
      <c r="AI20796" s="101">
        <f t="shared" si="2247"/>
        <v>-1.7957107302753181E-3</v>
      </c>
      <c r="AJ20796" s="102">
        <v>6716.98</v>
      </c>
      <c r="AK20796" s="102">
        <f t="shared" si="2254"/>
        <v>-1.1412307633011623E-3</v>
      </c>
      <c r="AL20796" s="103">
        <v>481.279</v>
      </c>
      <c r="AM20796" s="103">
        <f t="shared" si="2263"/>
        <v>-4.2685810273654229E-3</v>
      </c>
      <c r="AN20796" s="104">
        <v>650.10699999999997</v>
      </c>
      <c r="AO20796" s="104">
        <f t="shared" si="2257"/>
        <v>-1.7735187932692985E-3</v>
      </c>
      <c r="AP20796" s="105">
        <v>2707.335</v>
      </c>
      <c r="AQ20796" s="105">
        <f t="shared" si="2248"/>
        <v>-3.2609781783122328E-4</v>
      </c>
      <c r="AR20796" s="106">
        <v>207.04</v>
      </c>
      <c r="AS20796" s="106">
        <f t="shared" si="2250"/>
        <v>-3.8647343476196051E-4</v>
      </c>
      <c r="AT20796" s="107">
        <v>361.91</v>
      </c>
      <c r="AU20796" s="107">
        <f t="shared" si="2251"/>
        <v>-2.1804841583893814E-3</v>
      </c>
      <c r="AV20796" s="90">
        <v>81.760999999999996</v>
      </c>
      <c r="AW20796" s="90">
        <f t="shared" si="2237"/>
        <v>-9.9020197207116707E-4</v>
      </c>
      <c r="AX20796" s="108">
        <v>1300.27</v>
      </c>
      <c r="AY20796" s="108">
        <f t="shared" si="2244"/>
        <v>-1.7058818626043968E-3</v>
      </c>
      <c r="AZ20796" s="109">
        <v>879.87</v>
      </c>
      <c r="BA20796" s="109">
        <f t="shared" si="2246"/>
        <v>1.3875306459213324E-3</v>
      </c>
      <c r="BB20796" s="110">
        <v>192.08959999999999</v>
      </c>
      <c r="BC20796" s="110">
        <f t="shared" si="2255"/>
        <v>-3.235435514082406E-3</v>
      </c>
      <c r="BD20796" s="111">
        <v>1583.7236</v>
      </c>
      <c r="BE20796" s="111">
        <f t="shared" si="2238"/>
        <v>-4.0053575453241758E-3</v>
      </c>
      <c r="BF20796" s="112">
        <v>182.44</v>
      </c>
      <c r="BG20796" s="112">
        <f t="shared" si="2239"/>
        <v>1.6442410494424588E-4</v>
      </c>
    </row>
    <row r="20797" spans="1:59" ht="25" x14ac:dyDescent="0.2">
      <c r="A20797" s="83">
        <v>39058</v>
      </c>
      <c r="B20797" s="84">
        <v>1119.71</v>
      </c>
      <c r="C20797" s="85">
        <f t="shared" si="2258"/>
        <v>-2.8092787040421706E-3</v>
      </c>
      <c r="D20797" s="86">
        <v>1069.7570000000001</v>
      </c>
      <c r="E20797" s="86">
        <f t="shared" si="2256"/>
        <v>-1.2619608768927272E-5</v>
      </c>
      <c r="F20797" s="87">
        <v>1123.9000000000001</v>
      </c>
      <c r="G20797" s="87">
        <f t="shared" si="2259"/>
        <v>-3.641373533782773E-3</v>
      </c>
      <c r="H20797" s="88">
        <v>1128.8400999999999</v>
      </c>
      <c r="I20797" s="88">
        <f t="shared" si="2260"/>
        <v>-3.8270458237089897E-3</v>
      </c>
      <c r="J20797" s="89">
        <v>318.995</v>
      </c>
      <c r="K20797" s="89">
        <f t="shared" si="2245"/>
        <v>-7.5521249031910672E-4</v>
      </c>
      <c r="L20797" s="90"/>
      <c r="M20797" s="90"/>
      <c r="N20797" s="91">
        <v>539.39</v>
      </c>
      <c r="O20797" s="91">
        <f t="shared" si="2240"/>
        <v>-2.9658739350256664E-4</v>
      </c>
      <c r="P20797" s="92"/>
      <c r="Q20797" s="92"/>
      <c r="R20797" s="93">
        <v>1440.64</v>
      </c>
      <c r="S20797" s="93">
        <f t="shared" si="2261"/>
        <v>-6.7209468664745651E-3</v>
      </c>
      <c r="T20797" s="94">
        <v>4417.92</v>
      </c>
      <c r="U20797" s="94">
        <f t="shared" si="2241"/>
        <v>-3.4625686494648279E-4</v>
      </c>
      <c r="V20797" s="95">
        <v>5659.7</v>
      </c>
      <c r="W20797" s="95">
        <f t="shared" si="2242"/>
        <v>3.2829418425226165E-3</v>
      </c>
      <c r="X20797" s="96">
        <v>733.43399999999997</v>
      </c>
      <c r="Y20797" s="96">
        <f t="shared" si="2243"/>
        <v>-1.6576912985733641E-3</v>
      </c>
      <c r="Z20797" s="97">
        <v>1805.85</v>
      </c>
      <c r="AA20797" s="97">
        <f t="shared" si="2262"/>
        <v>-1.2119959462347642E-2</v>
      </c>
      <c r="AB20797" s="98">
        <v>3344.41</v>
      </c>
      <c r="AC20797" s="98">
        <f t="shared" si="2252"/>
        <v>4.5703182411943365E-3</v>
      </c>
      <c r="AD20797" s="99">
        <v>2166.87</v>
      </c>
      <c r="AE20797" s="99">
        <f t="shared" si="2249"/>
        <v>-3.9518097081785563E-3</v>
      </c>
      <c r="AF20797" s="100">
        <v>9885.3230000000003</v>
      </c>
      <c r="AG20797" s="100">
        <f t="shared" si="2253"/>
        <v>-3.4063211700443618E-3</v>
      </c>
      <c r="AH20797" s="101">
        <v>1345.61</v>
      </c>
      <c r="AI20797" s="101">
        <f t="shared" si="2247"/>
        <v>-4.7449322051777787E-3</v>
      </c>
      <c r="AJ20797" s="102">
        <v>6699.71</v>
      </c>
      <c r="AK20797" s="102">
        <f t="shared" si="2254"/>
        <v>-2.5744068824989346E-3</v>
      </c>
      <c r="AL20797" s="103">
        <v>479.22899999999998</v>
      </c>
      <c r="AM20797" s="103">
        <f t="shared" si="2263"/>
        <v>1.288740591014467E-3</v>
      </c>
      <c r="AN20797" s="104">
        <v>647.73</v>
      </c>
      <c r="AO20797" s="104">
        <f t="shared" si="2257"/>
        <v>-3.6630218707401256E-3</v>
      </c>
      <c r="AP20797" s="105">
        <v>2698.7530000000002</v>
      </c>
      <c r="AQ20797" s="105">
        <f t="shared" si="2248"/>
        <v>-3.1749417357102038E-3</v>
      </c>
      <c r="AR20797" s="106">
        <v>206.96</v>
      </c>
      <c r="AS20797" s="106">
        <f t="shared" si="2250"/>
        <v>-9.6641700969218731E-5</v>
      </c>
      <c r="AT20797" s="107">
        <v>360.37</v>
      </c>
      <c r="AU20797" s="107">
        <f t="shared" si="2251"/>
        <v>-4.2642807045029305E-3</v>
      </c>
      <c r="AV20797" s="90">
        <v>81.775999999999996</v>
      </c>
      <c r="AW20797" s="90">
        <f t="shared" ref="AW20797:AW20860" si="2264">LN(AV20797/AV20796)</f>
        <v>1.834447255613878E-4</v>
      </c>
      <c r="AX20797" s="108">
        <v>1299.72</v>
      </c>
      <c r="AY20797" s="108">
        <f t="shared" si="2244"/>
        <v>-4.230785566128563E-4</v>
      </c>
      <c r="AZ20797" s="109">
        <v>880.66</v>
      </c>
      <c r="BA20797" s="109">
        <f t="shared" si="2246"/>
        <v>8.9745707602141415E-4</v>
      </c>
      <c r="BB20797" s="110">
        <v>191.8639</v>
      </c>
      <c r="BC20797" s="110">
        <f t="shared" si="2255"/>
        <v>-1.175663334214005E-3</v>
      </c>
      <c r="BD20797" s="111">
        <v>1582.4579000000001</v>
      </c>
      <c r="BE20797" s="111">
        <f t="shared" si="2238"/>
        <v>-7.9951200992207103E-4</v>
      </c>
      <c r="BF20797" s="112">
        <v>182.47</v>
      </c>
      <c r="BG20797" s="112">
        <f t="shared" si="2239"/>
        <v>1.096010522797959E-4</v>
      </c>
    </row>
    <row r="20798" spans="1:59" ht="25" x14ac:dyDescent="0.2">
      <c r="A20798" s="83">
        <v>39059</v>
      </c>
      <c r="B20798" s="84">
        <v>1121.26</v>
      </c>
      <c r="C20798" s="85">
        <f t="shared" si="2258"/>
        <v>1.3833297609280116E-3</v>
      </c>
      <c r="D20798" s="86">
        <v>1070.7940000000001</v>
      </c>
      <c r="E20798" s="86">
        <f t="shared" si="2256"/>
        <v>9.6890948277028469E-4</v>
      </c>
      <c r="F20798" s="87">
        <v>1125.83</v>
      </c>
      <c r="G20798" s="87">
        <f t="shared" si="2259"/>
        <v>1.7157618678393617E-3</v>
      </c>
      <c r="H20798" s="88">
        <v>1130.1420000000001</v>
      </c>
      <c r="I20798" s="88">
        <f t="shared" si="2260"/>
        <v>1.1526431698069531E-3</v>
      </c>
      <c r="J20798" s="89">
        <v>317.99</v>
      </c>
      <c r="K20798" s="89">
        <f t="shared" si="2245"/>
        <v>-3.1554929359717617E-3</v>
      </c>
      <c r="L20798" s="90"/>
      <c r="M20798" s="90"/>
      <c r="N20798" s="91">
        <v>539.37</v>
      </c>
      <c r="O20798" s="91">
        <f t="shared" si="2240"/>
        <v>-3.7079609926739264E-5</v>
      </c>
      <c r="P20798" s="92"/>
      <c r="Q20798" s="92"/>
      <c r="R20798" s="93">
        <v>1430.99</v>
      </c>
      <c r="S20798" s="93">
        <f t="shared" si="2261"/>
        <v>0</v>
      </c>
      <c r="T20798" s="94">
        <v>4420.32</v>
      </c>
      <c r="U20798" s="94">
        <f t="shared" si="2241"/>
        <v>5.4309456611046616E-4</v>
      </c>
      <c r="V20798" s="95">
        <v>5657.13</v>
      </c>
      <c r="W20798" s="95">
        <f t="shared" si="2242"/>
        <v>-4.5419080151952625E-4</v>
      </c>
      <c r="X20798" s="96">
        <v>732.2192</v>
      </c>
      <c r="Y20798" s="96">
        <f t="shared" si="2243"/>
        <v>0</v>
      </c>
      <c r="Z20798" s="97">
        <v>1814.74</v>
      </c>
      <c r="AA20798" s="97">
        <f t="shared" si="2262"/>
        <v>4.9108116997410431E-3</v>
      </c>
      <c r="AB20798" s="98">
        <v>3345.64</v>
      </c>
      <c r="AC20798" s="98">
        <f t="shared" si="2252"/>
        <v>-3.6771026041931739E-4</v>
      </c>
      <c r="AD20798" s="99">
        <v>2170.84</v>
      </c>
      <c r="AE20798" s="99">
        <f t="shared" si="2249"/>
        <v>1.8304594398816554E-3</v>
      </c>
      <c r="AF20798" s="100">
        <v>9894.9470000000001</v>
      </c>
      <c r="AG20798" s="100">
        <f t="shared" si="2253"/>
        <v>9.7309093954910119E-4</v>
      </c>
      <c r="AH20798" s="101">
        <v>1347.42</v>
      </c>
      <c r="AI20798" s="101">
        <f t="shared" si="2247"/>
        <v>1.3442109984229417E-3</v>
      </c>
      <c r="AJ20798" s="102">
        <v>6706.86</v>
      </c>
      <c r="AK20798" s="102">
        <f t="shared" si="2254"/>
        <v>1.06664130764143E-3</v>
      </c>
      <c r="AL20798" s="103">
        <v>479.84699999999998</v>
      </c>
      <c r="AM20798" s="103">
        <f t="shared" si="2263"/>
        <v>0</v>
      </c>
      <c r="AN20798" s="104">
        <v>648.44399999999996</v>
      </c>
      <c r="AO20798" s="104">
        <f t="shared" si="2257"/>
        <v>1.1017040493299603E-3</v>
      </c>
      <c r="AP20798" s="105">
        <v>2704.971</v>
      </c>
      <c r="AQ20798" s="105">
        <f t="shared" si="2248"/>
        <v>2.3013768817149562E-3</v>
      </c>
      <c r="AR20798" s="106">
        <v>206.94</v>
      </c>
      <c r="AS20798" s="106">
        <f t="shared" si="2250"/>
        <v>0</v>
      </c>
      <c r="AT20798" s="107">
        <v>360.02</v>
      </c>
      <c r="AU20798" s="107">
        <f t="shared" si="2251"/>
        <v>-9.7169596340593713E-4</v>
      </c>
      <c r="AV20798" s="90">
        <v>81.650000000000006</v>
      </c>
      <c r="AW20798" s="90">
        <f t="shared" si="2264"/>
        <v>-1.5419826094495393E-3</v>
      </c>
      <c r="AX20798" s="108">
        <v>1295.79</v>
      </c>
      <c r="AY20798" s="108">
        <f t="shared" si="2244"/>
        <v>-3.0283088898821306E-3</v>
      </c>
      <c r="AZ20798" s="109">
        <v>879.82</v>
      </c>
      <c r="BA20798" s="109">
        <f t="shared" si="2246"/>
        <v>-9.54285267365916E-4</v>
      </c>
      <c r="BB20798" s="110">
        <v>191.0479</v>
      </c>
      <c r="BC20798" s="110">
        <f t="shared" si="2255"/>
        <v>-4.2620845596528728E-3</v>
      </c>
      <c r="BD20798" s="111">
        <v>1570.7702999999999</v>
      </c>
      <c r="BE20798" s="111">
        <f t="shared" si="2238"/>
        <v>-7.4131352268601482E-3</v>
      </c>
      <c r="BF20798" s="112">
        <v>182.49</v>
      </c>
      <c r="BG20798" s="112">
        <f t="shared" si="2239"/>
        <v>0</v>
      </c>
    </row>
    <row r="20799" spans="1:59" ht="25" x14ac:dyDescent="0.2">
      <c r="A20799" s="83">
        <v>39060</v>
      </c>
      <c r="B20799" s="84">
        <v>1121.26</v>
      </c>
      <c r="C20799" s="85">
        <f t="shared" si="2258"/>
        <v>0</v>
      </c>
      <c r="D20799" s="86">
        <v>1070.7940000000001</v>
      </c>
      <c r="E20799" s="86">
        <f t="shared" si="2256"/>
        <v>0</v>
      </c>
      <c r="F20799" s="87">
        <v>1125.83</v>
      </c>
      <c r="G20799" s="87">
        <f t="shared" si="2259"/>
        <v>0</v>
      </c>
      <c r="H20799" s="88">
        <v>1130.1420000000001</v>
      </c>
      <c r="I20799" s="88">
        <f t="shared" si="2260"/>
        <v>0</v>
      </c>
      <c r="J20799" s="89">
        <v>317.99</v>
      </c>
      <c r="K20799" s="89">
        <f t="shared" si="2245"/>
        <v>0</v>
      </c>
      <c r="L20799" s="90"/>
      <c r="M20799" s="90"/>
      <c r="N20799" s="91">
        <v>539.37</v>
      </c>
      <c r="O20799" s="91">
        <f t="shared" si="2240"/>
        <v>0</v>
      </c>
      <c r="P20799" s="92"/>
      <c r="Q20799" s="92"/>
      <c r="R20799" s="93">
        <v>1430.99</v>
      </c>
      <c r="S20799" s="93">
        <f t="shared" si="2261"/>
        <v>0</v>
      </c>
      <c r="T20799" s="94">
        <v>4420.32</v>
      </c>
      <c r="U20799" s="94">
        <f t="shared" si="2241"/>
        <v>0</v>
      </c>
      <c r="V20799" s="95">
        <v>5657.13</v>
      </c>
      <c r="W20799" s="95">
        <f t="shared" si="2242"/>
        <v>0</v>
      </c>
      <c r="X20799" s="96">
        <v>732.2192</v>
      </c>
      <c r="Y20799" s="96">
        <f t="shared" si="2243"/>
        <v>0</v>
      </c>
      <c r="Z20799" s="97">
        <v>1814.74</v>
      </c>
      <c r="AA20799" s="97">
        <f t="shared" si="2262"/>
        <v>0</v>
      </c>
      <c r="AB20799" s="98">
        <v>3345.64</v>
      </c>
      <c r="AC20799" s="98">
        <f t="shared" si="2252"/>
        <v>0</v>
      </c>
      <c r="AD20799" s="99">
        <v>2170.84</v>
      </c>
      <c r="AE20799" s="99">
        <f t="shared" si="2249"/>
        <v>0</v>
      </c>
      <c r="AF20799" s="100">
        <v>9894.9470000000001</v>
      </c>
      <c r="AG20799" s="100">
        <f t="shared" si="2253"/>
        <v>0</v>
      </c>
      <c r="AH20799" s="101">
        <v>1347.42</v>
      </c>
      <c r="AI20799" s="101">
        <f t="shared" si="2247"/>
        <v>0</v>
      </c>
      <c r="AJ20799" s="102">
        <v>6706.86</v>
      </c>
      <c r="AK20799" s="102">
        <f t="shared" si="2254"/>
        <v>0</v>
      </c>
      <c r="AL20799" s="103">
        <v>479.84699999999998</v>
      </c>
      <c r="AM20799" s="103">
        <f t="shared" si="2263"/>
        <v>0</v>
      </c>
      <c r="AN20799" s="104">
        <v>648.44399999999996</v>
      </c>
      <c r="AO20799" s="104">
        <f t="shared" si="2257"/>
        <v>0</v>
      </c>
      <c r="AP20799" s="105">
        <v>2704.971</v>
      </c>
      <c r="AQ20799" s="105">
        <f t="shared" si="2248"/>
        <v>0</v>
      </c>
      <c r="AR20799" s="106">
        <v>206.94</v>
      </c>
      <c r="AS20799" s="106">
        <f t="shared" si="2250"/>
        <v>0</v>
      </c>
      <c r="AT20799" s="107">
        <v>360.02</v>
      </c>
      <c r="AU20799" s="107">
        <f t="shared" si="2251"/>
        <v>0</v>
      </c>
      <c r="AV20799" s="90">
        <v>81.650000000000006</v>
      </c>
      <c r="AW20799" s="90">
        <f t="shared" si="2264"/>
        <v>0</v>
      </c>
      <c r="AX20799" s="108">
        <v>1295.79</v>
      </c>
      <c r="AY20799" s="108">
        <f t="shared" si="2244"/>
        <v>0</v>
      </c>
      <c r="AZ20799" s="109">
        <v>879.82</v>
      </c>
      <c r="BA20799" s="109">
        <f t="shared" si="2246"/>
        <v>0</v>
      </c>
      <c r="BB20799" s="110">
        <v>191.0479</v>
      </c>
      <c r="BC20799" s="110">
        <f t="shared" si="2255"/>
        <v>0</v>
      </c>
      <c r="BD20799" s="111">
        <v>1570.7702999999999</v>
      </c>
      <c r="BE20799" s="111">
        <f t="shared" si="2238"/>
        <v>0</v>
      </c>
      <c r="BF20799" s="112">
        <v>182.49</v>
      </c>
      <c r="BG20799" s="112">
        <f t="shared" si="2239"/>
        <v>0</v>
      </c>
    </row>
    <row r="20800" spans="1:59" ht="25" x14ac:dyDescent="0.2">
      <c r="A20800" s="83">
        <v>39061</v>
      </c>
      <c r="B20800" s="84">
        <v>1121.26</v>
      </c>
      <c r="C20800" s="85">
        <f t="shared" si="2258"/>
        <v>0</v>
      </c>
      <c r="D20800" s="86">
        <v>1070.7940000000001</v>
      </c>
      <c r="E20800" s="86">
        <f t="shared" si="2256"/>
        <v>0</v>
      </c>
      <c r="F20800" s="87">
        <v>1125.83</v>
      </c>
      <c r="G20800" s="87">
        <f t="shared" si="2259"/>
        <v>0</v>
      </c>
      <c r="H20800" s="88">
        <v>1130.1420000000001</v>
      </c>
      <c r="I20800" s="88">
        <f t="shared" si="2260"/>
        <v>0</v>
      </c>
      <c r="J20800" s="89">
        <v>317.99</v>
      </c>
      <c r="K20800" s="89">
        <f t="shared" si="2245"/>
        <v>0</v>
      </c>
      <c r="L20800" s="90"/>
      <c r="M20800" s="90"/>
      <c r="N20800" s="91">
        <v>539.37</v>
      </c>
      <c r="O20800" s="91">
        <f t="shared" si="2240"/>
        <v>0</v>
      </c>
      <c r="P20800" s="92"/>
      <c r="Q20800" s="92"/>
      <c r="R20800" s="93">
        <v>1430.99</v>
      </c>
      <c r="S20800" s="93">
        <f t="shared" si="2261"/>
        <v>-4.159611605348724E-3</v>
      </c>
      <c r="T20800" s="94">
        <v>4420.32</v>
      </c>
      <c r="U20800" s="94">
        <f t="shared" si="2241"/>
        <v>0</v>
      </c>
      <c r="V20800" s="95">
        <v>5657.13</v>
      </c>
      <c r="W20800" s="95">
        <f t="shared" si="2242"/>
        <v>0</v>
      </c>
      <c r="X20800" s="96">
        <v>732.2192</v>
      </c>
      <c r="Y20800" s="96">
        <f t="shared" si="2243"/>
        <v>6.0796637127716649E-4</v>
      </c>
      <c r="Z20800" s="97">
        <v>1814.74</v>
      </c>
      <c r="AA20800" s="97">
        <f t="shared" si="2262"/>
        <v>0</v>
      </c>
      <c r="AB20800" s="98">
        <v>3345.64</v>
      </c>
      <c r="AC20800" s="98">
        <f t="shared" si="2252"/>
        <v>0</v>
      </c>
      <c r="AD20800" s="99">
        <v>2170.84</v>
      </c>
      <c r="AE20800" s="99">
        <f t="shared" si="2249"/>
        <v>0</v>
      </c>
      <c r="AF20800" s="100">
        <v>9894.9470000000001</v>
      </c>
      <c r="AG20800" s="100">
        <f t="shared" si="2253"/>
        <v>0</v>
      </c>
      <c r="AH20800" s="101">
        <v>1347.42</v>
      </c>
      <c r="AI20800" s="101">
        <f t="shared" si="2247"/>
        <v>0</v>
      </c>
      <c r="AJ20800" s="102">
        <v>6706.86</v>
      </c>
      <c r="AK20800" s="102">
        <f t="shared" si="2254"/>
        <v>0</v>
      </c>
      <c r="AL20800" s="103">
        <v>479.84699999999998</v>
      </c>
      <c r="AM20800" s="103">
        <f t="shared" si="2263"/>
        <v>2.1670916691965306E-3</v>
      </c>
      <c r="AN20800" s="104">
        <v>648.44399999999996</v>
      </c>
      <c r="AO20800" s="104">
        <f t="shared" si="2257"/>
        <v>0</v>
      </c>
      <c r="AP20800" s="105">
        <v>2704.971</v>
      </c>
      <c r="AQ20800" s="105">
        <f t="shared" si="2248"/>
        <v>0</v>
      </c>
      <c r="AR20800" s="106">
        <v>206.94</v>
      </c>
      <c r="AS20800" s="106">
        <f t="shared" si="2250"/>
        <v>-8.2183176412583788E-4</v>
      </c>
      <c r="AT20800" s="107">
        <v>360.02</v>
      </c>
      <c r="AU20800" s="107">
        <f t="shared" si="2251"/>
        <v>0</v>
      </c>
      <c r="AV20800" s="90">
        <v>81.650000000000006</v>
      </c>
      <c r="AW20800" s="90">
        <f t="shared" si="2264"/>
        <v>0</v>
      </c>
      <c r="AX20800" s="108">
        <v>1295.79</v>
      </c>
      <c r="AY20800" s="108">
        <f t="shared" si="2244"/>
        <v>0</v>
      </c>
      <c r="AZ20800" s="109">
        <v>879.82</v>
      </c>
      <c r="BA20800" s="109">
        <f t="shared" si="2246"/>
        <v>0</v>
      </c>
      <c r="BB20800" s="110">
        <v>191.0479</v>
      </c>
      <c r="BC20800" s="110">
        <f t="shared" si="2255"/>
        <v>0</v>
      </c>
      <c r="BD20800" s="111">
        <v>1570.7702999999999</v>
      </c>
      <c r="BE20800" s="111">
        <f t="shared" ref="BE20800:BE20863" si="2265">LN(BD20800/BD20799)</f>
        <v>0</v>
      </c>
      <c r="BF20800" s="112">
        <v>182.49</v>
      </c>
      <c r="BG20800" s="112">
        <f t="shared" si="2239"/>
        <v>4.382841246950691E-4</v>
      </c>
    </row>
    <row r="20801" spans="1:59" ht="25" x14ac:dyDescent="0.2">
      <c r="A20801" s="83">
        <v>39062</v>
      </c>
      <c r="B20801" s="84">
        <v>1137.27</v>
      </c>
      <c r="C20801" s="85">
        <f t="shared" si="2258"/>
        <v>1.4177600627326691E-2</v>
      </c>
      <c r="D20801" s="86">
        <v>1070.8395</v>
      </c>
      <c r="E20801" s="86">
        <f t="shared" si="2256"/>
        <v>4.2490930410591102E-5</v>
      </c>
      <c r="F20801" s="87">
        <v>1141.6199999999999</v>
      </c>
      <c r="G20801" s="87">
        <f t="shared" si="2259"/>
        <v>1.3927764888303364E-2</v>
      </c>
      <c r="H20801" s="88">
        <v>1134.1180999999999</v>
      </c>
      <c r="I20801" s="88">
        <f t="shared" si="2260"/>
        <v>3.5120559576571264E-3</v>
      </c>
      <c r="J20801" s="89">
        <v>318.06400000000002</v>
      </c>
      <c r="K20801" s="89">
        <f t="shared" si="2245"/>
        <v>2.3268464732198127E-4</v>
      </c>
      <c r="L20801" s="90"/>
      <c r="M20801" s="90"/>
      <c r="N20801" s="91">
        <v>539.04999999999995</v>
      </c>
      <c r="O20801" s="91">
        <f t="shared" si="2240"/>
        <v>-5.9346082118648825E-4</v>
      </c>
      <c r="P20801" s="92"/>
      <c r="Q20801" s="92"/>
      <c r="R20801" s="93">
        <v>1425.05</v>
      </c>
      <c r="S20801" s="93">
        <f t="shared" si="2261"/>
        <v>-7.1127060425175822E-3</v>
      </c>
      <c r="T20801" s="94">
        <v>4419.1400000000003</v>
      </c>
      <c r="U20801" s="94">
        <f t="shared" si="2241"/>
        <v>-2.66984636393783E-4</v>
      </c>
      <c r="V20801" s="95">
        <v>5642.16</v>
      </c>
      <c r="W20801" s="95">
        <f t="shared" si="2242"/>
        <v>-2.6497255595269108E-3</v>
      </c>
      <c r="X20801" s="96">
        <v>732.66449999999998</v>
      </c>
      <c r="Y20801" s="96">
        <f t="shared" si="2243"/>
        <v>8.1450227774782663E-4</v>
      </c>
      <c r="Z20801" s="97">
        <v>1820.36</v>
      </c>
      <c r="AA20801" s="97">
        <f t="shared" si="2262"/>
        <v>3.0920769594818451E-3</v>
      </c>
      <c r="AB20801" s="98">
        <v>3347.83</v>
      </c>
      <c r="AC20801" s="98">
        <f t="shared" si="2252"/>
        <v>-6.5436913234730837E-4</v>
      </c>
      <c r="AD20801" s="99">
        <v>2175.8000000000002</v>
      </c>
      <c r="AE20801" s="99">
        <f t="shared" si="2249"/>
        <v>2.2822235809107244E-3</v>
      </c>
      <c r="AF20801" s="100">
        <v>9936.2739999999994</v>
      </c>
      <c r="AG20801" s="100">
        <f t="shared" si="2253"/>
        <v>4.1678785007725882E-3</v>
      </c>
      <c r="AH20801" s="101">
        <v>1348.98</v>
      </c>
      <c r="AI20801" s="101">
        <f t="shared" si="2247"/>
        <v>1.1570984824609434E-3</v>
      </c>
      <c r="AJ20801" s="102">
        <v>6726.93</v>
      </c>
      <c r="AK20801" s="102">
        <f t="shared" si="2254"/>
        <v>2.9879899763534611E-3</v>
      </c>
      <c r="AL20801" s="103">
        <v>480.88799999999998</v>
      </c>
      <c r="AM20801" s="103">
        <f t="shared" si="2263"/>
        <v>-3.1241043616696252E-3</v>
      </c>
      <c r="AN20801" s="104">
        <v>648.16899999999998</v>
      </c>
      <c r="AO20801" s="104">
        <f t="shared" si="2257"/>
        <v>-4.2418208690398336E-4</v>
      </c>
      <c r="AP20801" s="105">
        <v>2714.1559999999999</v>
      </c>
      <c r="AQ20801" s="105">
        <f t="shared" si="2248"/>
        <v>3.3898481417597107E-3</v>
      </c>
      <c r="AR20801" s="106">
        <v>206.77</v>
      </c>
      <c r="AS20801" s="106">
        <f t="shared" si="2250"/>
        <v>3.868284947417379E-4</v>
      </c>
      <c r="AT20801" s="107">
        <v>360.67</v>
      </c>
      <c r="AU20801" s="107">
        <f t="shared" si="2251"/>
        <v>1.8038273772277341E-3</v>
      </c>
      <c r="AV20801" s="90">
        <v>81.700999999999993</v>
      </c>
      <c r="AW20801" s="90">
        <f t="shared" si="2264"/>
        <v>6.244222766567302E-4</v>
      </c>
      <c r="AX20801" s="108">
        <v>1298.05</v>
      </c>
      <c r="AY20801" s="108">
        <f t="shared" si="2244"/>
        <v>1.7425905775971015E-3</v>
      </c>
      <c r="AZ20801" s="109">
        <v>880.73</v>
      </c>
      <c r="BA20801" s="109">
        <f t="shared" si="2246"/>
        <v>1.033767948699365E-3</v>
      </c>
      <c r="BB20801" s="110">
        <v>191.51009999999999</v>
      </c>
      <c r="BC20801" s="110">
        <f t="shared" si="2255"/>
        <v>2.4163667987191122E-3</v>
      </c>
      <c r="BD20801" s="111">
        <v>1577.9792</v>
      </c>
      <c r="BE20801" s="111">
        <f t="shared" si="2265"/>
        <v>4.5789051147884629E-3</v>
      </c>
      <c r="BF20801" s="112">
        <v>182.57</v>
      </c>
      <c r="BG20801" s="112">
        <f t="shared" si="2239"/>
        <v>1.6430703544909487E-4</v>
      </c>
    </row>
    <row r="20802" spans="1:59" ht="25" x14ac:dyDescent="0.2">
      <c r="A20802" s="83">
        <v>39063</v>
      </c>
      <c r="B20802" s="84">
        <v>1125.3399999999999</v>
      </c>
      <c r="C20802" s="85">
        <f t="shared" si="2258"/>
        <v>-1.0545441377369855E-2</v>
      </c>
      <c r="D20802" s="86">
        <v>1071.729</v>
      </c>
      <c r="E20802" s="86">
        <f t="shared" si="2256"/>
        <v>8.3031189070785364E-4</v>
      </c>
      <c r="F20802" s="87">
        <v>1128.81</v>
      </c>
      <c r="G20802" s="87">
        <f t="shared" si="2259"/>
        <v>-1.1284325815727627E-2</v>
      </c>
      <c r="H20802" s="88">
        <v>1132.6186</v>
      </c>
      <c r="I20802" s="88">
        <f t="shared" si="2260"/>
        <v>-1.3230475500165179E-3</v>
      </c>
      <c r="J20802" s="89">
        <v>316.53300000000002</v>
      </c>
      <c r="K20802" s="89">
        <f t="shared" si="2245"/>
        <v>-4.8251188403503082E-3</v>
      </c>
      <c r="L20802" s="90"/>
      <c r="M20802" s="90"/>
      <c r="N20802" s="91">
        <v>539.54999999999995</v>
      </c>
      <c r="O20802" s="91">
        <f t="shared" si="2240"/>
        <v>9.2712782461562549E-4</v>
      </c>
      <c r="P20802" s="92"/>
      <c r="Q20802" s="92"/>
      <c r="R20802" s="93">
        <v>1414.95</v>
      </c>
      <c r="S20802" s="93">
        <f t="shared" si="2261"/>
        <v>7.2061382457943299E-4</v>
      </c>
      <c r="T20802" s="94">
        <v>4426.33</v>
      </c>
      <c r="U20802" s="94">
        <f t="shared" si="2241"/>
        <v>1.6256912484063834E-3</v>
      </c>
      <c r="V20802" s="95">
        <v>5666.76</v>
      </c>
      <c r="W20802" s="95">
        <f t="shared" si="2242"/>
        <v>4.3505549249637683E-3</v>
      </c>
      <c r="X20802" s="96">
        <v>733.26149999999996</v>
      </c>
      <c r="Y20802" s="96">
        <f t="shared" si="2243"/>
        <v>-2.2795465034015482E-3</v>
      </c>
      <c r="Z20802" s="97">
        <v>1810.45</v>
      </c>
      <c r="AA20802" s="97">
        <f t="shared" si="2262"/>
        <v>-5.4588505644943769E-3</v>
      </c>
      <c r="AB20802" s="98">
        <v>3328.2</v>
      </c>
      <c r="AC20802" s="98">
        <f t="shared" si="2252"/>
        <v>5.8807574479132008E-3</v>
      </c>
      <c r="AD20802" s="99">
        <v>2173.58</v>
      </c>
      <c r="AE20802" s="99">
        <f t="shared" si="2249"/>
        <v>-1.0208352421676771E-3</v>
      </c>
      <c r="AF20802" s="100">
        <v>9959.982</v>
      </c>
      <c r="AG20802" s="100">
        <f t="shared" si="2253"/>
        <v>2.3831630655267613E-3</v>
      </c>
      <c r="AH20802" s="101">
        <v>1347.13</v>
      </c>
      <c r="AI20802" s="101">
        <f t="shared" si="2247"/>
        <v>-1.3723477828039912E-3</v>
      </c>
      <c r="AJ20802" s="102">
        <v>6750.03</v>
      </c>
      <c r="AK20802" s="102">
        <f t="shared" si="2254"/>
        <v>3.4280761569418618E-3</v>
      </c>
      <c r="AL20802" s="103">
        <v>479.38799999999998</v>
      </c>
      <c r="AM20802" s="103">
        <f t="shared" si="2263"/>
        <v>2.6071513265300497E-4</v>
      </c>
      <c r="AN20802" s="104">
        <v>646.55899999999997</v>
      </c>
      <c r="AO20802" s="104">
        <f t="shared" si="2257"/>
        <v>-2.4870101362606E-3</v>
      </c>
      <c r="AP20802" s="105">
        <v>2712.306</v>
      </c>
      <c r="AQ20802" s="105">
        <f t="shared" si="2248"/>
        <v>-6.8184392396878246E-4</v>
      </c>
      <c r="AR20802" s="106">
        <v>206.85</v>
      </c>
      <c r="AS20802" s="106">
        <f t="shared" si="2250"/>
        <v>2.1731265343134798E-3</v>
      </c>
      <c r="AT20802" s="107">
        <v>360.5</v>
      </c>
      <c r="AU20802" s="107">
        <f t="shared" si="2251"/>
        <v>-4.7145611478254364E-4</v>
      </c>
      <c r="AV20802" s="90">
        <v>81.778000000000006</v>
      </c>
      <c r="AW20802" s="90">
        <f t="shared" si="2264"/>
        <v>9.4201708713816058E-4</v>
      </c>
      <c r="AX20802" s="108">
        <v>1300.3699999999999</v>
      </c>
      <c r="AY20802" s="108">
        <f t="shared" si="2244"/>
        <v>1.7857010156074504E-3</v>
      </c>
      <c r="AZ20802" s="109">
        <v>880.71</v>
      </c>
      <c r="BA20802" s="109">
        <f t="shared" si="2246"/>
        <v>-2.270869288856118E-5</v>
      </c>
      <c r="BB20802" s="110">
        <v>191.7354</v>
      </c>
      <c r="BC20802" s="110">
        <f t="shared" si="2255"/>
        <v>1.1757477958865682E-3</v>
      </c>
      <c r="BD20802" s="111">
        <v>1582.5161000000001</v>
      </c>
      <c r="BE20802" s="111">
        <f t="shared" si="2265"/>
        <v>2.8710076653825612E-3</v>
      </c>
      <c r="BF20802" s="112">
        <v>182.6</v>
      </c>
      <c r="BG20802" s="112">
        <f t="shared" si="2239"/>
        <v>1.0952302732606673E-4</v>
      </c>
    </row>
    <row r="20803" spans="1:59" ht="25" x14ac:dyDescent="0.2">
      <c r="A20803" s="83">
        <v>39064</v>
      </c>
      <c r="B20803" s="84">
        <v>1127.77</v>
      </c>
      <c r="C20803" s="85">
        <f t="shared" si="2258"/>
        <v>2.1570193574023881E-3</v>
      </c>
      <c r="D20803" s="86">
        <v>1071.97</v>
      </c>
      <c r="E20803" s="86">
        <f t="shared" si="2256"/>
        <v>2.2484500017529274E-4</v>
      </c>
      <c r="F20803" s="87">
        <v>1131.05</v>
      </c>
      <c r="G20803" s="87">
        <f t="shared" si="2259"/>
        <v>1.9824243392078974E-3</v>
      </c>
      <c r="H20803" s="88">
        <v>1134.2194999999999</v>
      </c>
      <c r="I20803" s="88">
        <f t="shared" si="2260"/>
        <v>1.4124522312841158E-3</v>
      </c>
      <c r="J20803" s="89">
        <v>316.81700000000001</v>
      </c>
      <c r="K20803" s="89">
        <f t="shared" si="2245"/>
        <v>8.9681856488428558E-4</v>
      </c>
      <c r="L20803" s="90"/>
      <c r="M20803" s="90"/>
      <c r="N20803" s="91">
        <v>540.75</v>
      </c>
      <c r="O20803" s="91">
        <f t="shared" si="2240"/>
        <v>2.2216060234256691E-3</v>
      </c>
      <c r="P20803" s="92"/>
      <c r="Q20803" s="92"/>
      <c r="R20803" s="93">
        <v>1415.97</v>
      </c>
      <c r="S20803" s="93">
        <f t="shared" si="2261"/>
        <v>1.2255365011357927E-2</v>
      </c>
      <c r="T20803" s="94">
        <v>4436.75</v>
      </c>
      <c r="U20803" s="94">
        <f t="shared" si="2241"/>
        <v>2.3513281614951438E-3</v>
      </c>
      <c r="V20803" s="95">
        <v>5686.34</v>
      </c>
      <c r="W20803" s="95">
        <f t="shared" si="2242"/>
        <v>3.4492815905473339E-3</v>
      </c>
      <c r="X20803" s="96">
        <v>731.59190000000001</v>
      </c>
      <c r="Y20803" s="96">
        <f t="shared" si="2243"/>
        <v>-8.590443175385059E-4</v>
      </c>
      <c r="Z20803" s="97">
        <v>1811.94</v>
      </c>
      <c r="AA20803" s="97">
        <f t="shared" si="2262"/>
        <v>8.2266132803627038E-4</v>
      </c>
      <c r="AB20803" s="98">
        <v>3330.43</v>
      </c>
      <c r="AC20803" s="98">
        <f t="shared" si="2252"/>
        <v>-6.698074779264621E-4</v>
      </c>
      <c r="AD20803" s="99">
        <v>2176.52</v>
      </c>
      <c r="AE20803" s="99">
        <f t="shared" si="2249"/>
        <v>1.3516932703310069E-3</v>
      </c>
      <c r="AF20803" s="100">
        <v>9973.1260000000002</v>
      </c>
      <c r="AG20803" s="100">
        <f t="shared" si="2253"/>
        <v>1.3188110860656841E-3</v>
      </c>
      <c r="AH20803" s="101">
        <v>1349.43</v>
      </c>
      <c r="AI20803" s="101">
        <f t="shared" si="2247"/>
        <v>1.70587753119047E-3</v>
      </c>
      <c r="AJ20803" s="102">
        <v>6755.07</v>
      </c>
      <c r="AK20803" s="102">
        <f t="shared" si="2254"/>
        <v>7.4638473376404822E-4</v>
      </c>
      <c r="AL20803" s="103">
        <v>479.51299999999998</v>
      </c>
      <c r="AM20803" s="103">
        <f t="shared" si="2263"/>
        <v>5.1793325670834063E-3</v>
      </c>
      <c r="AN20803" s="104">
        <v>647.87699999999995</v>
      </c>
      <c r="AO20803" s="104">
        <f t="shared" si="2257"/>
        <v>2.0364088382500752E-3</v>
      </c>
      <c r="AP20803" s="105">
        <v>2715.0239999999999</v>
      </c>
      <c r="AQ20803" s="105">
        <f t="shared" si="2248"/>
        <v>1.0015975543128071E-3</v>
      </c>
      <c r="AR20803" s="106">
        <v>207.3</v>
      </c>
      <c r="AS20803" s="106">
        <f t="shared" si="2250"/>
        <v>6.4911875958276813E-3</v>
      </c>
      <c r="AT20803" s="107">
        <v>360.24</v>
      </c>
      <c r="AU20803" s="107">
        <f t="shared" si="2251"/>
        <v>-7.2148073168749817E-4</v>
      </c>
      <c r="AV20803" s="90">
        <v>81.653000000000006</v>
      </c>
      <c r="AW20803" s="90">
        <f t="shared" si="2264"/>
        <v>-1.5296978464886019E-3</v>
      </c>
      <c r="AX20803" s="108">
        <v>1295.76</v>
      </c>
      <c r="AY20803" s="108">
        <f t="shared" si="2244"/>
        <v>-3.551443760827121E-3</v>
      </c>
      <c r="AZ20803" s="109">
        <v>879.59</v>
      </c>
      <c r="BA20803" s="109">
        <f t="shared" si="2246"/>
        <v>-1.2725105392638414E-3</v>
      </c>
      <c r="BB20803" s="110">
        <v>190.66630000000001</v>
      </c>
      <c r="BC20803" s="110">
        <f t="shared" si="2255"/>
        <v>-5.5915169072468232E-3</v>
      </c>
      <c r="BD20803" s="111">
        <v>1565.6674</v>
      </c>
      <c r="BE20803" s="111">
        <f t="shared" si="2265"/>
        <v>-1.0703861999399543E-2</v>
      </c>
      <c r="BF20803" s="112">
        <v>182.62</v>
      </c>
      <c r="BG20803" s="112">
        <f t="shared" ref="BG20803:BG20866" si="2266">LN(BF20804/BF20803)</f>
        <v>1.0951103334603647E-4</v>
      </c>
    </row>
    <row r="20804" spans="1:59" ht="25" x14ac:dyDescent="0.2">
      <c r="A20804" s="83">
        <v>39065</v>
      </c>
      <c r="B20804" s="84">
        <v>1131.47</v>
      </c>
      <c r="C20804" s="85">
        <f t="shared" si="2258"/>
        <v>3.2754406862105633E-3</v>
      </c>
      <c r="D20804" s="86">
        <v>1073.1137000000001</v>
      </c>
      <c r="E20804" s="86">
        <f t="shared" si="2256"/>
        <v>1.0663454375923925E-3</v>
      </c>
      <c r="F20804" s="87">
        <v>1137.97</v>
      </c>
      <c r="G20804" s="87">
        <f t="shared" si="2259"/>
        <v>6.0995684962827741E-3</v>
      </c>
      <c r="H20804" s="88">
        <v>1143.4621</v>
      </c>
      <c r="I20804" s="88">
        <f t="shared" si="2260"/>
        <v>8.1158408898839123E-3</v>
      </c>
      <c r="J20804" s="89">
        <v>319.33800000000002</v>
      </c>
      <c r="K20804" s="89">
        <f t="shared" si="2245"/>
        <v>7.9257828579770203E-3</v>
      </c>
      <c r="L20804" s="90"/>
      <c r="M20804" s="90"/>
      <c r="N20804" s="91">
        <v>544.35</v>
      </c>
      <c r="O20804" s="91">
        <f t="shared" si="2240"/>
        <v>6.6353574940208352E-3</v>
      </c>
      <c r="P20804" s="92"/>
      <c r="Q20804" s="92"/>
      <c r="R20804" s="93">
        <v>1433.43</v>
      </c>
      <c r="S20804" s="93">
        <f t="shared" si="2261"/>
        <v>5.5238765754592814E-3</v>
      </c>
      <c r="T20804" s="94">
        <v>4464.05</v>
      </c>
      <c r="U20804" s="94">
        <f t="shared" si="2241"/>
        <v>6.1342993005909958E-3</v>
      </c>
      <c r="V20804" s="95">
        <v>5708.81</v>
      </c>
      <c r="W20804" s="95">
        <f t="shared" si="2242"/>
        <v>3.9437882123283556E-3</v>
      </c>
      <c r="X20804" s="96">
        <v>730.96370000000002</v>
      </c>
      <c r="Y20804" s="96">
        <f t="shared" si="2243"/>
        <v>3.8954674786793598E-4</v>
      </c>
      <c r="Z20804" s="97">
        <v>1832.9</v>
      </c>
      <c r="AA20804" s="97">
        <f t="shared" si="2262"/>
        <v>1.1501317505892721E-2</v>
      </c>
      <c r="AB20804" s="98">
        <v>3353.57</v>
      </c>
      <c r="AC20804" s="98">
        <f t="shared" si="2252"/>
        <v>-6.9240252687989114E-3</v>
      </c>
      <c r="AD20804" s="99">
        <v>2195.59</v>
      </c>
      <c r="AE20804" s="99">
        <f t="shared" si="2249"/>
        <v>8.7235320865437539E-3</v>
      </c>
      <c r="AF20804" s="100">
        <v>10041.873</v>
      </c>
      <c r="AG20804" s="100">
        <f t="shared" si="2253"/>
        <v>6.869575197426322E-3</v>
      </c>
      <c r="AH20804" s="101">
        <v>1362.01</v>
      </c>
      <c r="AI20804" s="101">
        <f t="shared" si="2247"/>
        <v>9.2792687770578922E-3</v>
      </c>
      <c r="AJ20804" s="102">
        <v>6789.84</v>
      </c>
      <c r="AK20804" s="102">
        <f t="shared" si="2254"/>
        <v>5.1340431753964088E-3</v>
      </c>
      <c r="AL20804" s="103">
        <v>482.00299999999999</v>
      </c>
      <c r="AM20804" s="103">
        <f t="shared" si="2263"/>
        <v>1.1942998489811387E-3</v>
      </c>
      <c r="AN20804" s="104">
        <v>653.81700000000001</v>
      </c>
      <c r="AO20804" s="104">
        <f t="shared" si="2257"/>
        <v>9.1266322671441046E-3</v>
      </c>
      <c r="AP20804" s="105">
        <v>2737.3519999999999</v>
      </c>
      <c r="AQ20804" s="105">
        <f t="shared" si="2248"/>
        <v>8.1902366283381385E-3</v>
      </c>
      <c r="AR20804" s="106">
        <v>208.65</v>
      </c>
      <c r="AS20804" s="106">
        <f t="shared" si="2250"/>
        <v>3.8334372025329398E-4</v>
      </c>
      <c r="AT20804" s="107">
        <v>360.73</v>
      </c>
      <c r="AU20804" s="107">
        <f t="shared" si="2251"/>
        <v>1.3592800683673851E-3</v>
      </c>
      <c r="AV20804" s="90">
        <v>81.626000000000005</v>
      </c>
      <c r="AW20804" s="90">
        <f t="shared" si="2264"/>
        <v>-3.3072226368488175E-4</v>
      </c>
      <c r="AX20804" s="108">
        <v>1294.67</v>
      </c>
      <c r="AY20804" s="108">
        <f t="shared" si="2244"/>
        <v>-8.4155917305626265E-4</v>
      </c>
      <c r="AZ20804" s="109">
        <v>879.13</v>
      </c>
      <c r="BA20804" s="109">
        <f t="shared" si="2246"/>
        <v>-5.2310772663031406E-4</v>
      </c>
      <c r="BB20804" s="110">
        <v>190.61359999999999</v>
      </c>
      <c r="BC20804" s="110">
        <f t="shared" si="2255"/>
        <v>-2.7643733821586665E-4</v>
      </c>
      <c r="BD20804" s="111">
        <v>1561.4341999999999</v>
      </c>
      <c r="BE20804" s="111">
        <f t="shared" si="2265"/>
        <v>-2.7074288765289258E-3</v>
      </c>
      <c r="BF20804" s="112">
        <v>182.64</v>
      </c>
      <c r="BG20804" s="112">
        <f t="shared" si="2266"/>
        <v>2.1898609525815779E-4</v>
      </c>
    </row>
    <row r="20805" spans="1:59" ht="25" x14ac:dyDescent="0.2">
      <c r="A20805" s="83">
        <v>39066</v>
      </c>
      <c r="B20805" s="84">
        <v>1130.72</v>
      </c>
      <c r="C20805" s="85">
        <f t="shared" si="2258"/>
        <v>-6.6307430187493091E-4</v>
      </c>
      <c r="D20805" s="86">
        <v>1071.9927</v>
      </c>
      <c r="E20805" s="86">
        <f t="shared" si="2256"/>
        <v>-1.0451696960547729E-3</v>
      </c>
      <c r="F20805" s="87">
        <v>1138.07</v>
      </c>
      <c r="G20805" s="87">
        <f t="shared" si="2259"/>
        <v>8.7871917948916829E-5</v>
      </c>
      <c r="H20805" s="88">
        <v>1143.8461</v>
      </c>
      <c r="I20805" s="88">
        <f t="shared" si="2260"/>
        <v>3.3576586103048847E-4</v>
      </c>
      <c r="J20805" s="89">
        <v>316.84300000000002</v>
      </c>
      <c r="K20805" s="89">
        <f t="shared" si="2245"/>
        <v>-7.843719921971545E-3</v>
      </c>
      <c r="L20805" s="90"/>
      <c r="M20805" s="90"/>
      <c r="N20805" s="91">
        <v>544.6</v>
      </c>
      <c r="O20805" s="91">
        <f t="shared" ref="O20805:O20868" si="2267">LN(N20805/N20804)</f>
        <v>4.5915791247018813E-4</v>
      </c>
      <c r="P20805" s="92"/>
      <c r="Q20805" s="92"/>
      <c r="R20805" s="93">
        <v>1441.37</v>
      </c>
      <c r="S20805" s="93">
        <f t="shared" si="2261"/>
        <v>0</v>
      </c>
      <c r="T20805" s="94">
        <v>4464.16</v>
      </c>
      <c r="U20805" s="94">
        <f t="shared" ref="U20805:U20868" si="2268">LN(T20805/T20804)</f>
        <v>2.4640997468852091E-5</v>
      </c>
      <c r="V20805" s="95">
        <v>5704.19</v>
      </c>
      <c r="W20805" s="95">
        <f t="shared" ref="W20805:W20868" si="2269">LN(V20805/V20804)</f>
        <v>-8.0960312842403204E-4</v>
      </c>
      <c r="X20805" s="96">
        <v>731.24850000000004</v>
      </c>
      <c r="Y20805" s="96">
        <f t="shared" si="2243"/>
        <v>0</v>
      </c>
      <c r="Z20805" s="97">
        <v>1838.14</v>
      </c>
      <c r="AA20805" s="97">
        <f t="shared" si="2262"/>
        <v>2.8547787867901674E-3</v>
      </c>
      <c r="AB20805" s="98">
        <v>3347.42</v>
      </c>
      <c r="AC20805" s="98">
        <f t="shared" si="2252"/>
        <v>1.8355501878790463E-3</v>
      </c>
      <c r="AD20805" s="99">
        <v>2198.0700000000002</v>
      </c>
      <c r="AE20805" s="99">
        <f t="shared" si="2249"/>
        <v>1.1288994885261172E-3</v>
      </c>
      <c r="AF20805" s="100">
        <v>10065.644</v>
      </c>
      <c r="AG20805" s="100">
        <f t="shared" si="2253"/>
        <v>2.3643904987376211E-3</v>
      </c>
      <c r="AH20805" s="101">
        <v>1362.84</v>
      </c>
      <c r="AI20805" s="101">
        <f t="shared" si="2247"/>
        <v>6.0920786514495357E-4</v>
      </c>
      <c r="AJ20805" s="102">
        <v>6798.81</v>
      </c>
      <c r="AK20805" s="102">
        <f t="shared" si="2254"/>
        <v>1.3202196396076323E-3</v>
      </c>
      <c r="AL20805" s="103">
        <v>482.57900000000001</v>
      </c>
      <c r="AM20805" s="103">
        <f t="shared" si="2263"/>
        <v>0</v>
      </c>
      <c r="AN20805" s="104">
        <v>653.46299999999997</v>
      </c>
      <c r="AO20805" s="104">
        <f t="shared" si="2257"/>
        <v>-5.4158253572723924E-4</v>
      </c>
      <c r="AP20805" s="105">
        <v>2741.8209999999999</v>
      </c>
      <c r="AQ20805" s="105">
        <f t="shared" si="2248"/>
        <v>1.6312684381437511E-3</v>
      </c>
      <c r="AR20805" s="106">
        <v>208.73</v>
      </c>
      <c r="AS20805" s="106">
        <f t="shared" si="2250"/>
        <v>0</v>
      </c>
      <c r="AT20805" s="107">
        <v>359.18</v>
      </c>
      <c r="AU20805" s="107">
        <f t="shared" si="2251"/>
        <v>-4.3061004710931629E-3</v>
      </c>
      <c r="AV20805" s="90">
        <v>81.644000000000005</v>
      </c>
      <c r="AW20805" s="90">
        <f t="shared" si="2264"/>
        <v>2.2049366170062064E-4</v>
      </c>
      <c r="AX20805" s="108">
        <v>1294.74</v>
      </c>
      <c r="AY20805" s="108">
        <f t="shared" si="2244"/>
        <v>5.4066370344618444E-5</v>
      </c>
      <c r="AZ20805" s="109">
        <v>879.1</v>
      </c>
      <c r="BA20805" s="109">
        <f t="shared" si="2246"/>
        <v>-3.4125228215733925E-5</v>
      </c>
      <c r="BB20805" s="110">
        <v>189.74870000000001</v>
      </c>
      <c r="BC20805" s="110">
        <f t="shared" si="2255"/>
        <v>-4.5477771623243452E-3</v>
      </c>
      <c r="BD20805" s="111">
        <v>1561.7889</v>
      </c>
      <c r="BE20805" s="111">
        <f t="shared" si="2265"/>
        <v>2.2713715297827439E-4</v>
      </c>
      <c r="BF20805" s="112">
        <v>182.68</v>
      </c>
      <c r="BG20805" s="112">
        <f t="shared" si="2266"/>
        <v>0</v>
      </c>
    </row>
    <row r="20806" spans="1:59" ht="25" x14ac:dyDescent="0.2">
      <c r="A20806" s="83">
        <v>39067</v>
      </c>
      <c r="B20806" s="84">
        <v>1130.72</v>
      </c>
      <c r="C20806" s="85">
        <f t="shared" si="2258"/>
        <v>0</v>
      </c>
      <c r="D20806" s="86">
        <v>1071.9927</v>
      </c>
      <c r="E20806" s="86">
        <f t="shared" si="2256"/>
        <v>0</v>
      </c>
      <c r="F20806" s="87">
        <v>1138.07</v>
      </c>
      <c r="G20806" s="87">
        <f t="shared" si="2259"/>
        <v>0</v>
      </c>
      <c r="H20806" s="88">
        <v>1143.8461</v>
      </c>
      <c r="I20806" s="88">
        <f t="shared" si="2260"/>
        <v>0</v>
      </c>
      <c r="J20806" s="89">
        <v>316.84300000000002</v>
      </c>
      <c r="K20806" s="89">
        <f t="shared" si="2245"/>
        <v>0</v>
      </c>
      <c r="L20806" s="90"/>
      <c r="M20806" s="90"/>
      <c r="N20806" s="91">
        <v>544.6</v>
      </c>
      <c r="O20806" s="91">
        <f t="shared" si="2267"/>
        <v>0</v>
      </c>
      <c r="P20806" s="92"/>
      <c r="Q20806" s="92"/>
      <c r="R20806" s="93">
        <v>1441.37</v>
      </c>
      <c r="S20806" s="93">
        <f t="shared" si="2261"/>
        <v>0</v>
      </c>
      <c r="T20806" s="94">
        <v>4464.16</v>
      </c>
      <c r="U20806" s="94">
        <f t="shared" si="2268"/>
        <v>0</v>
      </c>
      <c r="V20806" s="95">
        <v>5704.19</v>
      </c>
      <c r="W20806" s="95">
        <f t="shared" si="2269"/>
        <v>0</v>
      </c>
      <c r="X20806" s="96">
        <v>731.24850000000004</v>
      </c>
      <c r="Y20806" s="96">
        <f t="shared" si="2243"/>
        <v>0</v>
      </c>
      <c r="Z20806" s="97">
        <v>1838.14</v>
      </c>
      <c r="AA20806" s="97">
        <f t="shared" si="2262"/>
        <v>0</v>
      </c>
      <c r="AB20806" s="98">
        <v>3347.42</v>
      </c>
      <c r="AC20806" s="98">
        <f t="shared" si="2252"/>
        <v>0</v>
      </c>
      <c r="AD20806" s="99">
        <v>2198.0700000000002</v>
      </c>
      <c r="AE20806" s="99">
        <f t="shared" si="2249"/>
        <v>0</v>
      </c>
      <c r="AF20806" s="100">
        <v>10065.644</v>
      </c>
      <c r="AG20806" s="100">
        <f t="shared" si="2253"/>
        <v>0</v>
      </c>
      <c r="AH20806" s="101">
        <v>1362.84</v>
      </c>
      <c r="AI20806" s="101">
        <f t="shared" si="2247"/>
        <v>0</v>
      </c>
      <c r="AJ20806" s="102">
        <v>6798.81</v>
      </c>
      <c r="AK20806" s="102">
        <f t="shared" si="2254"/>
        <v>0</v>
      </c>
      <c r="AL20806" s="103">
        <v>482.57900000000001</v>
      </c>
      <c r="AM20806" s="103">
        <f t="shared" si="2263"/>
        <v>0</v>
      </c>
      <c r="AN20806" s="104">
        <v>653.46299999999997</v>
      </c>
      <c r="AO20806" s="104">
        <f t="shared" si="2257"/>
        <v>0</v>
      </c>
      <c r="AP20806" s="105">
        <v>2741.8209999999999</v>
      </c>
      <c r="AQ20806" s="105">
        <f t="shared" si="2248"/>
        <v>0</v>
      </c>
      <c r="AR20806" s="106">
        <v>208.73</v>
      </c>
      <c r="AS20806" s="106">
        <f t="shared" si="2250"/>
        <v>0</v>
      </c>
      <c r="AT20806" s="107">
        <v>359.18</v>
      </c>
      <c r="AU20806" s="107">
        <f t="shared" si="2251"/>
        <v>0</v>
      </c>
      <c r="AV20806" s="90">
        <v>81.644000000000005</v>
      </c>
      <c r="AW20806" s="90">
        <f t="shared" si="2264"/>
        <v>0</v>
      </c>
      <c r="AX20806" s="108">
        <v>1294.74</v>
      </c>
      <c r="AY20806" s="108">
        <f t="shared" si="2244"/>
        <v>0</v>
      </c>
      <c r="AZ20806" s="109">
        <v>879.1</v>
      </c>
      <c r="BA20806" s="109">
        <f t="shared" si="2246"/>
        <v>0</v>
      </c>
      <c r="BB20806" s="110">
        <v>189.74870000000001</v>
      </c>
      <c r="BC20806" s="110">
        <f t="shared" si="2255"/>
        <v>0</v>
      </c>
      <c r="BD20806" s="111">
        <v>1561.7889</v>
      </c>
      <c r="BE20806" s="111">
        <f t="shared" si="2265"/>
        <v>0</v>
      </c>
      <c r="BF20806" s="112">
        <v>182.68</v>
      </c>
      <c r="BG20806" s="112">
        <f t="shared" si="2266"/>
        <v>0</v>
      </c>
    </row>
    <row r="20807" spans="1:59" ht="25" x14ac:dyDescent="0.2">
      <c r="A20807" s="83">
        <v>39068</v>
      </c>
      <c r="B20807" s="84">
        <v>1130.72</v>
      </c>
      <c r="C20807" s="85">
        <f t="shared" si="2258"/>
        <v>0</v>
      </c>
      <c r="D20807" s="86">
        <v>1071.9927</v>
      </c>
      <c r="E20807" s="86">
        <f t="shared" si="2256"/>
        <v>0</v>
      </c>
      <c r="F20807" s="87">
        <v>1138.07</v>
      </c>
      <c r="G20807" s="87">
        <f t="shared" si="2259"/>
        <v>0</v>
      </c>
      <c r="H20807" s="88">
        <v>1143.8461</v>
      </c>
      <c r="I20807" s="88">
        <f t="shared" si="2260"/>
        <v>0</v>
      </c>
      <c r="J20807" s="89">
        <v>316.84300000000002</v>
      </c>
      <c r="K20807" s="89">
        <f t="shared" si="2245"/>
        <v>0</v>
      </c>
      <c r="L20807" s="90"/>
      <c r="M20807" s="90"/>
      <c r="N20807" s="91">
        <v>544.6</v>
      </c>
      <c r="O20807" s="91">
        <f t="shared" si="2267"/>
        <v>0</v>
      </c>
      <c r="P20807" s="92"/>
      <c r="Q20807" s="92"/>
      <c r="R20807" s="93">
        <v>1441.37</v>
      </c>
      <c r="S20807" s="93">
        <f t="shared" si="2261"/>
        <v>4.140247959133943E-3</v>
      </c>
      <c r="T20807" s="94">
        <v>4464.16</v>
      </c>
      <c r="U20807" s="94">
        <f t="shared" si="2268"/>
        <v>0</v>
      </c>
      <c r="V20807" s="95">
        <v>5704.19</v>
      </c>
      <c r="W20807" s="95">
        <f t="shared" si="2269"/>
        <v>0</v>
      </c>
      <c r="X20807" s="96">
        <v>731.24850000000004</v>
      </c>
      <c r="Y20807" s="96">
        <f t="shared" ref="Y20807:Y20870" si="2270">LN(X20808/X20807)</f>
        <v>2.5637791475466206E-4</v>
      </c>
      <c r="Z20807" s="97">
        <v>1838.14</v>
      </c>
      <c r="AA20807" s="97">
        <f t="shared" si="2262"/>
        <v>0</v>
      </c>
      <c r="AB20807" s="98">
        <v>3347.42</v>
      </c>
      <c r="AC20807" s="98">
        <f t="shared" si="2252"/>
        <v>0</v>
      </c>
      <c r="AD20807" s="99">
        <v>2198.0700000000002</v>
      </c>
      <c r="AE20807" s="99">
        <f t="shared" si="2249"/>
        <v>0</v>
      </c>
      <c r="AF20807" s="100">
        <v>10065.644</v>
      </c>
      <c r="AG20807" s="100">
        <f t="shared" si="2253"/>
        <v>0</v>
      </c>
      <c r="AH20807" s="101">
        <v>1362.84</v>
      </c>
      <c r="AI20807" s="101">
        <f t="shared" si="2247"/>
        <v>0</v>
      </c>
      <c r="AJ20807" s="102">
        <v>6798.81</v>
      </c>
      <c r="AK20807" s="102">
        <f t="shared" si="2254"/>
        <v>0</v>
      </c>
      <c r="AL20807" s="103">
        <v>482.57900000000001</v>
      </c>
      <c r="AM20807" s="103">
        <f t="shared" si="2263"/>
        <v>-5.102316871088931E-3</v>
      </c>
      <c r="AN20807" s="104">
        <v>653.46299999999997</v>
      </c>
      <c r="AO20807" s="104">
        <f t="shared" si="2257"/>
        <v>0</v>
      </c>
      <c r="AP20807" s="105">
        <v>2741.8209999999999</v>
      </c>
      <c r="AQ20807" s="105">
        <f t="shared" si="2248"/>
        <v>0</v>
      </c>
      <c r="AR20807" s="106">
        <v>208.73</v>
      </c>
      <c r="AS20807" s="106">
        <f t="shared" si="2250"/>
        <v>-2.4943649907120937E-3</v>
      </c>
      <c r="AT20807" s="107">
        <v>359.18</v>
      </c>
      <c r="AU20807" s="107">
        <f t="shared" si="2251"/>
        <v>0</v>
      </c>
      <c r="AV20807" s="90">
        <v>81.644000000000005</v>
      </c>
      <c r="AW20807" s="90">
        <f t="shared" si="2264"/>
        <v>0</v>
      </c>
      <c r="AX20807" s="108">
        <v>1294.74</v>
      </c>
      <c r="AY20807" s="108">
        <f t="shared" si="2244"/>
        <v>0</v>
      </c>
      <c r="AZ20807" s="109">
        <v>879.1</v>
      </c>
      <c r="BA20807" s="109">
        <f t="shared" si="2246"/>
        <v>0</v>
      </c>
      <c r="BB20807" s="110">
        <v>189.74870000000001</v>
      </c>
      <c r="BC20807" s="110">
        <f t="shared" si="2255"/>
        <v>0</v>
      </c>
      <c r="BD20807" s="111">
        <v>1561.7889</v>
      </c>
      <c r="BE20807" s="111">
        <f t="shared" si="2265"/>
        <v>0</v>
      </c>
      <c r="BF20807" s="112">
        <v>182.68</v>
      </c>
      <c r="BG20807" s="112">
        <f t="shared" si="2266"/>
        <v>3.8311031308966784E-4</v>
      </c>
    </row>
    <row r="20808" spans="1:59" ht="25" x14ac:dyDescent="0.2">
      <c r="A20808" s="83">
        <v>39069</v>
      </c>
      <c r="B20808" s="84">
        <v>1130.54</v>
      </c>
      <c r="C20808" s="85">
        <f t="shared" si="2258"/>
        <v>-1.5920327638598795E-4</v>
      </c>
      <c r="D20808" s="86">
        <v>1072.4468999999999</v>
      </c>
      <c r="E20808" s="86">
        <f t="shared" si="2256"/>
        <v>4.2360718090804191E-4</v>
      </c>
      <c r="F20808" s="87">
        <v>1136.77</v>
      </c>
      <c r="G20808" s="87">
        <f t="shared" si="2259"/>
        <v>-1.1429376496953079E-3</v>
      </c>
      <c r="H20808" s="88">
        <v>1140.7107000000001</v>
      </c>
      <c r="I20808" s="88">
        <f t="shared" si="2260"/>
        <v>-2.7448667230203579E-3</v>
      </c>
      <c r="J20808" s="89">
        <v>313.67899999999997</v>
      </c>
      <c r="K20808" s="89">
        <f t="shared" si="2245"/>
        <v>-1.0036213035964853E-2</v>
      </c>
      <c r="L20808" s="90"/>
      <c r="M20808" s="90"/>
      <c r="N20808" s="91">
        <v>543.5</v>
      </c>
      <c r="O20808" s="91">
        <f t="shared" si="2267"/>
        <v>-2.0218736783951495E-3</v>
      </c>
      <c r="P20808" s="92"/>
      <c r="Q20808" s="92"/>
      <c r="R20808" s="93">
        <v>1447.35</v>
      </c>
      <c r="S20808" s="93">
        <f t="shared" si="2261"/>
        <v>-1.5527397328012978E-2</v>
      </c>
      <c r="T20808" s="94">
        <v>4452.74</v>
      </c>
      <c r="U20808" s="94">
        <f t="shared" si="2268"/>
        <v>-2.5614296995166911E-3</v>
      </c>
      <c r="V20808" s="95">
        <v>5695.44</v>
      </c>
      <c r="W20808" s="95">
        <f t="shared" si="2269"/>
        <v>-1.5351378454194092E-3</v>
      </c>
      <c r="X20808" s="96">
        <v>731.43600000000004</v>
      </c>
      <c r="Y20808" s="96">
        <f t="shared" si="2270"/>
        <v>-2.546001349104029E-4</v>
      </c>
      <c r="Z20808" s="97">
        <v>1820.28</v>
      </c>
      <c r="AA20808" s="97">
        <f t="shared" si="2262"/>
        <v>-9.7638553730109781E-3</v>
      </c>
      <c r="AB20808" s="98">
        <v>3302.36</v>
      </c>
      <c r="AC20808" s="98">
        <f t="shared" si="2252"/>
        <v>1.3552535477357722E-2</v>
      </c>
      <c r="AD20808" s="99">
        <v>2190.9699999999998</v>
      </c>
      <c r="AE20808" s="99">
        <f t="shared" si="2249"/>
        <v>-3.2353344664001254E-3</v>
      </c>
      <c r="AF20808" s="100">
        <v>10024.659</v>
      </c>
      <c r="AG20808" s="100">
        <f t="shared" si="2253"/>
        <v>-4.0800834966704331E-3</v>
      </c>
      <c r="AH20808" s="101">
        <v>1355.65</v>
      </c>
      <c r="AI20808" s="101">
        <f t="shared" si="2247"/>
        <v>-5.2897136022692377E-3</v>
      </c>
      <c r="AJ20808" s="102">
        <v>6788.42</v>
      </c>
      <c r="AK20808" s="102">
        <f t="shared" si="2254"/>
        <v>-1.5293775147959235E-3</v>
      </c>
      <c r="AL20808" s="103">
        <v>480.12299999999999</v>
      </c>
      <c r="AM20808" s="103">
        <f t="shared" si="2263"/>
        <v>2.5107844774130386E-3</v>
      </c>
      <c r="AN20808" s="104">
        <v>648.50800000000004</v>
      </c>
      <c r="AO20808" s="104">
        <f t="shared" si="2257"/>
        <v>-7.6115734109859258E-3</v>
      </c>
      <c r="AP20808" s="105">
        <v>2738.3330000000001</v>
      </c>
      <c r="AQ20808" s="105">
        <f t="shared" si="2248"/>
        <v>-1.2729570997464361E-3</v>
      </c>
      <c r="AR20808" s="106">
        <v>208.21</v>
      </c>
      <c r="AS20808" s="106">
        <f t="shared" si="2250"/>
        <v>-1.2014322515878902E-3</v>
      </c>
      <c r="AT20808" s="107">
        <v>357.41</v>
      </c>
      <c r="AU20808" s="107">
        <f t="shared" si="2251"/>
        <v>-4.9400734021866899E-3</v>
      </c>
      <c r="AV20808" s="90">
        <v>81.677000000000007</v>
      </c>
      <c r="AW20808" s="90">
        <f t="shared" si="2264"/>
        <v>4.0411215274322061E-4</v>
      </c>
      <c r="AX20808" s="108">
        <v>1295.32</v>
      </c>
      <c r="AY20808" s="108">
        <f t="shared" si="2244"/>
        <v>4.4786608008679749E-4</v>
      </c>
      <c r="AZ20808" s="109">
        <v>880.4</v>
      </c>
      <c r="BA20808" s="109">
        <f t="shared" si="2246"/>
        <v>1.477692795173698E-3</v>
      </c>
      <c r="BB20808" s="110">
        <v>189.3038</v>
      </c>
      <c r="BC20808" s="110">
        <f t="shared" si="2255"/>
        <v>-2.3474331618952575E-3</v>
      </c>
      <c r="BD20808" s="111">
        <v>1562.7363</v>
      </c>
      <c r="BE20808" s="111">
        <f t="shared" si="2265"/>
        <v>6.0642815685033741E-4</v>
      </c>
      <c r="BF20808" s="112">
        <v>182.75</v>
      </c>
      <c r="BG20808" s="112">
        <f t="shared" si="2266"/>
        <v>1.0943313646302628E-4</v>
      </c>
    </row>
    <row r="20809" spans="1:59" ht="25" x14ac:dyDescent="0.2">
      <c r="A20809" s="83">
        <v>39070</v>
      </c>
      <c r="B20809" s="84">
        <v>1132.1300000000001</v>
      </c>
      <c r="C20809" s="85">
        <f t="shared" si="2258"/>
        <v>1.4054194926476885E-3</v>
      </c>
      <c r="D20809" s="86">
        <v>1072.9131</v>
      </c>
      <c r="E20809" s="86">
        <f t="shared" si="2256"/>
        <v>4.346123795897737E-4</v>
      </c>
      <c r="F20809" s="87">
        <v>1138.8699999999999</v>
      </c>
      <c r="G20809" s="87">
        <f t="shared" si="2259"/>
        <v>1.8456351585615374E-3</v>
      </c>
      <c r="H20809" s="88">
        <v>1142.8802000000001</v>
      </c>
      <c r="I20809" s="88">
        <f t="shared" si="2260"/>
        <v>1.9000782081514522E-3</v>
      </c>
      <c r="J20809" s="89">
        <v>315.51400000000001</v>
      </c>
      <c r="K20809" s="89">
        <f t="shared" si="2245"/>
        <v>5.8328849895394252E-3</v>
      </c>
      <c r="L20809" s="90"/>
      <c r="M20809" s="90"/>
      <c r="N20809" s="91">
        <v>542.82000000000005</v>
      </c>
      <c r="O20809" s="91">
        <f t="shared" si="2267"/>
        <v>-1.2519332955588105E-3</v>
      </c>
      <c r="P20809" s="92"/>
      <c r="Q20809" s="92"/>
      <c r="R20809" s="93">
        <v>1425.05</v>
      </c>
      <c r="S20809" s="93">
        <f t="shared" si="2261"/>
        <v>1.2461937375084765E-2</v>
      </c>
      <c r="T20809" s="94">
        <v>4452.7299999999996</v>
      </c>
      <c r="U20809" s="94">
        <f t="shared" si="2268"/>
        <v>-2.2458107209060594E-6</v>
      </c>
      <c r="V20809" s="95">
        <v>5684</v>
      </c>
      <c r="W20809" s="95">
        <f t="shared" si="2269"/>
        <v>-2.0106444348810698E-3</v>
      </c>
      <c r="X20809" s="96">
        <v>731.24980000000005</v>
      </c>
      <c r="Y20809" s="96">
        <f t="shared" si="2270"/>
        <v>-2.5316031672894455E-4</v>
      </c>
      <c r="Z20809" s="97">
        <v>1814.33</v>
      </c>
      <c r="AA20809" s="97">
        <f t="shared" si="2262"/>
        <v>-3.2740818492988264E-3</v>
      </c>
      <c r="AB20809" s="98">
        <v>3302.85</v>
      </c>
      <c r="AC20809" s="98">
        <f t="shared" si="2252"/>
        <v>-1.4836772817175068E-4</v>
      </c>
      <c r="AD20809" s="99">
        <v>2195.8000000000002</v>
      </c>
      <c r="AE20809" s="99">
        <f t="shared" si="2249"/>
        <v>2.2020766768168503E-3</v>
      </c>
      <c r="AF20809" s="100">
        <v>10046.474</v>
      </c>
      <c r="AG20809" s="100">
        <f t="shared" si="2253"/>
        <v>2.1737695216461879E-3</v>
      </c>
      <c r="AH20809" s="101">
        <v>1360.06</v>
      </c>
      <c r="AI20809" s="101">
        <f t="shared" si="2247"/>
        <v>3.24777231471572E-3</v>
      </c>
      <c r="AJ20809" s="102">
        <v>6804.43</v>
      </c>
      <c r="AK20809" s="102">
        <f t="shared" si="2254"/>
        <v>2.3556513024737494E-3</v>
      </c>
      <c r="AL20809" s="103">
        <v>481.33</v>
      </c>
      <c r="AM20809" s="103">
        <f t="shared" si="2263"/>
        <v>-1.4678459193695266E-3</v>
      </c>
      <c r="AN20809" s="104">
        <v>650.84</v>
      </c>
      <c r="AO20809" s="104">
        <f t="shared" si="2257"/>
        <v>3.5894964303394175E-3</v>
      </c>
      <c r="AP20809" s="105">
        <v>2741.6309999999999</v>
      </c>
      <c r="AQ20809" s="105">
        <f t="shared" si="2248"/>
        <v>1.2036576875965269E-3</v>
      </c>
      <c r="AR20809" s="106">
        <v>207.96</v>
      </c>
      <c r="AS20809" s="106">
        <f t="shared" si="2250"/>
        <v>3.7916102154497561E-3</v>
      </c>
      <c r="AT20809" s="107">
        <v>355.13</v>
      </c>
      <c r="AU20809" s="107">
        <f t="shared" si="2251"/>
        <v>-6.3996625637131608E-3</v>
      </c>
      <c r="AV20809" s="90">
        <v>81.685000000000002</v>
      </c>
      <c r="AW20809" s="90">
        <f t="shared" si="2264"/>
        <v>9.7941993932410825E-5</v>
      </c>
      <c r="AX20809" s="108">
        <v>1295.05</v>
      </c>
      <c r="AY20809" s="108">
        <f t="shared" si="2244"/>
        <v>-2.0846442861658979E-4</v>
      </c>
      <c r="AZ20809" s="109">
        <v>880.54</v>
      </c>
      <c r="BA20809" s="109">
        <f t="shared" si="2246"/>
        <v>1.5900598577455193E-4</v>
      </c>
      <c r="BB20809" s="110">
        <v>189.23220000000001</v>
      </c>
      <c r="BC20809" s="110">
        <f t="shared" si="2255"/>
        <v>-3.7829955858298609E-4</v>
      </c>
      <c r="BD20809" s="111">
        <v>1560.3515</v>
      </c>
      <c r="BE20809" s="111">
        <f t="shared" si="2265"/>
        <v>-1.5272068006015604E-3</v>
      </c>
      <c r="BF20809" s="112">
        <v>182.77</v>
      </c>
      <c r="BG20809" s="112">
        <f t="shared" si="2266"/>
        <v>1.0942116216179814E-4</v>
      </c>
    </row>
    <row r="20810" spans="1:59" ht="25" x14ac:dyDescent="0.2">
      <c r="A20810" s="83">
        <v>39071</v>
      </c>
      <c r="B20810" s="84">
        <v>1131.96</v>
      </c>
      <c r="C20810" s="85">
        <f t="shared" si="2258"/>
        <v>-1.5017070904385502E-4</v>
      </c>
      <c r="D20810" s="86">
        <v>1073.6382000000001</v>
      </c>
      <c r="E20810" s="86">
        <f t="shared" si="2256"/>
        <v>6.7559533991094441E-4</v>
      </c>
      <c r="F20810" s="87">
        <v>1138.1199999999999</v>
      </c>
      <c r="G20810" s="87">
        <f t="shared" si="2259"/>
        <v>-6.5876444527480536E-4</v>
      </c>
      <c r="H20810" s="88">
        <v>1142.2373</v>
      </c>
      <c r="I20810" s="88">
        <f t="shared" si="2260"/>
        <v>-5.6268442822970423E-4</v>
      </c>
      <c r="J20810" s="89">
        <v>313.72300000000001</v>
      </c>
      <c r="K20810" s="89">
        <f t="shared" si="2245"/>
        <v>-5.6926240401889176E-3</v>
      </c>
      <c r="L20810" s="90"/>
      <c r="M20810" s="90"/>
      <c r="N20810" s="91">
        <v>544.66999999999996</v>
      </c>
      <c r="O20810" s="91">
        <f t="shared" si="2267"/>
        <v>3.4023334184467556E-3</v>
      </c>
      <c r="P20810" s="92"/>
      <c r="Q20810" s="92"/>
      <c r="R20810" s="93">
        <v>1442.92</v>
      </c>
      <c r="S20810" s="93">
        <f t="shared" si="2261"/>
        <v>3.8109888591397365E-4</v>
      </c>
      <c r="T20810" s="94">
        <v>4464.38</v>
      </c>
      <c r="U20810" s="94">
        <f t="shared" si="2268"/>
        <v>2.6129556837137849E-3</v>
      </c>
      <c r="V20810" s="95">
        <v>5720.2</v>
      </c>
      <c r="W20810" s="95">
        <f t="shared" si="2269"/>
        <v>6.3485595805548092E-3</v>
      </c>
      <c r="X20810" s="96">
        <v>731.06470000000002</v>
      </c>
      <c r="Y20810" s="96">
        <f t="shared" si="2270"/>
        <v>4.8328774448289308E-4</v>
      </c>
      <c r="Z20810" s="97">
        <v>1807.01</v>
      </c>
      <c r="AA20810" s="97">
        <f t="shared" si="2262"/>
        <v>-4.0427079310556132E-3</v>
      </c>
      <c r="AB20810" s="98">
        <v>3317.84</v>
      </c>
      <c r="AC20810" s="98">
        <f t="shared" si="2252"/>
        <v>-4.5282366684025977E-3</v>
      </c>
      <c r="AD20810" s="99">
        <v>2192.7600000000002</v>
      </c>
      <c r="AE20810" s="99">
        <f t="shared" si="2249"/>
        <v>-1.3854204961287571E-3</v>
      </c>
      <c r="AF20810" s="100">
        <v>10061.950999999999</v>
      </c>
      <c r="AG20810" s="100">
        <f t="shared" si="2253"/>
        <v>1.5393550769102623E-3</v>
      </c>
      <c r="AH20810" s="101">
        <v>1355.65</v>
      </c>
      <c r="AI20810" s="101">
        <f t="shared" si="2247"/>
        <v>-3.247772314715782E-3</v>
      </c>
      <c r="AJ20810" s="102">
        <v>6802.33</v>
      </c>
      <c r="AK20810" s="102">
        <f t="shared" si="2254"/>
        <v>-3.0867010466468982E-4</v>
      </c>
      <c r="AL20810" s="103">
        <v>480.62400000000002</v>
      </c>
      <c r="AM20810" s="103">
        <f t="shared" si="2263"/>
        <v>-3.3825745421485029E-3</v>
      </c>
      <c r="AN20810" s="104">
        <v>648.81700000000001</v>
      </c>
      <c r="AO20810" s="104">
        <f t="shared" si="2257"/>
        <v>-3.1131315937051648E-3</v>
      </c>
      <c r="AP20810" s="105">
        <v>2742.6889999999999</v>
      </c>
      <c r="AQ20810" s="105">
        <f t="shared" si="2248"/>
        <v>3.8582723587410729E-4</v>
      </c>
      <c r="AR20810" s="106">
        <v>208.75</v>
      </c>
      <c r="AS20810" s="106">
        <f t="shared" si="2250"/>
        <v>-2.6862394432827156E-3</v>
      </c>
      <c r="AT20810" s="107">
        <v>358.31</v>
      </c>
      <c r="AU20810" s="107">
        <f t="shared" si="2251"/>
        <v>8.9146138697362674E-3</v>
      </c>
      <c r="AV20810" s="90">
        <v>81.698999999999998</v>
      </c>
      <c r="AW20810" s="90">
        <f t="shared" si="2264"/>
        <v>1.7137541049633192E-4</v>
      </c>
      <c r="AX20810" s="108">
        <v>1295.43</v>
      </c>
      <c r="AY20810" s="108">
        <f t="shared" si="2244"/>
        <v>2.9338192360162731E-4</v>
      </c>
      <c r="AZ20810" s="109">
        <v>881.18</v>
      </c>
      <c r="BA20810" s="109">
        <f t="shared" si="2246"/>
        <v>7.2656270934585195E-4</v>
      </c>
      <c r="BB20810" s="110">
        <v>189.1345</v>
      </c>
      <c r="BC20810" s="110">
        <f t="shared" si="2255"/>
        <v>-5.1643023644195262E-4</v>
      </c>
      <c r="BD20810" s="111">
        <v>1560.4792</v>
      </c>
      <c r="BE20810" s="111">
        <f t="shared" si="2265"/>
        <v>8.1837185254153268E-5</v>
      </c>
      <c r="BF20810" s="112">
        <v>182.79</v>
      </c>
      <c r="BG20810" s="112">
        <f t="shared" si="2266"/>
        <v>1.6410929716001346E-4</v>
      </c>
    </row>
    <row r="20811" spans="1:59" ht="25" x14ac:dyDescent="0.2">
      <c r="A20811" s="83">
        <v>39072</v>
      </c>
      <c r="B20811" s="84">
        <v>1130.1099999999999</v>
      </c>
      <c r="C20811" s="85">
        <f t="shared" si="2258"/>
        <v>-1.6356703483625867E-3</v>
      </c>
      <c r="D20811" s="86">
        <v>1073.6760999999999</v>
      </c>
      <c r="E20811" s="86">
        <f t="shared" si="2256"/>
        <v>3.5299909290115014E-5</v>
      </c>
      <c r="F20811" s="87">
        <v>1135.06</v>
      </c>
      <c r="G20811" s="87">
        <f t="shared" si="2259"/>
        <v>-2.6922653272634018E-3</v>
      </c>
      <c r="H20811" s="88">
        <v>1138.0987</v>
      </c>
      <c r="I20811" s="88">
        <f t="shared" si="2260"/>
        <v>-3.6298199423605913E-3</v>
      </c>
      <c r="J20811" s="89">
        <v>312.41300000000001</v>
      </c>
      <c r="K20811" s="89">
        <f t="shared" si="2245"/>
        <v>-4.1844005501083534E-3</v>
      </c>
      <c r="L20811" s="90"/>
      <c r="M20811" s="90"/>
      <c r="N20811" s="91">
        <v>543.30999999999995</v>
      </c>
      <c r="O20811" s="91">
        <f t="shared" si="2267"/>
        <v>-2.500047258883554E-3</v>
      </c>
      <c r="P20811" s="92"/>
      <c r="Q20811" s="92"/>
      <c r="R20811" s="93">
        <v>1443.47</v>
      </c>
      <c r="S20811" s="93">
        <f t="shared" si="2261"/>
        <v>2.2858963757253726E-4</v>
      </c>
      <c r="T20811" s="94">
        <v>4452.09</v>
      </c>
      <c r="U20811" s="94">
        <f t="shared" si="2268"/>
        <v>-2.7566980616846679E-3</v>
      </c>
      <c r="V20811" s="95">
        <v>5708.69</v>
      </c>
      <c r="W20811" s="95">
        <f t="shared" si="2269"/>
        <v>-2.0141945353082309E-3</v>
      </c>
      <c r="X20811" s="96">
        <v>731.41809999999998</v>
      </c>
      <c r="Y20811" s="96">
        <f t="shared" si="2270"/>
        <v>-3.4103959152009052E-4</v>
      </c>
      <c r="Z20811" s="97">
        <v>1795.18</v>
      </c>
      <c r="AA20811" s="97">
        <f t="shared" si="2262"/>
        <v>-6.5682501648733748E-3</v>
      </c>
      <c r="AB20811" s="98">
        <v>3306.68</v>
      </c>
      <c r="AC20811" s="98">
        <f t="shared" si="2252"/>
        <v>3.3693039065630977E-3</v>
      </c>
      <c r="AD20811" s="99">
        <v>2185.21</v>
      </c>
      <c r="AE20811" s="99">
        <f t="shared" si="2249"/>
        <v>-3.4490905532506178E-3</v>
      </c>
      <c r="AF20811" s="100">
        <v>10029.465</v>
      </c>
      <c r="AG20811" s="100">
        <f t="shared" si="2253"/>
        <v>-3.2338216789167848E-3</v>
      </c>
      <c r="AH20811" s="101">
        <v>1350.42</v>
      </c>
      <c r="AI20811" s="101">
        <f t="shared" si="2247"/>
        <v>-3.86538893072625E-3</v>
      </c>
      <c r="AJ20811" s="102">
        <v>6787.75</v>
      </c>
      <c r="AK20811" s="102">
        <f t="shared" si="2254"/>
        <v>-2.1456835565071496E-3</v>
      </c>
      <c r="AL20811" s="103">
        <v>479.00099999999998</v>
      </c>
      <c r="AM20811" s="103">
        <f t="shared" si="2263"/>
        <v>-6.2008007771691053E-3</v>
      </c>
      <c r="AN20811" s="104">
        <v>644.96299999999997</v>
      </c>
      <c r="AO20811" s="104">
        <f t="shared" si="2257"/>
        <v>-5.9577538681227556E-3</v>
      </c>
      <c r="AP20811" s="105">
        <v>2734.328</v>
      </c>
      <c r="AQ20811" s="105">
        <f t="shared" si="2248"/>
        <v>-3.0531241713512842E-3</v>
      </c>
      <c r="AR20811" s="106">
        <v>208.19</v>
      </c>
      <c r="AS20811" s="106">
        <f t="shared" si="2250"/>
        <v>-3.5607775088053635E-3</v>
      </c>
      <c r="AT20811" s="107">
        <v>356.49</v>
      </c>
      <c r="AU20811" s="107">
        <f t="shared" si="2251"/>
        <v>-5.0923445243821509E-3</v>
      </c>
      <c r="AV20811" s="90">
        <v>81.786000000000001</v>
      </c>
      <c r="AW20811" s="90">
        <f t="shared" si="2264"/>
        <v>1.0643179277928813E-3</v>
      </c>
      <c r="AX20811" s="108">
        <v>1298.3699999999999</v>
      </c>
      <c r="AY20811" s="108">
        <f t="shared" ref="AY20811:AY20874" si="2271">LN(AX20811/AX20810)</f>
        <v>2.2669452225033064E-3</v>
      </c>
      <c r="AZ20811" s="109">
        <v>882.16</v>
      </c>
      <c r="BA20811" s="109">
        <f t="shared" si="2246"/>
        <v>1.1115271029960439E-3</v>
      </c>
      <c r="BB20811" s="110">
        <v>189.45179999999999</v>
      </c>
      <c r="BC20811" s="110">
        <f t="shared" si="2255"/>
        <v>1.6762364316666467E-3</v>
      </c>
      <c r="BD20811" s="111">
        <v>1568.1183000000001</v>
      </c>
      <c r="BE20811" s="111">
        <f t="shared" si="2265"/>
        <v>4.8834119321828594E-3</v>
      </c>
      <c r="BF20811" s="112">
        <v>182.82</v>
      </c>
      <c r="BG20811" s="112">
        <f t="shared" si="2266"/>
        <v>1.0939123787100944E-4</v>
      </c>
    </row>
    <row r="20812" spans="1:59" ht="25" x14ac:dyDescent="0.2">
      <c r="A20812" s="83">
        <v>39073</v>
      </c>
      <c r="B20812" s="84">
        <v>1126.47</v>
      </c>
      <c r="C20812" s="85">
        <f t="shared" si="2258"/>
        <v>-3.2261237421713483E-3</v>
      </c>
      <c r="D20812" s="86">
        <v>1073.538</v>
      </c>
      <c r="E20812" s="86">
        <f t="shared" si="2256"/>
        <v>-1.2863179334589127E-4</v>
      </c>
      <c r="F20812" s="87">
        <v>1129.8399999999999</v>
      </c>
      <c r="G20812" s="87">
        <f t="shared" si="2259"/>
        <v>-4.6094831935958071E-3</v>
      </c>
      <c r="H20812" s="88">
        <v>1131.0672</v>
      </c>
      <c r="I20812" s="88">
        <f t="shared" si="2260"/>
        <v>-6.1974512359002183E-3</v>
      </c>
      <c r="J20812" s="89">
        <v>313.66699999999997</v>
      </c>
      <c r="K20812" s="89">
        <f t="shared" ref="K20812:K20875" si="2272">LN(J20812/J20811)</f>
        <v>4.0058831999791383E-3</v>
      </c>
      <c r="L20812" s="90"/>
      <c r="M20812" s="90"/>
      <c r="N20812" s="91">
        <v>541.19000000000005</v>
      </c>
      <c r="O20812" s="91">
        <f t="shared" si="2267"/>
        <v>-3.9096407568475697E-3</v>
      </c>
      <c r="P20812" s="92"/>
      <c r="Q20812" s="92"/>
      <c r="R20812" s="93">
        <v>1443.8</v>
      </c>
      <c r="S20812" s="93">
        <f t="shared" si="2261"/>
        <v>0</v>
      </c>
      <c r="T20812" s="94">
        <v>4433.13</v>
      </c>
      <c r="U20812" s="94">
        <f t="shared" si="2268"/>
        <v>-4.2677679962599586E-3</v>
      </c>
      <c r="V20812" s="95">
        <v>5688.64</v>
      </c>
      <c r="W20812" s="95">
        <f t="shared" si="2269"/>
        <v>-3.5183715279171216E-3</v>
      </c>
      <c r="X20812" s="96">
        <v>731.16869999999994</v>
      </c>
      <c r="Y20812" s="96">
        <f t="shared" si="2270"/>
        <v>0</v>
      </c>
      <c r="Z20812" s="97">
        <v>1777.23</v>
      </c>
      <c r="AA20812" s="97">
        <f t="shared" si="2262"/>
        <v>-1.0049323040915862E-2</v>
      </c>
      <c r="AB20812" s="98">
        <v>3297.91</v>
      </c>
      <c r="AC20812" s="98">
        <f t="shared" si="2252"/>
        <v>2.6557303797802071E-3</v>
      </c>
      <c r="AD20812" s="99">
        <v>2173.9</v>
      </c>
      <c r="AE20812" s="99">
        <f t="shared" si="2249"/>
        <v>-5.1891442881193154E-3</v>
      </c>
      <c r="AF20812" s="100">
        <v>10004.472</v>
      </c>
      <c r="AG20812" s="100">
        <f t="shared" si="2253"/>
        <v>-2.4950675412298041E-3</v>
      </c>
      <c r="AH20812" s="101">
        <v>1343.09</v>
      </c>
      <c r="AI20812" s="101">
        <f t="shared" si="2247"/>
        <v>-5.4427257332387326E-3</v>
      </c>
      <c r="AJ20812" s="102">
        <v>6767.24</v>
      </c>
      <c r="AK20812" s="102">
        <f t="shared" si="2254"/>
        <v>-3.0261941399132154E-3</v>
      </c>
      <c r="AL20812" s="103">
        <v>476.04</v>
      </c>
      <c r="AM20812" s="103">
        <f t="shared" si="2263"/>
        <v>0</v>
      </c>
      <c r="AN20812" s="104">
        <v>641.327</v>
      </c>
      <c r="AO20812" s="104">
        <f t="shared" si="2257"/>
        <v>-5.6534835603843344E-3</v>
      </c>
      <c r="AP20812" s="105">
        <v>2720.8449999999998</v>
      </c>
      <c r="AQ20812" s="105">
        <f t="shared" si="2248"/>
        <v>-4.9432080174509844E-3</v>
      </c>
      <c r="AR20812" s="106">
        <v>207.45</v>
      </c>
      <c r="AS20812" s="106">
        <f t="shared" si="2250"/>
        <v>0</v>
      </c>
      <c r="AT20812" s="107">
        <v>355.72</v>
      </c>
      <c r="AU20812" s="107">
        <f t="shared" si="2251"/>
        <v>-2.162284438605307E-3</v>
      </c>
      <c r="AV20812" s="90">
        <v>81.706999999999994</v>
      </c>
      <c r="AW20812" s="90">
        <f t="shared" si="2264"/>
        <v>-9.6640230650119725E-4</v>
      </c>
      <c r="AX20812" s="108">
        <v>1294.54</v>
      </c>
      <c r="AY20812" s="108">
        <f t="shared" si="2271"/>
        <v>-2.9542118974314087E-3</v>
      </c>
      <c r="AZ20812" s="109">
        <v>882.35</v>
      </c>
      <c r="BA20812" s="109">
        <f t="shared" si="2246"/>
        <v>2.1535723881922772E-4</v>
      </c>
      <c r="BB20812" s="110">
        <v>188.5934</v>
      </c>
      <c r="BC20812" s="110">
        <f t="shared" si="2255"/>
        <v>-4.5412637178668834E-3</v>
      </c>
      <c r="BD20812" s="111">
        <v>1554.4331999999999</v>
      </c>
      <c r="BE20812" s="111">
        <f t="shared" si="2265"/>
        <v>-8.765387934226725E-3</v>
      </c>
      <c r="BF20812" s="112">
        <v>182.84</v>
      </c>
      <c r="BG20812" s="112">
        <f t="shared" si="2266"/>
        <v>0</v>
      </c>
    </row>
    <row r="20813" spans="1:59" ht="25" x14ac:dyDescent="0.2">
      <c r="A20813" s="83">
        <v>39074</v>
      </c>
      <c r="B20813" s="84">
        <v>1126.47</v>
      </c>
      <c r="C20813" s="85">
        <f t="shared" si="2258"/>
        <v>0</v>
      </c>
      <c r="D20813" s="86">
        <v>1073.538</v>
      </c>
      <c r="E20813" s="86">
        <f t="shared" si="2256"/>
        <v>0</v>
      </c>
      <c r="F20813" s="87">
        <v>1129.8399999999999</v>
      </c>
      <c r="G20813" s="87">
        <f t="shared" si="2259"/>
        <v>0</v>
      </c>
      <c r="H20813" s="88">
        <v>1131.0672</v>
      </c>
      <c r="I20813" s="88">
        <f t="shared" si="2260"/>
        <v>0</v>
      </c>
      <c r="J20813" s="89">
        <v>313.66699999999997</v>
      </c>
      <c r="K20813" s="89">
        <f t="shared" si="2272"/>
        <v>0</v>
      </c>
      <c r="L20813" s="90"/>
      <c r="M20813" s="90"/>
      <c r="N20813" s="91">
        <v>541.19000000000005</v>
      </c>
      <c r="O20813" s="91">
        <f t="shared" si="2267"/>
        <v>0</v>
      </c>
      <c r="P20813" s="92"/>
      <c r="Q20813" s="92"/>
      <c r="R20813" s="93">
        <v>1443.8</v>
      </c>
      <c r="S20813" s="93">
        <f t="shared" si="2261"/>
        <v>0</v>
      </c>
      <c r="T20813" s="94">
        <v>4433.13</v>
      </c>
      <c r="U20813" s="94">
        <f t="shared" si="2268"/>
        <v>0</v>
      </c>
      <c r="V20813" s="95">
        <v>5688.64</v>
      </c>
      <c r="W20813" s="95">
        <f t="shared" si="2269"/>
        <v>0</v>
      </c>
      <c r="X20813" s="96">
        <v>731.16869999999994</v>
      </c>
      <c r="Y20813" s="96">
        <f t="shared" si="2270"/>
        <v>0</v>
      </c>
      <c r="Z20813" s="97">
        <v>1777.23</v>
      </c>
      <c r="AA20813" s="97">
        <f t="shared" si="2262"/>
        <v>0</v>
      </c>
      <c r="AB20813" s="98">
        <v>3297.91</v>
      </c>
      <c r="AC20813" s="98">
        <f t="shared" si="2252"/>
        <v>0</v>
      </c>
      <c r="AD20813" s="99">
        <v>2173.9</v>
      </c>
      <c r="AE20813" s="99">
        <f t="shared" si="2249"/>
        <v>0</v>
      </c>
      <c r="AF20813" s="100">
        <v>10004.472</v>
      </c>
      <c r="AG20813" s="100">
        <f t="shared" si="2253"/>
        <v>0</v>
      </c>
      <c r="AH20813" s="101">
        <v>1343.09</v>
      </c>
      <c r="AI20813" s="101">
        <f t="shared" si="2247"/>
        <v>0</v>
      </c>
      <c r="AJ20813" s="102">
        <v>6767.24</v>
      </c>
      <c r="AK20813" s="102">
        <f t="shared" si="2254"/>
        <v>0</v>
      </c>
      <c r="AL20813" s="103">
        <v>476.04</v>
      </c>
      <c r="AM20813" s="103">
        <f t="shared" si="2263"/>
        <v>0</v>
      </c>
      <c r="AN20813" s="104">
        <v>641.327</v>
      </c>
      <c r="AO20813" s="104">
        <f t="shared" si="2257"/>
        <v>0</v>
      </c>
      <c r="AP20813" s="105">
        <v>2720.8449999999998</v>
      </c>
      <c r="AQ20813" s="105">
        <f t="shared" si="2248"/>
        <v>0</v>
      </c>
      <c r="AR20813" s="106">
        <v>207.45</v>
      </c>
      <c r="AS20813" s="106">
        <f t="shared" si="2250"/>
        <v>0</v>
      </c>
      <c r="AT20813" s="107">
        <v>355.72</v>
      </c>
      <c r="AU20813" s="107">
        <f t="shared" si="2251"/>
        <v>0</v>
      </c>
      <c r="AV20813" s="90">
        <v>81.706999999999994</v>
      </c>
      <c r="AW20813" s="90">
        <f t="shared" si="2264"/>
        <v>0</v>
      </c>
      <c r="AX20813" s="108">
        <v>1294.54</v>
      </c>
      <c r="AY20813" s="108">
        <f t="shared" si="2271"/>
        <v>0</v>
      </c>
      <c r="AZ20813" s="109">
        <v>882.35</v>
      </c>
      <c r="BA20813" s="109">
        <f t="shared" ref="BA20813:BA20876" si="2273">LN(AZ20813/AZ20812)</f>
        <v>0</v>
      </c>
      <c r="BB20813" s="110">
        <v>188.5934</v>
      </c>
      <c r="BC20813" s="110">
        <f t="shared" si="2255"/>
        <v>0</v>
      </c>
      <c r="BD20813" s="111">
        <v>1554.4331999999999</v>
      </c>
      <c r="BE20813" s="111">
        <f t="shared" si="2265"/>
        <v>0</v>
      </c>
      <c r="BF20813" s="112">
        <v>182.84</v>
      </c>
      <c r="BG20813" s="112">
        <f t="shared" si="2266"/>
        <v>0</v>
      </c>
    </row>
    <row r="20814" spans="1:59" ht="25" x14ac:dyDescent="0.2">
      <c r="A20814" s="83">
        <v>39075</v>
      </c>
      <c r="B20814" s="84">
        <v>1126.47</v>
      </c>
      <c r="C20814" s="85">
        <f t="shared" si="2258"/>
        <v>0</v>
      </c>
      <c r="D20814" s="86">
        <v>1073.538</v>
      </c>
      <c r="E20814" s="86">
        <f t="shared" si="2256"/>
        <v>0</v>
      </c>
      <c r="F20814" s="87">
        <v>1129.8399999999999</v>
      </c>
      <c r="G20814" s="87">
        <f t="shared" si="2259"/>
        <v>0</v>
      </c>
      <c r="H20814" s="88">
        <v>1131.0672</v>
      </c>
      <c r="I20814" s="88">
        <f t="shared" si="2260"/>
        <v>0</v>
      </c>
      <c r="J20814" s="89">
        <v>313.66699999999997</v>
      </c>
      <c r="K20814" s="89">
        <f t="shared" si="2272"/>
        <v>0</v>
      </c>
      <c r="L20814" s="90"/>
      <c r="M20814" s="90"/>
      <c r="N20814" s="91">
        <v>541.19000000000005</v>
      </c>
      <c r="O20814" s="91">
        <f t="shared" si="2267"/>
        <v>0</v>
      </c>
      <c r="P20814" s="92"/>
      <c r="Q20814" s="92"/>
      <c r="R20814" s="93">
        <v>1443.8</v>
      </c>
      <c r="S20814" s="93">
        <f t="shared" si="2261"/>
        <v>-1.3584510205109127E-3</v>
      </c>
      <c r="T20814" s="94">
        <v>4433.13</v>
      </c>
      <c r="U20814" s="94">
        <f t="shared" si="2268"/>
        <v>0</v>
      </c>
      <c r="V20814" s="95">
        <v>5688.64</v>
      </c>
      <c r="W20814" s="95">
        <f t="shared" si="2269"/>
        <v>0</v>
      </c>
      <c r="X20814" s="96">
        <v>731.16869999999994</v>
      </c>
      <c r="Y20814" s="96">
        <f t="shared" si="2270"/>
        <v>0</v>
      </c>
      <c r="Z20814" s="97">
        <v>1777.23</v>
      </c>
      <c r="AA20814" s="97">
        <f t="shared" si="2262"/>
        <v>0</v>
      </c>
      <c r="AB20814" s="98">
        <v>3297.91</v>
      </c>
      <c r="AC20814" s="98">
        <f t="shared" si="2252"/>
        <v>0</v>
      </c>
      <c r="AD20814" s="99">
        <v>2173.9</v>
      </c>
      <c r="AE20814" s="99">
        <f t="shared" si="2249"/>
        <v>0</v>
      </c>
      <c r="AF20814" s="100">
        <v>10004.472</v>
      </c>
      <c r="AG20814" s="100">
        <f t="shared" si="2253"/>
        <v>0</v>
      </c>
      <c r="AH20814" s="101">
        <v>1343.09</v>
      </c>
      <c r="AI20814" s="101">
        <f t="shared" ref="AI20814:AI20877" si="2274">LN(AH20814/AH20813)</f>
        <v>0</v>
      </c>
      <c r="AJ20814" s="102">
        <v>6767.24</v>
      </c>
      <c r="AK20814" s="102">
        <f t="shared" si="2254"/>
        <v>0</v>
      </c>
      <c r="AL20814" s="103">
        <v>476.04</v>
      </c>
      <c r="AM20814" s="103">
        <f t="shared" si="2263"/>
        <v>0</v>
      </c>
      <c r="AN20814" s="104">
        <v>641.327</v>
      </c>
      <c r="AO20814" s="104">
        <f t="shared" si="2257"/>
        <v>0</v>
      </c>
      <c r="AP20814" s="105">
        <v>2720.8449999999998</v>
      </c>
      <c r="AQ20814" s="105">
        <f t="shared" ref="AQ20814:AQ20877" si="2275">LN(AP20814/AP20813)</f>
        <v>0</v>
      </c>
      <c r="AR20814" s="106">
        <v>207.45</v>
      </c>
      <c r="AS20814" s="106">
        <f t="shared" si="2250"/>
        <v>-5.3038888391085208E-4</v>
      </c>
      <c r="AT20814" s="107">
        <v>355.72</v>
      </c>
      <c r="AU20814" s="107">
        <f t="shared" si="2251"/>
        <v>0</v>
      </c>
      <c r="AV20814" s="90">
        <v>81.706999999999994</v>
      </c>
      <c r="AW20814" s="90">
        <f t="shared" si="2264"/>
        <v>0</v>
      </c>
      <c r="AX20814" s="108">
        <v>1294.54</v>
      </c>
      <c r="AY20814" s="108">
        <f t="shared" si="2271"/>
        <v>0</v>
      </c>
      <c r="AZ20814" s="109">
        <v>882.35</v>
      </c>
      <c r="BA20814" s="109">
        <f t="shared" si="2273"/>
        <v>0</v>
      </c>
      <c r="BB20814" s="110">
        <v>188.5934</v>
      </c>
      <c r="BC20814" s="110">
        <f t="shared" si="2255"/>
        <v>0</v>
      </c>
      <c r="BD20814" s="111">
        <v>1554.4331999999999</v>
      </c>
      <c r="BE20814" s="111">
        <f t="shared" si="2265"/>
        <v>0</v>
      </c>
      <c r="BF20814" s="112">
        <v>182.84</v>
      </c>
      <c r="BG20814" s="112">
        <f t="shared" si="2266"/>
        <v>0</v>
      </c>
    </row>
    <row r="20815" spans="1:59" ht="25" x14ac:dyDescent="0.2">
      <c r="A20815" s="83">
        <v>39076</v>
      </c>
      <c r="B20815" s="84">
        <v>1126.47</v>
      </c>
      <c r="C20815" s="85">
        <f t="shared" si="2258"/>
        <v>0</v>
      </c>
      <c r="D20815" s="86">
        <v>1073.538</v>
      </c>
      <c r="E20815" s="86">
        <f t="shared" si="2256"/>
        <v>0</v>
      </c>
      <c r="F20815" s="87">
        <v>1129.8399999999999</v>
      </c>
      <c r="G20815" s="87">
        <f t="shared" si="2259"/>
        <v>0</v>
      </c>
      <c r="H20815" s="88">
        <v>1131.0672</v>
      </c>
      <c r="I20815" s="88">
        <f t="shared" si="2260"/>
        <v>0</v>
      </c>
      <c r="J20815" s="89">
        <v>313.66699999999997</v>
      </c>
      <c r="K20815" s="89">
        <f t="shared" si="2272"/>
        <v>0</v>
      </c>
      <c r="L20815" s="90"/>
      <c r="M20815" s="90"/>
      <c r="N20815" s="91">
        <v>540.94000000000005</v>
      </c>
      <c r="O20815" s="91">
        <f t="shared" si="2267"/>
        <v>-4.6205170256391649E-4</v>
      </c>
      <c r="P20815" s="92"/>
      <c r="Q20815" s="92"/>
      <c r="R20815" s="93">
        <v>1441.84</v>
      </c>
      <c r="S20815" s="93">
        <f t="shared" si="2261"/>
        <v>1.8916237222359302E-3</v>
      </c>
      <c r="T20815" s="94">
        <v>4431.43</v>
      </c>
      <c r="U20815" s="94">
        <f t="shared" si="2268"/>
        <v>-3.8354978043811226E-4</v>
      </c>
      <c r="V20815" s="95">
        <v>5684.36</v>
      </c>
      <c r="W20815" s="95">
        <f t="shared" si="2269"/>
        <v>-7.5265984384971952E-4</v>
      </c>
      <c r="X20815" s="96">
        <v>731.16869999999994</v>
      </c>
      <c r="Y20815" s="96">
        <f t="shared" si="2270"/>
        <v>4.9825604581721188E-4</v>
      </c>
      <c r="Z20815" s="97">
        <v>1777.23</v>
      </c>
      <c r="AA20815" s="97">
        <f t="shared" si="2262"/>
        <v>0</v>
      </c>
      <c r="AB20815" s="98">
        <v>3297.91</v>
      </c>
      <c r="AC20815" s="98">
        <f t="shared" si="2252"/>
        <v>0</v>
      </c>
      <c r="AD20815" s="99">
        <v>2173.9</v>
      </c>
      <c r="AE20815" s="99">
        <f t="shared" si="2249"/>
        <v>0</v>
      </c>
      <c r="AF20815" s="100">
        <v>10004.472</v>
      </c>
      <c r="AG20815" s="100">
        <f t="shared" si="2253"/>
        <v>0</v>
      </c>
      <c r="AH20815" s="101">
        <v>1343.09</v>
      </c>
      <c r="AI20815" s="101">
        <f t="shared" si="2274"/>
        <v>0</v>
      </c>
      <c r="AJ20815" s="102">
        <v>6767.24</v>
      </c>
      <c r="AK20815" s="102">
        <f t="shared" si="2254"/>
        <v>0</v>
      </c>
      <c r="AL20815" s="103">
        <v>476.04</v>
      </c>
      <c r="AM20815" s="103">
        <f t="shared" si="2263"/>
        <v>3.596164476129485E-3</v>
      </c>
      <c r="AN20815" s="104">
        <v>641.327</v>
      </c>
      <c r="AO20815" s="104">
        <f t="shared" si="2257"/>
        <v>0</v>
      </c>
      <c r="AP20815" s="105">
        <v>2720.8449999999998</v>
      </c>
      <c r="AQ20815" s="105">
        <f t="shared" si="2275"/>
        <v>0</v>
      </c>
      <c r="AR20815" s="106">
        <v>207.34</v>
      </c>
      <c r="AS20815" s="106">
        <f t="shared" si="2250"/>
        <v>1.9754758405915967E-3</v>
      </c>
      <c r="AT20815" s="107">
        <v>355.77</v>
      </c>
      <c r="AU20815" s="107">
        <f t="shared" si="2251"/>
        <v>1.4055011337409451E-4</v>
      </c>
      <c r="AV20815" s="90">
        <v>81.706999999999994</v>
      </c>
      <c r="AW20815" s="90">
        <f t="shared" si="2264"/>
        <v>0</v>
      </c>
      <c r="AX20815" s="108">
        <v>1294.54</v>
      </c>
      <c r="AY20815" s="108">
        <f t="shared" si="2271"/>
        <v>0</v>
      </c>
      <c r="AZ20815" s="109">
        <v>882.35</v>
      </c>
      <c r="BA20815" s="109">
        <f t="shared" si="2273"/>
        <v>0</v>
      </c>
      <c r="BB20815" s="110">
        <v>188.5934</v>
      </c>
      <c r="BC20815" s="110">
        <f t="shared" si="2255"/>
        <v>0</v>
      </c>
      <c r="BD20815" s="111">
        <v>1554.4331999999999</v>
      </c>
      <c r="BE20815" s="111">
        <f t="shared" si="2265"/>
        <v>0</v>
      </c>
      <c r="BF20815" s="112">
        <v>182.84</v>
      </c>
      <c r="BG20815" s="112">
        <f t="shared" si="2266"/>
        <v>5.4677676467485491E-4</v>
      </c>
    </row>
    <row r="20816" spans="1:59" ht="25" x14ac:dyDescent="0.2">
      <c r="A20816" s="83">
        <v>39077</v>
      </c>
      <c r="B20816" s="84">
        <v>1131.57</v>
      </c>
      <c r="C20816" s="85">
        <f t="shared" si="2258"/>
        <v>4.5171995820810999E-3</v>
      </c>
      <c r="D20816" s="86">
        <v>1074.5313000000001</v>
      </c>
      <c r="E20816" s="86">
        <f t="shared" si="2256"/>
        <v>9.2483056370527774E-4</v>
      </c>
      <c r="F20816" s="87">
        <v>1135.01</v>
      </c>
      <c r="G20816" s="87">
        <f t="shared" si="2259"/>
        <v>4.5654316885691991E-3</v>
      </c>
      <c r="H20816" s="88">
        <v>1137.7371000000001</v>
      </c>
      <c r="I20816" s="88">
        <f t="shared" si="2260"/>
        <v>5.8796778683815011E-3</v>
      </c>
      <c r="J20816" s="89">
        <v>312.47399999999999</v>
      </c>
      <c r="K20816" s="89">
        <f t="shared" si="2272"/>
        <v>-3.8106479008171634E-3</v>
      </c>
      <c r="L20816" s="90"/>
      <c r="M20816" s="90"/>
      <c r="N20816" s="91">
        <v>541.86</v>
      </c>
      <c r="O20816" s="91">
        <f t="shared" si="2267"/>
        <v>1.699298524905327E-3</v>
      </c>
      <c r="P20816" s="92"/>
      <c r="Q20816" s="92"/>
      <c r="R20816" s="93">
        <v>1444.57</v>
      </c>
      <c r="S20816" s="93">
        <f t="shared" si="2261"/>
        <v>1.3333393336835893E-2</v>
      </c>
      <c r="T20816" s="94">
        <v>4438.8900000000003</v>
      </c>
      <c r="U20816" s="94">
        <f t="shared" si="2268"/>
        <v>1.6820141232338633E-3</v>
      </c>
      <c r="V20816" s="95">
        <v>5680.81</v>
      </c>
      <c r="W20816" s="95">
        <f t="shared" si="2269"/>
        <v>-6.2471570868791767E-4</v>
      </c>
      <c r="X20816" s="96">
        <v>731.53309999999999</v>
      </c>
      <c r="Y20816" s="96">
        <f t="shared" si="2270"/>
        <v>-8.8086748914409168E-4</v>
      </c>
      <c r="Z20816" s="97">
        <v>1782.25</v>
      </c>
      <c r="AA20816" s="97">
        <f t="shared" si="2262"/>
        <v>2.8206385923002231E-3</v>
      </c>
      <c r="AB20816" s="98">
        <v>3329.16</v>
      </c>
      <c r="AC20816" s="98">
        <f t="shared" si="2252"/>
        <v>-9.4310854203230009E-3</v>
      </c>
      <c r="AD20816" s="99">
        <v>2183.38</v>
      </c>
      <c r="AE20816" s="99">
        <f t="shared" si="2249"/>
        <v>4.3513453154344706E-3</v>
      </c>
      <c r="AF20816" s="100">
        <v>10065.538</v>
      </c>
      <c r="AG20816" s="100">
        <f t="shared" si="2253"/>
        <v>6.0853171916610566E-3</v>
      </c>
      <c r="AH20816" s="101">
        <v>1347.76</v>
      </c>
      <c r="AI20816" s="101">
        <f t="shared" si="2274"/>
        <v>3.4710256526276255E-3</v>
      </c>
      <c r="AJ20816" s="102">
        <v>6802.92</v>
      </c>
      <c r="AK20816" s="102">
        <f t="shared" si="2254"/>
        <v>5.2586089215532787E-3</v>
      </c>
      <c r="AL20816" s="103">
        <v>477.755</v>
      </c>
      <c r="AM20816" s="103">
        <f t="shared" si="2263"/>
        <v>9.0825518179029618E-3</v>
      </c>
      <c r="AN20816" s="104">
        <v>643.26199999999994</v>
      </c>
      <c r="AO20816" s="104">
        <f t="shared" si="2257"/>
        <v>3.0126390051661601E-3</v>
      </c>
      <c r="AP20816" s="105">
        <v>2734.9949999999999</v>
      </c>
      <c r="AQ20816" s="105">
        <f t="shared" si="2275"/>
        <v>5.1871138914711297E-3</v>
      </c>
      <c r="AR20816" s="106">
        <v>207.75</v>
      </c>
      <c r="AS20816" s="106">
        <f t="shared" si="2250"/>
        <v>8.1018684260322823E-3</v>
      </c>
      <c r="AT20816" s="107">
        <v>357.33</v>
      </c>
      <c r="AU20816" s="107">
        <f t="shared" si="2251"/>
        <v>4.3752699161056421E-3</v>
      </c>
      <c r="AV20816" s="90">
        <v>81.756</v>
      </c>
      <c r="AW20816" s="90">
        <f t="shared" si="2264"/>
        <v>5.9952406927167589E-4</v>
      </c>
      <c r="AX20816" s="108">
        <v>1296.21</v>
      </c>
      <c r="AY20816" s="108">
        <f t="shared" si="2271"/>
        <v>1.2892021471009986E-3</v>
      </c>
      <c r="AZ20816" s="109">
        <v>883.32</v>
      </c>
      <c r="BA20816" s="109">
        <f t="shared" si="2273"/>
        <v>1.0987331693728189E-3</v>
      </c>
      <c r="BB20816" s="110">
        <v>188.64089999999999</v>
      </c>
      <c r="BC20816" s="110">
        <f t="shared" si="2255"/>
        <v>2.5183288079073441E-4</v>
      </c>
      <c r="BD20816" s="111">
        <v>1561.0429999999999</v>
      </c>
      <c r="BE20816" s="111">
        <f t="shared" si="2265"/>
        <v>4.2432100218632316E-3</v>
      </c>
      <c r="BF20816" s="112">
        <v>182.94</v>
      </c>
      <c r="BG20816" s="112">
        <f t="shared" si="2266"/>
        <v>1.6397474825624779E-4</v>
      </c>
    </row>
    <row r="20817" spans="1:59" ht="25" x14ac:dyDescent="0.2">
      <c r="A20817" s="83">
        <v>39078</v>
      </c>
      <c r="B20817" s="84">
        <v>1136.3</v>
      </c>
      <c r="C20817" s="85">
        <f t="shared" si="2258"/>
        <v>4.1713209826541794E-3</v>
      </c>
      <c r="D20817" s="86">
        <v>1074.7563</v>
      </c>
      <c r="E20817" s="86">
        <f t="shared" si="2256"/>
        <v>2.0937170141576019E-4</v>
      </c>
      <c r="F20817" s="87">
        <v>1142.55</v>
      </c>
      <c r="G20817" s="87">
        <f t="shared" si="2259"/>
        <v>6.6211450375294051E-3</v>
      </c>
      <c r="H20817" s="88">
        <v>1145.2104999999999</v>
      </c>
      <c r="I20817" s="88">
        <f t="shared" si="2260"/>
        <v>6.5471732210459089E-3</v>
      </c>
      <c r="J20817" s="89">
        <v>312.51900000000001</v>
      </c>
      <c r="K20817" s="89">
        <f t="shared" si="2272"/>
        <v>1.4400161306705041E-4</v>
      </c>
      <c r="L20817" s="90"/>
      <c r="M20817" s="90"/>
      <c r="N20817" s="91">
        <v>546.42999999999995</v>
      </c>
      <c r="O20817" s="91">
        <f t="shared" si="2267"/>
        <v>8.3985460902278267E-3</v>
      </c>
      <c r="P20817" s="92"/>
      <c r="Q20817" s="92"/>
      <c r="R20817" s="93">
        <v>1463.96</v>
      </c>
      <c r="S20817" s="93">
        <f t="shared" si="2261"/>
        <v>5.5652388630321511E-3</v>
      </c>
      <c r="T20817" s="94">
        <v>4474.37</v>
      </c>
      <c r="U20817" s="94">
        <f t="shared" si="2268"/>
        <v>7.961214504256164E-3</v>
      </c>
      <c r="V20817" s="95">
        <v>5730.33</v>
      </c>
      <c r="W20817" s="95">
        <f t="shared" si="2269"/>
        <v>8.6792924917049787E-3</v>
      </c>
      <c r="X20817" s="96">
        <v>730.88900000000001</v>
      </c>
      <c r="Y20817" s="96">
        <f t="shared" si="2270"/>
        <v>-8.6151407040836292E-4</v>
      </c>
      <c r="Z20817" s="97">
        <v>1792.27</v>
      </c>
      <c r="AA20817" s="97">
        <f t="shared" si="2262"/>
        <v>5.6063618304643863E-3</v>
      </c>
      <c r="AB20817" s="98">
        <v>3371.18</v>
      </c>
      <c r="AC20817" s="98">
        <f t="shared" si="2252"/>
        <v>-1.2542811525439781E-2</v>
      </c>
      <c r="AD20817" s="99">
        <v>2199.15</v>
      </c>
      <c r="AE20817" s="99">
        <f t="shared" si="2249"/>
        <v>7.1967872738155324E-3</v>
      </c>
      <c r="AF20817" s="100">
        <v>10131.138999999999</v>
      </c>
      <c r="AG20817" s="100">
        <f t="shared" si="2253"/>
        <v>6.4962400203644787E-3</v>
      </c>
      <c r="AH20817" s="101">
        <v>1356.19</v>
      </c>
      <c r="AI20817" s="101">
        <f t="shared" si="2274"/>
        <v>6.2353426008833835E-3</v>
      </c>
      <c r="AJ20817" s="102">
        <v>6834.76</v>
      </c>
      <c r="AK20817" s="102">
        <f t="shared" si="2254"/>
        <v>4.6694243965243742E-3</v>
      </c>
      <c r="AL20817" s="103">
        <v>482.11399999999998</v>
      </c>
      <c r="AM20817" s="103">
        <f t="shared" si="2263"/>
        <v>-1.1373071124613141E-3</v>
      </c>
      <c r="AN20817" s="104">
        <v>648.06700000000001</v>
      </c>
      <c r="AO20817" s="104">
        <f t="shared" si="2257"/>
        <v>7.4419798150298661E-3</v>
      </c>
      <c r="AP20817" s="105">
        <v>2757.2550000000001</v>
      </c>
      <c r="AQ20817" s="105">
        <f t="shared" si="2275"/>
        <v>8.1060118848002918E-3</v>
      </c>
      <c r="AR20817" s="106">
        <v>209.44</v>
      </c>
      <c r="AS20817" s="106">
        <f t="shared" si="2250"/>
        <v>8.5906558044162586E-4</v>
      </c>
      <c r="AT20817" s="107">
        <v>361.54</v>
      </c>
      <c r="AU20817" s="107">
        <f t="shared" si="2251"/>
        <v>1.1712960985789266E-2</v>
      </c>
      <c r="AV20817" s="90">
        <v>81.682000000000002</v>
      </c>
      <c r="AW20817" s="90">
        <f t="shared" si="2264"/>
        <v>-9.0554222465652739E-4</v>
      </c>
      <c r="AX20817" s="108">
        <v>1293.51</v>
      </c>
      <c r="AY20817" s="108">
        <f t="shared" si="2271"/>
        <v>-2.0851682639694519E-3</v>
      </c>
      <c r="AZ20817" s="109">
        <v>883.48</v>
      </c>
      <c r="BA20817" s="109">
        <f t="shared" si="2273"/>
        <v>1.8111840665303863E-4</v>
      </c>
      <c r="BB20817" s="110">
        <v>187.8434</v>
      </c>
      <c r="BC20817" s="110">
        <f t="shared" si="2255"/>
        <v>-4.2365707830533342E-3</v>
      </c>
      <c r="BD20817" s="111">
        <v>1551.8522</v>
      </c>
      <c r="BE20817" s="111">
        <f t="shared" si="2265"/>
        <v>-5.9050023310721388E-3</v>
      </c>
      <c r="BF20817" s="112">
        <v>182.97</v>
      </c>
      <c r="BG20817" s="112">
        <f t="shared" si="2266"/>
        <v>1.0930156312115279E-4</v>
      </c>
    </row>
    <row r="20818" spans="1:59" ht="25" x14ac:dyDescent="0.2">
      <c r="A20818" s="83">
        <v>39079</v>
      </c>
      <c r="B20818" s="84">
        <v>1136.72</v>
      </c>
      <c r="C20818" s="85">
        <f t="shared" si="2258"/>
        <v>3.6955240585644084E-4</v>
      </c>
      <c r="D20818" s="86">
        <v>1074.9244000000001</v>
      </c>
      <c r="E20818" s="86">
        <f t="shared" si="2256"/>
        <v>1.5639531986552619E-4</v>
      </c>
      <c r="F20818" s="87">
        <v>1141.3499999999999</v>
      </c>
      <c r="G20818" s="87">
        <f t="shared" si="2259"/>
        <v>-1.0508341962654495E-3</v>
      </c>
      <c r="H20818" s="88">
        <v>1142.7997</v>
      </c>
      <c r="I20818" s="88">
        <f t="shared" si="2260"/>
        <v>-2.1073340426261324E-3</v>
      </c>
      <c r="J20818" s="89">
        <v>313.53300000000002</v>
      </c>
      <c r="K20818" s="89">
        <f t="shared" si="2272"/>
        <v>3.2393503628815167E-3</v>
      </c>
      <c r="L20818" s="90"/>
      <c r="M20818" s="90"/>
      <c r="N20818" s="91">
        <v>546.79999999999995</v>
      </c>
      <c r="O20818" s="91">
        <f t="shared" si="2267"/>
        <v>6.7689326880421535E-4</v>
      </c>
      <c r="P20818" s="92"/>
      <c r="Q20818" s="92"/>
      <c r="R20818" s="93">
        <v>1472.13</v>
      </c>
      <c r="S20818" s="93">
        <f t="shared" si="2261"/>
        <v>2.7879829615688996E-3</v>
      </c>
      <c r="T20818" s="94">
        <v>4475.4799999999996</v>
      </c>
      <c r="U20818" s="94">
        <f t="shared" si="2268"/>
        <v>2.4804885125238163E-4</v>
      </c>
      <c r="V20818" s="95">
        <v>5741.31</v>
      </c>
      <c r="W20818" s="95">
        <f t="shared" si="2269"/>
        <v>1.9142865977335125E-3</v>
      </c>
      <c r="X20818" s="96">
        <v>730.25959999999998</v>
      </c>
      <c r="Y20818" s="96">
        <f t="shared" si="2270"/>
        <v>2.127783978529359E-4</v>
      </c>
      <c r="Z20818" s="97">
        <v>1787.73</v>
      </c>
      <c r="AA20818" s="97">
        <f t="shared" si="2262"/>
        <v>-2.5363142088135702E-3</v>
      </c>
      <c r="AB20818" s="98">
        <v>3357.67</v>
      </c>
      <c r="AC20818" s="98">
        <f t="shared" si="2252"/>
        <v>4.0155503997436936E-3</v>
      </c>
      <c r="AD20818" s="99">
        <v>2196</v>
      </c>
      <c r="AE20818" s="99">
        <f t="shared" si="2249"/>
        <v>-1.4333984229619933E-3</v>
      </c>
      <c r="AF20818" s="100">
        <v>10103.504000000001</v>
      </c>
      <c r="AG20818" s="100">
        <f t="shared" si="2253"/>
        <v>-2.7314558682072785E-3</v>
      </c>
      <c r="AH20818" s="101">
        <v>1355.07</v>
      </c>
      <c r="AI20818" s="101">
        <f t="shared" si="2274"/>
        <v>-8.2618418278410826E-4</v>
      </c>
      <c r="AJ20818" s="102">
        <v>6820.23</v>
      </c>
      <c r="AK20818" s="102">
        <f t="shared" si="2254"/>
        <v>-2.1281605455509209E-3</v>
      </c>
      <c r="AL20818" s="103">
        <v>481.56599999999997</v>
      </c>
      <c r="AM20818" s="103">
        <f t="shared" si="2263"/>
        <v>-3.6218394038683675E-3</v>
      </c>
      <c r="AN20818" s="104">
        <v>647.952</v>
      </c>
      <c r="AO20818" s="104">
        <f t="shared" si="2257"/>
        <v>-1.7746653452119869E-4</v>
      </c>
      <c r="AP20818" s="105">
        <v>2751.723</v>
      </c>
      <c r="AQ20818" s="105">
        <f t="shared" si="2275"/>
        <v>-2.0083586681397146E-3</v>
      </c>
      <c r="AR20818" s="106">
        <v>209.62</v>
      </c>
      <c r="AS20818" s="106">
        <f t="shared" si="2250"/>
        <v>-1.6710834894529982E-3</v>
      </c>
      <c r="AT20818" s="107">
        <v>364.47</v>
      </c>
      <c r="AU20818" s="107">
        <f t="shared" si="2251"/>
        <v>8.0715579880521072E-3</v>
      </c>
      <c r="AV20818" s="90">
        <v>81.650000000000006</v>
      </c>
      <c r="AW20818" s="90">
        <f t="shared" si="2264"/>
        <v>-3.9183993840067878E-4</v>
      </c>
      <c r="AX20818" s="108">
        <v>1291.76</v>
      </c>
      <c r="AY20818" s="108">
        <f t="shared" si="2271"/>
        <v>-1.3538239853393191E-3</v>
      </c>
      <c r="AZ20818" s="109">
        <v>883.59</v>
      </c>
      <c r="BA20818" s="109">
        <f t="shared" si="2273"/>
        <v>1.2449987849051016E-4</v>
      </c>
      <c r="BB20818" s="110">
        <v>187.74930000000001</v>
      </c>
      <c r="BC20818" s="110">
        <f t="shared" si="2255"/>
        <v>-5.0107471188261092E-4</v>
      </c>
      <c r="BD20818" s="111">
        <v>1545.5011</v>
      </c>
      <c r="BE20818" s="111">
        <f t="shared" si="2265"/>
        <v>-4.1009909338603628E-3</v>
      </c>
      <c r="BF20818" s="112">
        <v>182.99</v>
      </c>
      <c r="BG20818" s="112">
        <f t="shared" si="2266"/>
        <v>3.8246141703750946E-4</v>
      </c>
    </row>
    <row r="20819" spans="1:59" ht="25" x14ac:dyDescent="0.2">
      <c r="A20819" s="83">
        <v>39080</v>
      </c>
      <c r="B20819" s="84">
        <v>1136.19</v>
      </c>
      <c r="C20819" s="85">
        <f t="shared" si="2258"/>
        <v>-4.6636251290724945E-4</v>
      </c>
      <c r="D20819" s="86">
        <v>1075.0807</v>
      </c>
      <c r="E20819" s="86">
        <f t="shared" si="2256"/>
        <v>1.4539500420274762E-4</v>
      </c>
      <c r="F20819" s="87">
        <v>1136.19</v>
      </c>
      <c r="G20819" s="87">
        <f t="shared" si="2259"/>
        <v>-4.5312124737287409E-3</v>
      </c>
      <c r="H20819" s="88">
        <v>1138.0585000000001</v>
      </c>
      <c r="I20819" s="88">
        <f t="shared" si="2260"/>
        <v>-4.1573885030280269E-3</v>
      </c>
      <c r="J20819" s="89">
        <v>314.02300000000002</v>
      </c>
      <c r="K20819" s="89">
        <f t="shared" si="2272"/>
        <v>1.5616139422704506E-3</v>
      </c>
      <c r="L20819" s="90"/>
      <c r="M20819" s="90"/>
      <c r="N20819" s="91">
        <v>545.9</v>
      </c>
      <c r="O20819" s="91">
        <f t="shared" si="2267"/>
        <v>-1.6472960620825833E-3</v>
      </c>
      <c r="P20819" s="92"/>
      <c r="Q20819" s="92"/>
      <c r="R20819" s="93">
        <v>1476.24</v>
      </c>
      <c r="S20819" s="93">
        <f t="shared" si="2261"/>
        <v>0</v>
      </c>
      <c r="T20819" s="94">
        <v>4466.3</v>
      </c>
      <c r="U20819" s="94">
        <f t="shared" si="2268"/>
        <v>-2.0532831774473792E-3</v>
      </c>
      <c r="V20819" s="95">
        <v>5742.36</v>
      </c>
      <c r="W20819" s="95">
        <f t="shared" si="2269"/>
        <v>1.8286836924515419E-4</v>
      </c>
      <c r="X20819" s="96">
        <v>730.41499999999996</v>
      </c>
      <c r="Y20819" s="96">
        <f t="shared" si="2270"/>
        <v>0</v>
      </c>
      <c r="Z20819" s="97">
        <v>1785.66</v>
      </c>
      <c r="AA20819" s="97">
        <f t="shared" si="2262"/>
        <v>-1.158563846398768E-3</v>
      </c>
      <c r="AB20819" s="98">
        <v>3328.9</v>
      </c>
      <c r="AC20819" s="98">
        <f t="shared" si="2252"/>
        <v>8.6053619539048741E-3</v>
      </c>
      <c r="AD20819" s="99">
        <v>2186.13</v>
      </c>
      <c r="AE20819" s="99">
        <f t="shared" si="2249"/>
        <v>-4.5046663107572993E-3</v>
      </c>
      <c r="AF20819" s="100">
        <v>10082.541999999999</v>
      </c>
      <c r="AG20819" s="100">
        <f t="shared" si="2253"/>
        <v>-2.076880983512342E-3</v>
      </c>
      <c r="AH20819" s="101">
        <v>1349.08</v>
      </c>
      <c r="AI20819" s="101">
        <f t="shared" si="2274"/>
        <v>-4.4302348591101831E-3</v>
      </c>
      <c r="AJ20819" s="102">
        <v>6789.93</v>
      </c>
      <c r="AK20819" s="102">
        <f t="shared" si="2254"/>
        <v>-4.4525633877805374E-3</v>
      </c>
      <c r="AL20819" s="103">
        <v>479.82499999999999</v>
      </c>
      <c r="AM20819" s="103">
        <f t="shared" si="2263"/>
        <v>0</v>
      </c>
      <c r="AN20819" s="104">
        <v>645.21400000000006</v>
      </c>
      <c r="AO20819" s="104">
        <f t="shared" si="2257"/>
        <v>-4.2345748208622337E-3</v>
      </c>
      <c r="AP20819" s="105">
        <v>2739.1610000000001</v>
      </c>
      <c r="AQ20819" s="105">
        <f t="shared" si="2275"/>
        <v>-4.5755918050853408E-3</v>
      </c>
      <c r="AR20819" s="106">
        <v>209.27</v>
      </c>
      <c r="AS20819" s="106">
        <f t="shared" si="2250"/>
        <v>0</v>
      </c>
      <c r="AT20819" s="107">
        <v>366.42</v>
      </c>
      <c r="AU20819" s="107">
        <f t="shared" si="2251"/>
        <v>5.3359729283378472E-3</v>
      </c>
      <c r="AV20819" s="90">
        <v>81.664000000000001</v>
      </c>
      <c r="AW20819" s="90">
        <f t="shared" si="2264"/>
        <v>1.7144886579589298E-4</v>
      </c>
      <c r="AX20819" s="108">
        <v>1291.71</v>
      </c>
      <c r="AY20819" s="108">
        <f t="shared" si="2271"/>
        <v>-3.87076296657202E-5</v>
      </c>
      <c r="AZ20819" s="109">
        <v>883.97</v>
      </c>
      <c r="BA20819" s="109">
        <f t="shared" si="2273"/>
        <v>4.2997126643997758E-4</v>
      </c>
      <c r="BB20819" s="110">
        <v>187.7637</v>
      </c>
      <c r="BC20819" s="110">
        <f t="shared" si="2255"/>
        <v>7.6695081166546273E-5</v>
      </c>
      <c r="BD20819" s="111">
        <v>1546.3252</v>
      </c>
      <c r="BE20819" s="111">
        <f t="shared" si="2265"/>
        <v>5.3308299985402742E-4</v>
      </c>
      <c r="BF20819" s="112">
        <v>183.06</v>
      </c>
      <c r="BG20819" s="112">
        <f t="shared" si="2266"/>
        <v>0</v>
      </c>
    </row>
    <row r="20820" spans="1:59" ht="25" x14ac:dyDescent="0.2">
      <c r="A20820" s="83">
        <v>39081</v>
      </c>
      <c r="B20820" s="84">
        <v>1136.19</v>
      </c>
      <c r="C20820" s="85">
        <f t="shared" si="2258"/>
        <v>0</v>
      </c>
      <c r="D20820" s="86">
        <v>1075.0807</v>
      </c>
      <c r="E20820" s="86">
        <f t="shared" si="2256"/>
        <v>0</v>
      </c>
      <c r="F20820" s="87">
        <v>1136.19</v>
      </c>
      <c r="G20820" s="87">
        <f t="shared" si="2259"/>
        <v>0</v>
      </c>
      <c r="H20820" s="88">
        <v>1138.0585000000001</v>
      </c>
      <c r="I20820" s="88">
        <f t="shared" si="2260"/>
        <v>0</v>
      </c>
      <c r="J20820" s="89">
        <v>314.02300000000002</v>
      </c>
      <c r="K20820" s="89">
        <f t="shared" si="2272"/>
        <v>0</v>
      </c>
      <c r="L20820" s="90"/>
      <c r="M20820" s="90"/>
      <c r="N20820" s="91">
        <v>545.9</v>
      </c>
      <c r="O20820" s="91">
        <f t="shared" si="2267"/>
        <v>0</v>
      </c>
      <c r="P20820" s="92"/>
      <c r="Q20820" s="92"/>
      <c r="R20820" s="93">
        <v>1476.24</v>
      </c>
      <c r="S20820" s="93">
        <f t="shared" si="2261"/>
        <v>0</v>
      </c>
      <c r="T20820" s="94">
        <v>4466.3</v>
      </c>
      <c r="U20820" s="94">
        <f t="shared" si="2268"/>
        <v>0</v>
      </c>
      <c r="V20820" s="95">
        <v>5742.36</v>
      </c>
      <c r="W20820" s="95">
        <f t="shared" si="2269"/>
        <v>0</v>
      </c>
      <c r="X20820" s="96">
        <v>730.41499999999996</v>
      </c>
      <c r="Y20820" s="96">
        <f t="shared" si="2270"/>
        <v>0</v>
      </c>
      <c r="Z20820" s="97">
        <v>1785.66</v>
      </c>
      <c r="AA20820" s="97">
        <f t="shared" si="2262"/>
        <v>0</v>
      </c>
      <c r="AB20820" s="98">
        <v>3328.9</v>
      </c>
      <c r="AC20820" s="98">
        <f t="shared" si="2252"/>
        <v>0</v>
      </c>
      <c r="AD20820" s="99">
        <v>2186.13</v>
      </c>
      <c r="AE20820" s="99">
        <f t="shared" si="2249"/>
        <v>0</v>
      </c>
      <c r="AF20820" s="100">
        <v>10082.541999999999</v>
      </c>
      <c r="AG20820" s="100">
        <f t="shared" si="2253"/>
        <v>0</v>
      </c>
      <c r="AH20820" s="101">
        <v>1349.08</v>
      </c>
      <c r="AI20820" s="101">
        <f t="shared" si="2274"/>
        <v>0</v>
      </c>
      <c r="AJ20820" s="102">
        <v>6789.93</v>
      </c>
      <c r="AK20820" s="102">
        <f t="shared" si="2254"/>
        <v>0</v>
      </c>
      <c r="AL20820" s="103">
        <v>479.82499999999999</v>
      </c>
      <c r="AM20820" s="103">
        <f t="shared" si="2263"/>
        <v>0</v>
      </c>
      <c r="AN20820" s="104">
        <v>645.21400000000006</v>
      </c>
      <c r="AO20820" s="104">
        <f t="shared" si="2257"/>
        <v>0</v>
      </c>
      <c r="AP20820" s="105">
        <v>2739.1610000000001</v>
      </c>
      <c r="AQ20820" s="105">
        <f t="shared" si="2275"/>
        <v>0</v>
      </c>
      <c r="AR20820" s="106">
        <v>209.27</v>
      </c>
      <c r="AS20820" s="106">
        <f t="shared" si="2250"/>
        <v>0</v>
      </c>
      <c r="AT20820" s="107">
        <v>366.42</v>
      </c>
      <c r="AU20820" s="107">
        <f t="shared" si="2251"/>
        <v>0</v>
      </c>
      <c r="AV20820" s="90">
        <v>81.664000000000001</v>
      </c>
      <c r="AW20820" s="90">
        <f t="shared" si="2264"/>
        <v>0</v>
      </c>
      <c r="AX20820" s="108">
        <v>1291.71</v>
      </c>
      <c r="AY20820" s="108">
        <f t="shared" si="2271"/>
        <v>0</v>
      </c>
      <c r="AZ20820" s="109">
        <v>883.97</v>
      </c>
      <c r="BA20820" s="109">
        <f t="shared" si="2273"/>
        <v>0</v>
      </c>
      <c r="BB20820" s="110">
        <v>187.7637</v>
      </c>
      <c r="BC20820" s="110">
        <f t="shared" si="2255"/>
        <v>0</v>
      </c>
      <c r="BD20820" s="111">
        <v>1546.3252</v>
      </c>
      <c r="BE20820" s="111">
        <f t="shared" si="2265"/>
        <v>0</v>
      </c>
      <c r="BF20820" s="112">
        <v>183.06</v>
      </c>
      <c r="BG20820" s="112">
        <f t="shared" si="2266"/>
        <v>0</v>
      </c>
    </row>
    <row r="20821" spans="1:59" ht="25" x14ac:dyDescent="0.2">
      <c r="A20821" s="83">
        <v>39082</v>
      </c>
      <c r="B20821" s="84">
        <v>1136.19</v>
      </c>
      <c r="C20821" s="85">
        <f t="shared" si="2258"/>
        <v>0</v>
      </c>
      <c r="D20821" s="86">
        <v>1075.0807</v>
      </c>
      <c r="E20821" s="86">
        <f t="shared" si="2256"/>
        <v>0</v>
      </c>
      <c r="F20821" s="87">
        <v>1136.19</v>
      </c>
      <c r="G20821" s="87">
        <f t="shared" si="2259"/>
        <v>0</v>
      </c>
      <c r="H20821" s="88">
        <v>1138.0585000000001</v>
      </c>
      <c r="I20821" s="88">
        <f t="shared" si="2260"/>
        <v>0</v>
      </c>
      <c r="J20821" s="89">
        <v>314.02300000000002</v>
      </c>
      <c r="K20821" s="89">
        <f t="shared" si="2272"/>
        <v>0</v>
      </c>
      <c r="L20821" s="90">
        <v>100</v>
      </c>
      <c r="M20821" s="90"/>
      <c r="N20821" s="91">
        <v>545.9</v>
      </c>
      <c r="O20821" s="91">
        <f t="shared" si="2267"/>
        <v>0</v>
      </c>
      <c r="P20821" s="92"/>
      <c r="Q20821" s="92"/>
      <c r="R20821" s="93">
        <v>1476.24</v>
      </c>
      <c r="S20821" s="93">
        <f t="shared" si="2261"/>
        <v>3.8604155505589225E-4</v>
      </c>
      <c r="T20821" s="94">
        <v>4466.3</v>
      </c>
      <c r="U20821" s="94">
        <f t="shared" si="2268"/>
        <v>0</v>
      </c>
      <c r="V20821" s="95">
        <v>5742.36</v>
      </c>
      <c r="W20821" s="95">
        <f t="shared" si="2269"/>
        <v>0</v>
      </c>
      <c r="X20821" s="96">
        <v>730.41499999999996</v>
      </c>
      <c r="Y20821" s="96">
        <f t="shared" si="2270"/>
        <v>0</v>
      </c>
      <c r="Z20821" s="97">
        <v>1785.66</v>
      </c>
      <c r="AA20821" s="97">
        <f t="shared" si="2262"/>
        <v>0</v>
      </c>
      <c r="AB20821" s="98">
        <v>3328.9</v>
      </c>
      <c r="AC20821" s="98">
        <f t="shared" si="2252"/>
        <v>0</v>
      </c>
      <c r="AD20821" s="99">
        <v>2186.13</v>
      </c>
      <c r="AE20821" s="99">
        <f t="shared" si="2249"/>
        <v>0</v>
      </c>
      <c r="AF20821" s="100">
        <v>10082.541999999999</v>
      </c>
      <c r="AG20821" s="100">
        <f t="shared" si="2253"/>
        <v>0</v>
      </c>
      <c r="AH20821" s="101">
        <v>1349.08</v>
      </c>
      <c r="AI20821" s="101">
        <f t="shared" si="2274"/>
        <v>0</v>
      </c>
      <c r="AJ20821" s="102">
        <v>6789.93</v>
      </c>
      <c r="AK20821" s="102">
        <f t="shared" si="2254"/>
        <v>0</v>
      </c>
      <c r="AL20821" s="103">
        <v>479.82499999999999</v>
      </c>
      <c r="AM20821" s="103">
        <f t="shared" si="2263"/>
        <v>0</v>
      </c>
      <c r="AN20821" s="104">
        <v>645.21400000000006</v>
      </c>
      <c r="AO20821" s="104">
        <f t="shared" si="2257"/>
        <v>0</v>
      </c>
      <c r="AP20821" s="105">
        <v>2739.1610000000001</v>
      </c>
      <c r="AQ20821" s="105">
        <f t="shared" si="2275"/>
        <v>0</v>
      </c>
      <c r="AR20821" s="106">
        <v>209.27</v>
      </c>
      <c r="AS20821" s="106">
        <f t="shared" si="2250"/>
        <v>0</v>
      </c>
      <c r="AT20821" s="107">
        <v>366.42</v>
      </c>
      <c r="AU20821" s="107">
        <f t="shared" si="2251"/>
        <v>0</v>
      </c>
      <c r="AV20821" s="90">
        <v>81.664000000000001</v>
      </c>
      <c r="AW20821" s="90">
        <f t="shared" si="2264"/>
        <v>0</v>
      </c>
      <c r="AX20821" s="108">
        <v>1291.71</v>
      </c>
      <c r="AY20821" s="108">
        <f t="shared" si="2271"/>
        <v>0</v>
      </c>
      <c r="AZ20821" s="109">
        <v>883.97</v>
      </c>
      <c r="BA20821" s="109">
        <f t="shared" si="2273"/>
        <v>0</v>
      </c>
      <c r="BB20821" s="110">
        <v>187.7637</v>
      </c>
      <c r="BC20821" s="110">
        <f t="shared" si="2255"/>
        <v>0</v>
      </c>
      <c r="BD20821" s="111">
        <v>1546.3252</v>
      </c>
      <c r="BE20821" s="111">
        <f t="shared" si="2265"/>
        <v>0</v>
      </c>
      <c r="BF20821" s="112">
        <v>183.06</v>
      </c>
      <c r="BG20821" s="112">
        <f t="shared" si="2266"/>
        <v>0</v>
      </c>
    </row>
    <row r="20822" spans="1:59" ht="25" x14ac:dyDescent="0.2">
      <c r="A20822" s="83">
        <v>39083</v>
      </c>
      <c r="B20822" s="84">
        <v>1136.19</v>
      </c>
      <c r="C20822" s="85">
        <f t="shared" si="2258"/>
        <v>0</v>
      </c>
      <c r="D20822" s="86">
        <v>1075.0807</v>
      </c>
      <c r="E20822" s="86">
        <f t="shared" si="2256"/>
        <v>0</v>
      </c>
      <c r="F20822" s="87">
        <v>1136.19</v>
      </c>
      <c r="G20822" s="87">
        <f t="shared" si="2259"/>
        <v>0</v>
      </c>
      <c r="H20822" s="88">
        <v>1138.0585000000001</v>
      </c>
      <c r="I20822" s="88">
        <f t="shared" si="2260"/>
        <v>0</v>
      </c>
      <c r="J20822" s="89">
        <v>314.02300000000002</v>
      </c>
      <c r="K20822" s="89">
        <f t="shared" si="2272"/>
        <v>0</v>
      </c>
      <c r="L20822" s="90">
        <v>100</v>
      </c>
      <c r="M20822" s="90">
        <f>LN(L20822/L20821)</f>
        <v>0</v>
      </c>
      <c r="N20822" s="91">
        <v>545.9</v>
      </c>
      <c r="O20822" s="91">
        <f t="shared" si="2267"/>
        <v>0</v>
      </c>
      <c r="P20822" s="92"/>
      <c r="Q20822" s="92"/>
      <c r="R20822" s="93">
        <v>1476.81</v>
      </c>
      <c r="S20822" s="93">
        <f t="shared" si="2261"/>
        <v>1.492720511846477E-2</v>
      </c>
      <c r="T20822" s="94">
        <v>4466.3</v>
      </c>
      <c r="U20822" s="94">
        <f t="shared" si="2268"/>
        <v>0</v>
      </c>
      <c r="V20822" s="95">
        <v>5742.36</v>
      </c>
      <c r="W20822" s="95">
        <f t="shared" si="2269"/>
        <v>0</v>
      </c>
      <c r="X20822" s="96">
        <v>730.41499999999996</v>
      </c>
      <c r="Y20822" s="96">
        <f t="shared" si="2270"/>
        <v>2.9472050121722853E-4</v>
      </c>
      <c r="Z20822" s="97">
        <v>1785.66</v>
      </c>
      <c r="AA20822" s="97">
        <f t="shared" si="2262"/>
        <v>0</v>
      </c>
      <c r="AB20822" s="98">
        <v>3328.9</v>
      </c>
      <c r="AC20822" s="98">
        <f t="shared" si="2252"/>
        <v>0</v>
      </c>
      <c r="AD20822" s="99">
        <v>2186.13</v>
      </c>
      <c r="AE20822" s="99">
        <f t="shared" si="2249"/>
        <v>0</v>
      </c>
      <c r="AF20822" s="100">
        <v>10082.541999999999</v>
      </c>
      <c r="AG20822" s="100">
        <f t="shared" si="2253"/>
        <v>0</v>
      </c>
      <c r="AH20822" s="101">
        <v>1349.08</v>
      </c>
      <c r="AI20822" s="101">
        <f t="shared" si="2274"/>
        <v>0</v>
      </c>
      <c r="AJ20822" s="102">
        <v>6789.93</v>
      </c>
      <c r="AK20822" s="102">
        <f t="shared" si="2254"/>
        <v>0</v>
      </c>
      <c r="AL20822" s="103">
        <v>479.82499999999999</v>
      </c>
      <c r="AM20822" s="103">
        <f t="shared" si="2263"/>
        <v>0</v>
      </c>
      <c r="AN20822" s="104">
        <v>645.21400000000006</v>
      </c>
      <c r="AO20822" s="104">
        <f t="shared" si="2257"/>
        <v>0</v>
      </c>
      <c r="AP20822" s="105">
        <v>2739.1610000000001</v>
      </c>
      <c r="AQ20822" s="105">
        <f t="shared" si="2275"/>
        <v>0</v>
      </c>
      <c r="AR20822" s="106">
        <v>209.27</v>
      </c>
      <c r="AS20822" s="106">
        <f t="shared" si="2250"/>
        <v>7.6639670615641633E-3</v>
      </c>
      <c r="AT20822" s="107">
        <v>366.42</v>
      </c>
      <c r="AU20822" s="107">
        <f t="shared" si="2251"/>
        <v>0</v>
      </c>
      <c r="AV20822" s="90">
        <v>81.664000000000001</v>
      </c>
      <c r="AW20822" s="90">
        <f t="shared" si="2264"/>
        <v>0</v>
      </c>
      <c r="AX20822" s="108">
        <v>1291.71</v>
      </c>
      <c r="AY20822" s="108">
        <f t="shared" si="2271"/>
        <v>0</v>
      </c>
      <c r="AZ20822" s="109">
        <v>883.97</v>
      </c>
      <c r="BA20822" s="109">
        <f t="shared" si="2273"/>
        <v>0</v>
      </c>
      <c r="BB20822" s="110">
        <v>187.7637</v>
      </c>
      <c r="BC20822" s="110">
        <f t="shared" si="2255"/>
        <v>0</v>
      </c>
      <c r="BD20822" s="111">
        <v>1546.3252</v>
      </c>
      <c r="BE20822" s="111">
        <f t="shared" si="2265"/>
        <v>0</v>
      </c>
      <c r="BF20822" s="112">
        <v>183.06</v>
      </c>
      <c r="BG20822" s="112">
        <f t="shared" si="2266"/>
        <v>2.7309719698931698E-4</v>
      </c>
    </row>
    <row r="20823" spans="1:59" ht="25" x14ac:dyDescent="0.2">
      <c r="A20823" s="83">
        <v>39084</v>
      </c>
      <c r="B20823" s="84">
        <v>1136.19</v>
      </c>
      <c r="C20823" s="85">
        <f t="shared" si="2258"/>
        <v>0</v>
      </c>
      <c r="D20823" s="86">
        <v>1075.0807</v>
      </c>
      <c r="E20823" s="86">
        <f t="shared" si="2256"/>
        <v>0</v>
      </c>
      <c r="F20823" s="87">
        <v>1136.19</v>
      </c>
      <c r="G20823" s="87">
        <f t="shared" si="2259"/>
        <v>0</v>
      </c>
      <c r="H20823" s="88">
        <v>1138.0585000000001</v>
      </c>
      <c r="I20823" s="88">
        <f t="shared" si="2260"/>
        <v>0</v>
      </c>
      <c r="J20823" s="89">
        <v>314.02300000000002</v>
      </c>
      <c r="K20823" s="89">
        <f t="shared" si="2272"/>
        <v>0</v>
      </c>
      <c r="L20823" s="90">
        <v>100.002</v>
      </c>
      <c r="M20823" s="90">
        <f>LN(L20823/L20822)</f>
        <v>1.9999800002575608E-5</v>
      </c>
      <c r="N20823" s="91">
        <v>550.22</v>
      </c>
      <c r="O20823" s="91">
        <f t="shared" si="2267"/>
        <v>7.8823894601316863E-3</v>
      </c>
      <c r="P20823" s="92"/>
      <c r="Q20823" s="92"/>
      <c r="R20823" s="93">
        <v>1499.02</v>
      </c>
      <c r="S20823" s="93">
        <f t="shared" si="2261"/>
        <v>-5.7737305850327448E-3</v>
      </c>
      <c r="T20823" s="94">
        <v>4498.8100000000004</v>
      </c>
      <c r="U20823" s="94">
        <f t="shared" si="2268"/>
        <v>7.2525919932464825E-3</v>
      </c>
      <c r="V20823" s="95">
        <v>5823.88</v>
      </c>
      <c r="W20823" s="95">
        <f t="shared" si="2269"/>
        <v>1.4096430628177196E-2</v>
      </c>
      <c r="X20823" s="96">
        <v>730.63030000000003</v>
      </c>
      <c r="Y20823" s="96">
        <f t="shared" si="2270"/>
        <v>6.6564184456134991E-4</v>
      </c>
      <c r="Z20823" s="97">
        <v>1785.66</v>
      </c>
      <c r="AA20823" s="97">
        <f t="shared" si="2262"/>
        <v>0</v>
      </c>
      <c r="AB20823" s="98">
        <v>3328.9</v>
      </c>
      <c r="AC20823" s="98">
        <f t="shared" si="2252"/>
        <v>0</v>
      </c>
      <c r="AD20823" s="99">
        <v>2186.13</v>
      </c>
      <c r="AE20823" s="99">
        <f t="shared" si="2249"/>
        <v>0</v>
      </c>
      <c r="AF20823" s="100">
        <v>10082.541999999999</v>
      </c>
      <c r="AG20823" s="100">
        <f t="shared" si="2253"/>
        <v>0</v>
      </c>
      <c r="AH20823" s="101">
        <v>1349.08</v>
      </c>
      <c r="AI20823" s="101">
        <f t="shared" si="2274"/>
        <v>0</v>
      </c>
      <c r="AJ20823" s="102">
        <v>6789.93</v>
      </c>
      <c r="AK20823" s="102">
        <f t="shared" si="2254"/>
        <v>0</v>
      </c>
      <c r="AL20823" s="103">
        <v>479.82499999999999</v>
      </c>
      <c r="AM20823" s="103">
        <f t="shared" si="2263"/>
        <v>-4.4008538532716813E-3</v>
      </c>
      <c r="AN20823" s="104">
        <v>645.21400000000006</v>
      </c>
      <c r="AO20823" s="104">
        <f t="shared" si="2257"/>
        <v>0</v>
      </c>
      <c r="AP20823" s="105">
        <v>2739.1610000000001</v>
      </c>
      <c r="AQ20823" s="105">
        <f t="shared" si="2275"/>
        <v>0</v>
      </c>
      <c r="AR20823" s="106">
        <v>210.88</v>
      </c>
      <c r="AS20823" s="106">
        <f t="shared" si="2250"/>
        <v>-3.8960471195130715E-3</v>
      </c>
      <c r="AT20823" s="107">
        <v>366.95</v>
      </c>
      <c r="AU20823" s="107">
        <f t="shared" si="2251"/>
        <v>1.4453825279732544E-3</v>
      </c>
      <c r="AV20823" s="90">
        <v>81.709999999999994</v>
      </c>
      <c r="AW20823" s="90">
        <f t="shared" si="2264"/>
        <v>5.631251143459621E-4</v>
      </c>
      <c r="AX20823" s="108">
        <v>1293.3900000000001</v>
      </c>
      <c r="AY20823" s="108">
        <f t="shared" si="2271"/>
        <v>1.2997564786750748E-3</v>
      </c>
      <c r="AZ20823" s="109">
        <v>884.82</v>
      </c>
      <c r="BA20823" s="109">
        <f t="shared" si="2273"/>
        <v>9.611090807058794E-4</v>
      </c>
      <c r="BB20823" s="110">
        <v>188.19759999999999</v>
      </c>
      <c r="BC20823" s="110">
        <f t="shared" si="2255"/>
        <v>2.30821732261679E-3</v>
      </c>
      <c r="BD20823" s="111">
        <v>1551.1638</v>
      </c>
      <c r="BE20823" s="111">
        <f t="shared" si="2265"/>
        <v>3.12421056905971E-3</v>
      </c>
      <c r="BF20823" s="112">
        <v>183.11</v>
      </c>
      <c r="BG20823" s="112">
        <f t="shared" si="2266"/>
        <v>1.0921799923465022E-4</v>
      </c>
    </row>
    <row r="20824" spans="1:59" ht="25" x14ac:dyDescent="0.2">
      <c r="A20824" s="83">
        <v>39085</v>
      </c>
      <c r="B20824" s="84">
        <v>1136.1099999999999</v>
      </c>
      <c r="C20824" s="85">
        <f t="shared" si="2258"/>
        <v>-7.0413237717966735E-5</v>
      </c>
      <c r="D20824" s="86">
        <v>1074.6456000000001</v>
      </c>
      <c r="E20824" s="86">
        <f t="shared" si="2256"/>
        <v>-4.0479572301017365E-4</v>
      </c>
      <c r="F20824" s="87">
        <v>1135.73</v>
      </c>
      <c r="G20824" s="87">
        <f t="shared" si="2259"/>
        <v>-4.0494384158413664E-4</v>
      </c>
      <c r="H20824" s="88">
        <v>1137.8659</v>
      </c>
      <c r="I20824" s="88">
        <f t="shared" si="2260"/>
        <v>-1.6924991046265593E-4</v>
      </c>
      <c r="J20824" s="89">
        <v>304.173</v>
      </c>
      <c r="K20824" s="89">
        <f t="shared" si="2272"/>
        <v>-3.1869613143791151E-2</v>
      </c>
      <c r="L20824" s="90">
        <v>100.08199999999999</v>
      </c>
      <c r="M20824" s="90">
        <f t="shared" ref="M20824:M20886" si="2276">LN(L20824/L20823)</f>
        <v>7.9966418367360341E-4</v>
      </c>
      <c r="N20824" s="91">
        <v>548.09</v>
      </c>
      <c r="O20824" s="91">
        <f t="shared" si="2267"/>
        <v>-3.8786912080431006E-3</v>
      </c>
      <c r="P20824" s="92"/>
      <c r="Q20824" s="92"/>
      <c r="R20824" s="93">
        <v>1490.39</v>
      </c>
      <c r="S20824" s="93">
        <f t="shared" si="2261"/>
        <v>-1.5382162164066437E-2</v>
      </c>
      <c r="T20824" s="94">
        <v>4482.09</v>
      </c>
      <c r="U20824" s="94">
        <f t="shared" si="2268"/>
        <v>-3.7234618618186719E-3</v>
      </c>
      <c r="V20824" s="95">
        <v>5785.95</v>
      </c>
      <c r="W20824" s="95">
        <f t="shared" si="2269"/>
        <v>-6.5341413184675894E-3</v>
      </c>
      <c r="X20824" s="96">
        <v>731.11680000000001</v>
      </c>
      <c r="Y20824" s="96">
        <f t="shared" si="2270"/>
        <v>1.4277533519593754E-3</v>
      </c>
      <c r="Z20824" s="97">
        <v>1788.17</v>
      </c>
      <c r="AA20824" s="97">
        <f t="shared" si="2262"/>
        <v>1.4046557405907923E-3</v>
      </c>
      <c r="AB20824" s="98">
        <v>3328.03</v>
      </c>
      <c r="AC20824" s="98">
        <f t="shared" si="2252"/>
        <v>2.6138174953102658E-4</v>
      </c>
      <c r="AD20824" s="99">
        <v>2183.92</v>
      </c>
      <c r="AE20824" s="99">
        <f t="shared" ref="AE20824:AE20887" si="2277">LN(AD20824/AD20823)</f>
        <v>-1.0114301613944668E-3</v>
      </c>
      <c r="AF20824" s="100">
        <v>10145.794</v>
      </c>
      <c r="AG20824" s="100">
        <f t="shared" si="2253"/>
        <v>6.2538219802361177E-3</v>
      </c>
      <c r="AH20824" s="101">
        <v>1346.46</v>
      </c>
      <c r="AI20824" s="101">
        <f t="shared" si="2274"/>
        <v>-1.9439524733974678E-3</v>
      </c>
      <c r="AJ20824" s="102">
        <v>6816.15</v>
      </c>
      <c r="AK20824" s="102">
        <f t="shared" si="2254"/>
        <v>3.8541640880032611E-3</v>
      </c>
      <c r="AL20824" s="103">
        <v>477.71800000000002</v>
      </c>
      <c r="AM20824" s="103">
        <f t="shared" si="2263"/>
        <v>-1.9004142838506756E-3</v>
      </c>
      <c r="AN20824" s="104">
        <v>643.29499999999996</v>
      </c>
      <c r="AO20824" s="104">
        <f t="shared" si="2257"/>
        <v>-2.9786387504111386E-3</v>
      </c>
      <c r="AP20824" s="105">
        <v>2738.82</v>
      </c>
      <c r="AQ20824" s="105">
        <f t="shared" si="2275"/>
        <v>-1.2449842394135068E-4</v>
      </c>
      <c r="AR20824" s="106">
        <v>210.06</v>
      </c>
      <c r="AS20824" s="106">
        <f t="shared" si="2250"/>
        <v>-3.9590788434695993E-3</v>
      </c>
      <c r="AT20824" s="107">
        <v>365.37</v>
      </c>
      <c r="AU20824" s="107">
        <f t="shared" si="2251"/>
        <v>-4.3150602239429084E-3</v>
      </c>
      <c r="AV20824" s="90">
        <v>81.769000000000005</v>
      </c>
      <c r="AW20824" s="90">
        <f t="shared" si="2264"/>
        <v>7.2180527849591465E-4</v>
      </c>
      <c r="AX20824" s="108">
        <v>1295.49</v>
      </c>
      <c r="AY20824" s="108">
        <f t="shared" si="2271"/>
        <v>1.6223235225952051E-3</v>
      </c>
      <c r="AZ20824" s="109">
        <v>885.83</v>
      </c>
      <c r="BA20824" s="109">
        <f t="shared" si="2273"/>
        <v>1.1408241149196054E-3</v>
      </c>
      <c r="BB20824" s="110">
        <v>188.41220000000001</v>
      </c>
      <c r="BC20824" s="110">
        <f t="shared" si="2255"/>
        <v>1.1396412054416097E-3</v>
      </c>
      <c r="BD20824" s="111">
        <v>1555.4184</v>
      </c>
      <c r="BE20824" s="111">
        <f t="shared" si="2265"/>
        <v>2.7390890606721957E-3</v>
      </c>
      <c r="BF20824" s="112">
        <v>183.13</v>
      </c>
      <c r="BG20824" s="112">
        <f t="shared" si="2266"/>
        <v>1.6380463603749682E-4</v>
      </c>
    </row>
    <row r="20825" spans="1:59" ht="25" x14ac:dyDescent="0.2">
      <c r="A20825" s="83">
        <v>39086</v>
      </c>
      <c r="B20825" s="84">
        <v>1137.99</v>
      </c>
      <c r="C20825" s="85">
        <f t="shared" si="2258"/>
        <v>1.6534017222509824E-3</v>
      </c>
      <c r="D20825" s="86">
        <v>1075.6151</v>
      </c>
      <c r="E20825" s="86">
        <f t="shared" si="2256"/>
        <v>9.0175118365523838E-4</v>
      </c>
      <c r="F20825" s="87">
        <v>1137.5</v>
      </c>
      <c r="G20825" s="87">
        <f t="shared" si="2259"/>
        <v>1.5572558497768669E-3</v>
      </c>
      <c r="H20825" s="88">
        <v>1139.0921000000001</v>
      </c>
      <c r="I20825" s="88">
        <f t="shared" si="2260"/>
        <v>1.0770511520516984E-3</v>
      </c>
      <c r="J20825" s="89">
        <v>300.51100000000002</v>
      </c>
      <c r="K20825" s="89">
        <f t="shared" si="2272"/>
        <v>-1.2112259527042424E-2</v>
      </c>
      <c r="L20825" s="90">
        <v>100.30200000000001</v>
      </c>
      <c r="M20825" s="90">
        <f t="shared" si="2276"/>
        <v>2.1957849767810394E-3</v>
      </c>
      <c r="N20825" s="91">
        <v>545.95000000000005</v>
      </c>
      <c r="O20825" s="91">
        <f t="shared" si="2267"/>
        <v>-3.9121105797251202E-3</v>
      </c>
      <c r="P20825" s="92"/>
      <c r="Q20825" s="92"/>
      <c r="R20825" s="93">
        <v>1467.64</v>
      </c>
      <c r="S20825" s="93">
        <f t="shared" si="2261"/>
        <v>-1.413557784309364E-2</v>
      </c>
      <c r="T20825" s="94">
        <v>4469.22</v>
      </c>
      <c r="U20825" s="94">
        <f t="shared" si="2268"/>
        <v>-2.8755587435419774E-3</v>
      </c>
      <c r="V20825" s="95">
        <v>5744.23</v>
      </c>
      <c r="W20825" s="95">
        <f t="shared" si="2269"/>
        <v>-7.2366922410374689E-3</v>
      </c>
      <c r="X20825" s="96">
        <v>732.16139999999996</v>
      </c>
      <c r="Y20825" s="96">
        <f t="shared" si="2270"/>
        <v>-1.0326825017569715E-3</v>
      </c>
      <c r="Z20825" s="97">
        <v>1822.26</v>
      </c>
      <c r="AA20825" s="97">
        <f t="shared" si="2262"/>
        <v>1.8884738454907849E-2</v>
      </c>
      <c r="AB20825" s="98">
        <v>3338.81</v>
      </c>
      <c r="AC20825" s="98">
        <f t="shared" si="2252"/>
        <v>-3.2339187366053402E-3</v>
      </c>
      <c r="AD20825" s="99">
        <v>2186.6</v>
      </c>
      <c r="AE20825" s="99">
        <f t="shared" si="2277"/>
        <v>1.2263988431148211E-3</v>
      </c>
      <c r="AF20825" s="100">
        <v>10130.736000000001</v>
      </c>
      <c r="AG20825" s="100">
        <f t="shared" si="2253"/>
        <v>-1.4852642703829298E-3</v>
      </c>
      <c r="AH20825" s="101">
        <v>1350.66</v>
      </c>
      <c r="AI20825" s="101">
        <f t="shared" si="2274"/>
        <v>3.114435690586885E-3</v>
      </c>
      <c r="AJ20825" s="102">
        <v>6805.32</v>
      </c>
      <c r="AK20825" s="102">
        <f t="shared" si="2254"/>
        <v>-1.5901370824152117E-3</v>
      </c>
      <c r="AL20825" s="103">
        <v>476.81099999999998</v>
      </c>
      <c r="AM20825" s="103">
        <f t="shared" si="2263"/>
        <v>-5.6934790437389877E-3</v>
      </c>
      <c r="AN20825" s="104">
        <v>645.53800000000001</v>
      </c>
      <c r="AO20825" s="104">
        <f t="shared" si="2257"/>
        <v>3.4806716843984362E-3</v>
      </c>
      <c r="AP20825" s="105">
        <v>2737.2640000000001</v>
      </c>
      <c r="AQ20825" s="105">
        <f t="shared" si="2275"/>
        <v>-5.682893256846672E-4</v>
      </c>
      <c r="AR20825" s="106">
        <v>209.23</v>
      </c>
      <c r="AS20825" s="106">
        <f t="shared" si="2250"/>
        <v>-1.0087509883728221E-2</v>
      </c>
      <c r="AT20825" s="107">
        <v>364.65</v>
      </c>
      <c r="AU20825" s="107">
        <f t="shared" si="2251"/>
        <v>-1.9725493368868323E-3</v>
      </c>
      <c r="AV20825" s="90">
        <v>81.852000000000004</v>
      </c>
      <c r="AW20825" s="90">
        <f t="shared" si="2264"/>
        <v>1.0145397854707282E-3</v>
      </c>
      <c r="AX20825" s="108">
        <v>1298.58</v>
      </c>
      <c r="AY20825" s="108">
        <f t="shared" si="2271"/>
        <v>2.3823578095225574E-3</v>
      </c>
      <c r="AZ20825" s="109">
        <v>886.39</v>
      </c>
      <c r="BA20825" s="109">
        <f t="shared" si="2273"/>
        <v>6.3197573511006994E-4</v>
      </c>
      <c r="BB20825" s="110">
        <v>188.52289999999999</v>
      </c>
      <c r="BC20825" s="110">
        <f t="shared" si="2255"/>
        <v>5.8736903611599531E-4</v>
      </c>
      <c r="BD20825" s="111">
        <v>1564.0663999999999</v>
      </c>
      <c r="BE20825" s="111">
        <f t="shared" si="2265"/>
        <v>5.5445195017487748E-3</v>
      </c>
      <c r="BF20825" s="112">
        <v>183.16</v>
      </c>
      <c r="BG20825" s="112">
        <f t="shared" si="2266"/>
        <v>1.0918818594685271E-4</v>
      </c>
    </row>
    <row r="20826" spans="1:59" ht="25" x14ac:dyDescent="0.2">
      <c r="A20826" s="83">
        <v>39087</v>
      </c>
      <c r="B20826" s="84">
        <v>1134.27</v>
      </c>
      <c r="C20826" s="85">
        <f t="shared" si="2258"/>
        <v>-3.2742761158261031E-3</v>
      </c>
      <c r="D20826" s="86">
        <v>1073.9576</v>
      </c>
      <c r="E20826" s="86">
        <f t="shared" si="2256"/>
        <v>-1.5421672674759738E-3</v>
      </c>
      <c r="F20826" s="87">
        <v>1133.5899999999999</v>
      </c>
      <c r="G20826" s="87">
        <f t="shared" si="2259"/>
        <v>-3.443283941319715E-3</v>
      </c>
      <c r="H20826" s="88">
        <v>1131.0631000000001</v>
      </c>
      <c r="I20826" s="88">
        <f t="shared" si="2260"/>
        <v>-7.0735546870754635E-3</v>
      </c>
      <c r="J20826" s="89">
        <v>298.18200000000002</v>
      </c>
      <c r="K20826" s="89">
        <f t="shared" si="2272"/>
        <v>-7.7803206267989689E-3</v>
      </c>
      <c r="L20826" s="90">
        <v>100.155</v>
      </c>
      <c r="M20826" s="90">
        <f t="shared" si="2276"/>
        <v>-1.4666489706069378E-3</v>
      </c>
      <c r="N20826" s="91">
        <v>540.41</v>
      </c>
      <c r="O20826" s="91">
        <f t="shared" si="2267"/>
        <v>-1.0199285733992576E-2</v>
      </c>
      <c r="P20826" s="92"/>
      <c r="Q20826" s="92"/>
      <c r="R20826" s="93">
        <v>1447.04</v>
      </c>
      <c r="S20826" s="93">
        <f t="shared" si="2261"/>
        <v>0</v>
      </c>
      <c r="T20826" s="94">
        <v>4425.41</v>
      </c>
      <c r="U20826" s="94">
        <f t="shared" si="2268"/>
        <v>-9.8509672199903978E-3</v>
      </c>
      <c r="V20826" s="95">
        <v>5668.44</v>
      </c>
      <c r="W20826" s="95">
        <f t="shared" si="2269"/>
        <v>-1.3281925118301844E-2</v>
      </c>
      <c r="X20826" s="96">
        <v>731.40570000000002</v>
      </c>
      <c r="Y20826" s="96">
        <f t="shared" si="2270"/>
        <v>0</v>
      </c>
      <c r="Z20826" s="97">
        <v>1814.53</v>
      </c>
      <c r="AA20826" s="97">
        <f t="shared" si="2262"/>
        <v>-4.2510079717425165E-3</v>
      </c>
      <c r="AB20826" s="98">
        <v>3279.43</v>
      </c>
      <c r="AC20826" s="98">
        <f t="shared" si="2252"/>
        <v>1.7944829271345976E-2</v>
      </c>
      <c r="AD20826" s="99">
        <v>2173.29</v>
      </c>
      <c r="AE20826" s="99">
        <f t="shared" si="2277"/>
        <v>-6.1056775968797777E-3</v>
      </c>
      <c r="AF20826" s="100">
        <v>10007.986000000001</v>
      </c>
      <c r="AG20826" s="100">
        <f t="shared" si="2253"/>
        <v>-1.2190596817350184E-2</v>
      </c>
      <c r="AH20826" s="101">
        <v>1345.09</v>
      </c>
      <c r="AI20826" s="101">
        <f t="shared" si="2274"/>
        <v>-4.1324365587216295E-3</v>
      </c>
      <c r="AJ20826" s="102">
        <v>6740.45</v>
      </c>
      <c r="AK20826" s="102">
        <f t="shared" si="2254"/>
        <v>-9.5779709705728425E-3</v>
      </c>
      <c r="AL20826" s="103">
        <v>474.10399999999998</v>
      </c>
      <c r="AM20826" s="103">
        <f t="shared" si="2263"/>
        <v>0</v>
      </c>
      <c r="AN20826" s="104">
        <v>642.41499999999996</v>
      </c>
      <c r="AO20826" s="104">
        <f t="shared" si="2257"/>
        <v>-4.8495653500260517E-3</v>
      </c>
      <c r="AP20826" s="105">
        <v>2715.4850000000001</v>
      </c>
      <c r="AQ20826" s="105">
        <f t="shared" si="2275"/>
        <v>-7.9883067477468962E-3</v>
      </c>
      <c r="AR20826" s="106">
        <v>207.13</v>
      </c>
      <c r="AS20826" s="106">
        <f t="shared" si="2250"/>
        <v>0</v>
      </c>
      <c r="AT20826" s="107">
        <v>360.2</v>
      </c>
      <c r="AU20826" s="107">
        <f t="shared" si="2251"/>
        <v>-1.227855668838628E-2</v>
      </c>
      <c r="AV20826" s="90">
        <v>81.802999999999997</v>
      </c>
      <c r="AW20826" s="90">
        <f t="shared" si="2264"/>
        <v>-5.9882070775999928E-4</v>
      </c>
      <c r="AX20826" s="108">
        <v>1297.32</v>
      </c>
      <c r="AY20826" s="108">
        <f t="shared" si="2271"/>
        <v>-9.7076166181266771E-4</v>
      </c>
      <c r="AZ20826" s="109">
        <v>885.91</v>
      </c>
      <c r="BA20826" s="109">
        <f t="shared" si="2273"/>
        <v>-5.4166903090472414E-4</v>
      </c>
      <c r="BB20826" s="110">
        <v>188.25880000000001</v>
      </c>
      <c r="BC20826" s="110">
        <f t="shared" si="2255"/>
        <v>-1.4018729850829781E-3</v>
      </c>
      <c r="BD20826" s="111">
        <v>1560.559</v>
      </c>
      <c r="BE20826" s="111">
        <f t="shared" si="2265"/>
        <v>-2.2450060561647173E-3</v>
      </c>
      <c r="BF20826" s="112">
        <v>183.18</v>
      </c>
      <c r="BG20826" s="112">
        <f t="shared" si="2266"/>
        <v>0</v>
      </c>
    </row>
    <row r="20827" spans="1:59" ht="25" x14ac:dyDescent="0.2">
      <c r="A20827" s="83">
        <v>39088</v>
      </c>
      <c r="B20827" s="84">
        <v>1134.27</v>
      </c>
      <c r="C20827" s="85">
        <f t="shared" si="2258"/>
        <v>0</v>
      </c>
      <c r="D20827" s="86">
        <v>1073.9576</v>
      </c>
      <c r="E20827" s="86">
        <f t="shared" si="2256"/>
        <v>0</v>
      </c>
      <c r="F20827" s="87">
        <v>1133.5899999999999</v>
      </c>
      <c r="G20827" s="87">
        <f t="shared" si="2259"/>
        <v>0</v>
      </c>
      <c r="H20827" s="88">
        <v>1131.0631000000001</v>
      </c>
      <c r="I20827" s="88">
        <f t="shared" si="2260"/>
        <v>0</v>
      </c>
      <c r="J20827" s="89">
        <v>298.18200000000002</v>
      </c>
      <c r="K20827" s="89">
        <f t="shared" si="2272"/>
        <v>0</v>
      </c>
      <c r="L20827" s="90">
        <v>100.155</v>
      </c>
      <c r="M20827" s="90">
        <f t="shared" si="2276"/>
        <v>0</v>
      </c>
      <c r="N20827" s="91">
        <v>540.41</v>
      </c>
      <c r="O20827" s="91">
        <f t="shared" si="2267"/>
        <v>0</v>
      </c>
      <c r="P20827" s="92"/>
      <c r="Q20827" s="92"/>
      <c r="R20827" s="93">
        <v>1447.04</v>
      </c>
      <c r="S20827" s="93">
        <f t="shared" si="2261"/>
        <v>0</v>
      </c>
      <c r="T20827" s="94">
        <v>4425.41</v>
      </c>
      <c r="U20827" s="94">
        <f t="shared" si="2268"/>
        <v>0</v>
      </c>
      <c r="V20827" s="95">
        <v>5668.44</v>
      </c>
      <c r="W20827" s="95">
        <f t="shared" si="2269"/>
        <v>0</v>
      </c>
      <c r="X20827" s="96">
        <v>731.40570000000002</v>
      </c>
      <c r="Y20827" s="96">
        <f t="shared" si="2270"/>
        <v>0</v>
      </c>
      <c r="Z20827" s="97">
        <v>1814.53</v>
      </c>
      <c r="AA20827" s="97">
        <f t="shared" si="2262"/>
        <v>0</v>
      </c>
      <c r="AB20827" s="98">
        <v>3279.43</v>
      </c>
      <c r="AC20827" s="98">
        <f t="shared" si="2252"/>
        <v>0</v>
      </c>
      <c r="AD20827" s="99">
        <v>2173.29</v>
      </c>
      <c r="AE20827" s="99">
        <f t="shared" si="2277"/>
        <v>0</v>
      </c>
      <c r="AF20827" s="100">
        <v>10007.986000000001</v>
      </c>
      <c r="AG20827" s="100">
        <f t="shared" si="2253"/>
        <v>0</v>
      </c>
      <c r="AH20827" s="101">
        <v>1345.09</v>
      </c>
      <c r="AI20827" s="101">
        <f t="shared" si="2274"/>
        <v>0</v>
      </c>
      <c r="AJ20827" s="102">
        <v>6740.45</v>
      </c>
      <c r="AK20827" s="102">
        <f t="shared" si="2254"/>
        <v>0</v>
      </c>
      <c r="AL20827" s="103">
        <v>474.10399999999998</v>
      </c>
      <c r="AM20827" s="103">
        <f t="shared" si="2263"/>
        <v>0</v>
      </c>
      <c r="AN20827" s="104">
        <v>642.41499999999996</v>
      </c>
      <c r="AO20827" s="104">
        <f t="shared" si="2257"/>
        <v>0</v>
      </c>
      <c r="AP20827" s="105">
        <v>2715.4850000000001</v>
      </c>
      <c r="AQ20827" s="105">
        <f t="shared" si="2275"/>
        <v>0</v>
      </c>
      <c r="AR20827" s="106">
        <v>207.13</v>
      </c>
      <c r="AS20827" s="106">
        <f t="shared" si="2250"/>
        <v>0</v>
      </c>
      <c r="AT20827" s="107">
        <v>360.2</v>
      </c>
      <c r="AU20827" s="107">
        <f t="shared" si="2251"/>
        <v>0</v>
      </c>
      <c r="AV20827" s="90">
        <v>81.802999999999997</v>
      </c>
      <c r="AW20827" s="90">
        <f t="shared" si="2264"/>
        <v>0</v>
      </c>
      <c r="AX20827" s="108">
        <v>1297.32</v>
      </c>
      <c r="AY20827" s="108">
        <f t="shared" si="2271"/>
        <v>0</v>
      </c>
      <c r="AZ20827" s="109">
        <v>885.91</v>
      </c>
      <c r="BA20827" s="109">
        <f t="shared" si="2273"/>
        <v>0</v>
      </c>
      <c r="BB20827" s="110">
        <v>188.25880000000001</v>
      </c>
      <c r="BC20827" s="110">
        <f t="shared" si="2255"/>
        <v>0</v>
      </c>
      <c r="BD20827" s="111">
        <v>1560.559</v>
      </c>
      <c r="BE20827" s="111">
        <f t="shared" si="2265"/>
        <v>0</v>
      </c>
      <c r="BF20827" s="112">
        <v>183.18</v>
      </c>
      <c r="BG20827" s="112">
        <f t="shared" si="2266"/>
        <v>0</v>
      </c>
    </row>
    <row r="20828" spans="1:59" ht="25" x14ac:dyDescent="0.2">
      <c r="A20828" s="83">
        <v>39089</v>
      </c>
      <c r="B20828" s="84">
        <v>1134.27</v>
      </c>
      <c r="C20828" s="85">
        <f t="shared" si="2258"/>
        <v>0</v>
      </c>
      <c r="D20828" s="86">
        <v>1073.9576</v>
      </c>
      <c r="E20828" s="86">
        <f t="shared" si="2256"/>
        <v>0</v>
      </c>
      <c r="F20828" s="87">
        <v>1133.5899999999999</v>
      </c>
      <c r="G20828" s="87">
        <f t="shared" si="2259"/>
        <v>0</v>
      </c>
      <c r="H20828" s="88">
        <v>1131.0631000000001</v>
      </c>
      <c r="I20828" s="88">
        <f t="shared" si="2260"/>
        <v>0</v>
      </c>
      <c r="J20828" s="89">
        <v>298.18200000000002</v>
      </c>
      <c r="K20828" s="89">
        <f t="shared" si="2272"/>
        <v>0</v>
      </c>
      <c r="L20828" s="90">
        <v>100.155</v>
      </c>
      <c r="M20828" s="90">
        <f t="shared" si="2276"/>
        <v>0</v>
      </c>
      <c r="N20828" s="91">
        <v>540.41</v>
      </c>
      <c r="O20828" s="91">
        <f t="shared" si="2267"/>
        <v>0</v>
      </c>
      <c r="P20828" s="92"/>
      <c r="Q20828" s="92"/>
      <c r="R20828" s="93">
        <v>1447.04</v>
      </c>
      <c r="S20828" s="93">
        <f t="shared" si="2261"/>
        <v>-5.4952237101285883E-3</v>
      </c>
      <c r="T20828" s="94">
        <v>4425.41</v>
      </c>
      <c r="U20828" s="94">
        <f t="shared" si="2268"/>
        <v>0</v>
      </c>
      <c r="V20828" s="95">
        <v>5668.44</v>
      </c>
      <c r="W20828" s="95">
        <f t="shared" si="2269"/>
        <v>0</v>
      </c>
      <c r="X20828" s="96">
        <v>731.40570000000002</v>
      </c>
      <c r="Y20828" s="96">
        <f t="shared" si="2270"/>
        <v>3.6840068522254885E-4</v>
      </c>
      <c r="Z20828" s="97">
        <v>1814.53</v>
      </c>
      <c r="AA20828" s="97">
        <f t="shared" si="2262"/>
        <v>0</v>
      </c>
      <c r="AB20828" s="98">
        <v>3279.43</v>
      </c>
      <c r="AC20828" s="98">
        <f t="shared" si="2252"/>
        <v>0</v>
      </c>
      <c r="AD20828" s="99">
        <v>2173.29</v>
      </c>
      <c r="AE20828" s="99">
        <f t="shared" si="2277"/>
        <v>0</v>
      </c>
      <c r="AF20828" s="100">
        <v>10007.986000000001</v>
      </c>
      <c r="AG20828" s="100">
        <f t="shared" si="2253"/>
        <v>0</v>
      </c>
      <c r="AH20828" s="101">
        <v>1345.09</v>
      </c>
      <c r="AI20828" s="101">
        <f t="shared" si="2274"/>
        <v>0</v>
      </c>
      <c r="AJ20828" s="102">
        <v>6740.45</v>
      </c>
      <c r="AK20828" s="102">
        <f t="shared" si="2254"/>
        <v>0</v>
      </c>
      <c r="AL20828" s="103">
        <v>474.10399999999998</v>
      </c>
      <c r="AM20828" s="103">
        <f t="shared" si="2263"/>
        <v>4.6967806555105523E-3</v>
      </c>
      <c r="AN20828" s="104">
        <v>642.41499999999996</v>
      </c>
      <c r="AO20828" s="104">
        <f t="shared" si="2257"/>
        <v>0</v>
      </c>
      <c r="AP20828" s="105">
        <v>2715.4850000000001</v>
      </c>
      <c r="AQ20828" s="105">
        <f t="shared" si="2275"/>
        <v>0</v>
      </c>
      <c r="AR20828" s="106">
        <v>207.13</v>
      </c>
      <c r="AS20828" s="106">
        <f t="shared" si="2250"/>
        <v>7.2392078642307236E-4</v>
      </c>
      <c r="AT20828" s="107">
        <v>360.2</v>
      </c>
      <c r="AU20828" s="107">
        <f t="shared" si="2251"/>
        <v>0</v>
      </c>
      <c r="AV20828" s="90">
        <v>81.802999999999997</v>
      </c>
      <c r="AW20828" s="90">
        <f t="shared" si="2264"/>
        <v>0</v>
      </c>
      <c r="AX20828" s="108">
        <v>1297.32</v>
      </c>
      <c r="AY20828" s="108">
        <f t="shared" si="2271"/>
        <v>0</v>
      </c>
      <c r="AZ20828" s="109">
        <v>885.91</v>
      </c>
      <c r="BA20828" s="109">
        <f t="shared" si="2273"/>
        <v>0</v>
      </c>
      <c r="BB20828" s="110">
        <v>188.25880000000001</v>
      </c>
      <c r="BC20828" s="110">
        <f t="shared" si="2255"/>
        <v>0</v>
      </c>
      <c r="BD20828" s="111">
        <v>1560.559</v>
      </c>
      <c r="BE20828" s="111">
        <f t="shared" si="2265"/>
        <v>0</v>
      </c>
      <c r="BF20828" s="112">
        <v>183.18</v>
      </c>
      <c r="BG20828" s="112">
        <f t="shared" si="2266"/>
        <v>3.8206479191930589E-4</v>
      </c>
    </row>
    <row r="20829" spans="1:59" ht="25" x14ac:dyDescent="0.2">
      <c r="A20829" s="83">
        <v>39090</v>
      </c>
      <c r="B20829" s="84">
        <v>1135.8900000000001</v>
      </c>
      <c r="C20829" s="85">
        <f t="shared" si="2258"/>
        <v>1.4272124211388991E-3</v>
      </c>
      <c r="D20829" s="86">
        <v>1075.4114999999999</v>
      </c>
      <c r="E20829" s="86">
        <f t="shared" si="2256"/>
        <v>1.3528623089895326E-3</v>
      </c>
      <c r="F20829" s="87">
        <v>1135.08</v>
      </c>
      <c r="G20829" s="87">
        <f t="shared" si="2259"/>
        <v>1.3135451292935175E-3</v>
      </c>
      <c r="H20829" s="88">
        <v>1135.1941999999999</v>
      </c>
      <c r="I20829" s="88">
        <f t="shared" si="2260"/>
        <v>3.6457507059837911E-3</v>
      </c>
      <c r="J20829" s="89">
        <v>296.63299999999998</v>
      </c>
      <c r="K20829" s="89">
        <f t="shared" si="2272"/>
        <v>-5.208353863421656E-3</v>
      </c>
      <c r="L20829" s="90">
        <v>100.35</v>
      </c>
      <c r="M20829" s="90">
        <f t="shared" si="2276"/>
        <v>1.945089264405214E-3</v>
      </c>
      <c r="N20829" s="91">
        <v>540.78</v>
      </c>
      <c r="O20829" s="91">
        <f t="shared" si="2267"/>
        <v>6.8443107029059127E-4</v>
      </c>
      <c r="P20829" s="92"/>
      <c r="Q20829" s="92"/>
      <c r="R20829" s="93">
        <v>1439.11</v>
      </c>
      <c r="S20829" s="93">
        <f t="shared" si="2261"/>
        <v>-1.2896275635438041E-2</v>
      </c>
      <c r="T20829" s="94">
        <v>4430.83</v>
      </c>
      <c r="U20829" s="94">
        <f t="shared" si="2268"/>
        <v>1.2239958891519691E-3</v>
      </c>
      <c r="V20829" s="95">
        <v>5668.98</v>
      </c>
      <c r="W20829" s="95">
        <f t="shared" si="2269"/>
        <v>9.5259768167411317E-5</v>
      </c>
      <c r="X20829" s="96">
        <v>731.67520000000002</v>
      </c>
      <c r="Y20829" s="96">
        <f t="shared" si="2270"/>
        <v>1.4472587966560374E-4</v>
      </c>
      <c r="Z20829" s="97">
        <v>1816.39</v>
      </c>
      <c r="AA20829" s="97">
        <f t="shared" si="2262"/>
        <v>1.0245338166079124E-3</v>
      </c>
      <c r="AB20829" s="98">
        <v>3284.32</v>
      </c>
      <c r="AC20829" s="98">
        <f t="shared" si="2252"/>
        <v>-1.4900021800628553E-3</v>
      </c>
      <c r="AD20829" s="99">
        <v>2178.8000000000002</v>
      </c>
      <c r="AE20829" s="99">
        <f t="shared" si="2277"/>
        <v>2.5321181060147671E-3</v>
      </c>
      <c r="AF20829" s="100">
        <v>10024.671</v>
      </c>
      <c r="AG20829" s="100">
        <f t="shared" si="2253"/>
        <v>1.6657804162635024E-3</v>
      </c>
      <c r="AH20829" s="101">
        <v>1347.89</v>
      </c>
      <c r="AI20829" s="101">
        <f t="shared" si="2274"/>
        <v>2.0794814733047272E-3</v>
      </c>
      <c r="AJ20829" s="102">
        <v>6746.77</v>
      </c>
      <c r="AK20829" s="102">
        <f t="shared" si="2254"/>
        <v>9.3718356526836973E-4</v>
      </c>
      <c r="AL20829" s="103">
        <v>476.33600000000001</v>
      </c>
      <c r="AM20829" s="103">
        <f t="shared" si="2263"/>
        <v>1.5502236663865465E-3</v>
      </c>
      <c r="AN20829" s="104">
        <v>644.649</v>
      </c>
      <c r="AO20829" s="104">
        <f t="shared" si="2257"/>
        <v>3.4714703286144169E-3</v>
      </c>
      <c r="AP20829" s="105">
        <v>2723.5540000000001</v>
      </c>
      <c r="AQ20829" s="105">
        <f t="shared" si="2275"/>
        <v>2.9670704400626912E-3</v>
      </c>
      <c r="AR20829" s="106">
        <v>207.28</v>
      </c>
      <c r="AS20829" s="106">
        <f t="shared" ref="AS20829:AS20892" si="2278">LN(AR20830/AR20829)</f>
        <v>1.4472129116644423E-4</v>
      </c>
      <c r="AT20829" s="107">
        <v>359.46</v>
      </c>
      <c r="AU20829" s="107">
        <f t="shared" si="2251"/>
        <v>-2.0565274179671841E-3</v>
      </c>
      <c r="AV20829" s="90">
        <v>81.799000000000007</v>
      </c>
      <c r="AW20829" s="90">
        <f t="shared" si="2264"/>
        <v>-4.8899157721655832E-5</v>
      </c>
      <c r="AX20829" s="108">
        <v>1297.1300000000001</v>
      </c>
      <c r="AY20829" s="108">
        <f t="shared" si="2271"/>
        <v>-1.4646649605078697E-4</v>
      </c>
      <c r="AZ20829" s="109">
        <v>886.55</v>
      </c>
      <c r="BA20829" s="109">
        <f t="shared" si="2273"/>
        <v>7.2216019296803468E-4</v>
      </c>
      <c r="BB20829" s="110">
        <v>188.1019</v>
      </c>
      <c r="BC20829" s="110">
        <f t="shared" si="2255"/>
        <v>-8.3377466929727203E-4</v>
      </c>
      <c r="BD20829" s="111">
        <v>1561.1367</v>
      </c>
      <c r="BE20829" s="111">
        <f t="shared" si="2265"/>
        <v>3.7011935954874605E-4</v>
      </c>
      <c r="BF20829" s="112">
        <v>183.25</v>
      </c>
      <c r="BG20829" s="112">
        <f t="shared" si="2266"/>
        <v>1.0913456302441548E-4</v>
      </c>
    </row>
    <row r="20830" spans="1:59" ht="25" x14ac:dyDescent="0.2">
      <c r="A20830" s="83">
        <v>39091</v>
      </c>
      <c r="B20830" s="84">
        <v>1135.75</v>
      </c>
      <c r="C20830" s="85">
        <f t="shared" si="2258"/>
        <v>-1.2325896724604517E-4</v>
      </c>
      <c r="D20830" s="86">
        <v>1075.4368999999999</v>
      </c>
      <c r="E20830" s="86">
        <f t="shared" si="2256"/>
        <v>2.361858697361558E-5</v>
      </c>
      <c r="F20830" s="87">
        <v>1134.9100000000001</v>
      </c>
      <c r="G20830" s="87">
        <f t="shared" si="2259"/>
        <v>-1.4978039578826064E-4</v>
      </c>
      <c r="H20830" s="88">
        <v>1136.4291000000001</v>
      </c>
      <c r="I20830" s="88">
        <f t="shared" si="2260"/>
        <v>1.0872402318175712E-3</v>
      </c>
      <c r="J20830" s="89">
        <v>294.43</v>
      </c>
      <c r="K20830" s="89">
        <f t="shared" si="2272"/>
        <v>-7.4544006353485662E-3</v>
      </c>
      <c r="L20830" s="90">
        <v>100.458</v>
      </c>
      <c r="M20830" s="90">
        <f t="shared" si="2276"/>
        <v>1.0756544601140845E-3</v>
      </c>
      <c r="N20830" s="91">
        <v>540.67999999999995</v>
      </c>
      <c r="O20830" s="91">
        <f t="shared" si="2267"/>
        <v>-1.8493518074648975E-4</v>
      </c>
      <c r="P20830" s="92"/>
      <c r="Q20830" s="92"/>
      <c r="R20830" s="93">
        <v>1420.67</v>
      </c>
      <c r="S20830" s="93">
        <f t="shared" si="2261"/>
        <v>-1.1981364251330687E-2</v>
      </c>
      <c r="T20830" s="94">
        <v>4434.91</v>
      </c>
      <c r="U20830" s="94">
        <f t="shared" si="2268"/>
        <v>9.2039700871551018E-4</v>
      </c>
      <c r="V20830" s="95">
        <v>5679.81</v>
      </c>
      <c r="W20830" s="95">
        <f t="shared" si="2269"/>
        <v>1.9085740924798759E-3</v>
      </c>
      <c r="X20830" s="96">
        <v>731.78110000000004</v>
      </c>
      <c r="Y20830" s="96">
        <f t="shared" si="2270"/>
        <v>-7.1098435500827485E-4</v>
      </c>
      <c r="Z20830" s="97">
        <v>1825.02</v>
      </c>
      <c r="AA20830" s="97">
        <f t="shared" si="2262"/>
        <v>4.7399310472991674E-3</v>
      </c>
      <c r="AB20830" s="98">
        <v>3289.98</v>
      </c>
      <c r="AC20830" s="98">
        <f t="shared" si="2252"/>
        <v>-1.7218567447159002E-3</v>
      </c>
      <c r="AD20830" s="99">
        <v>2177.6799999999998</v>
      </c>
      <c r="AE20830" s="99">
        <f t="shared" si="2277"/>
        <v>-5.1417659425757509E-4</v>
      </c>
      <c r="AF20830" s="100">
        <v>10056.698</v>
      </c>
      <c r="AG20830" s="100">
        <f t="shared" si="2253"/>
        <v>3.1897254768322582E-3</v>
      </c>
      <c r="AH20830" s="101">
        <v>1347.78</v>
      </c>
      <c r="AI20830" s="101">
        <f t="shared" si="2274"/>
        <v>-8.1612363576520145E-5</v>
      </c>
      <c r="AJ20830" s="102">
        <v>6757.45</v>
      </c>
      <c r="AK20830" s="102">
        <f t="shared" si="2254"/>
        <v>1.5817281156051076E-3</v>
      </c>
      <c r="AL20830" s="103">
        <v>477.07499999999999</v>
      </c>
      <c r="AM20830" s="103">
        <f t="shared" si="2263"/>
        <v>5.2682865115751638E-3</v>
      </c>
      <c r="AN20830" s="104">
        <v>646.77499999999998</v>
      </c>
      <c r="AO20830" s="104">
        <f t="shared" si="2257"/>
        <v>3.2924925052903431E-3</v>
      </c>
      <c r="AP20830" s="105">
        <v>2721.0259999999998</v>
      </c>
      <c r="AQ20830" s="105">
        <f t="shared" si="2275"/>
        <v>-9.2863000696820472E-4</v>
      </c>
      <c r="AR20830" s="106">
        <v>207.31</v>
      </c>
      <c r="AS20830" s="106">
        <f t="shared" si="2278"/>
        <v>-5.5141863625443859E-3</v>
      </c>
      <c r="AT20830" s="107">
        <v>362.9</v>
      </c>
      <c r="AU20830" s="107">
        <f t="shared" ref="AU20830:AU20893" si="2279">LN(AT20830/AT20829)</f>
        <v>9.5244088951360398E-3</v>
      </c>
      <c r="AV20830" s="90">
        <v>81.8</v>
      </c>
      <c r="AW20830" s="90">
        <f t="shared" si="2264"/>
        <v>1.2225013600317759E-5</v>
      </c>
      <c r="AX20830" s="108">
        <v>1297.1600000000001</v>
      </c>
      <c r="AY20830" s="108">
        <f t="shared" si="2271"/>
        <v>2.3127715098336032E-5</v>
      </c>
      <c r="AZ20830" s="109">
        <v>887.5</v>
      </c>
      <c r="BA20830" s="109">
        <f t="shared" si="2273"/>
        <v>1.0709958465734226E-3</v>
      </c>
      <c r="BB20830" s="110">
        <v>188.0352</v>
      </c>
      <c r="BC20830" s="110">
        <f t="shared" si="2255"/>
        <v>-3.5465791967415592E-4</v>
      </c>
      <c r="BD20830" s="111">
        <v>1561.3233</v>
      </c>
      <c r="BE20830" s="111">
        <f t="shared" si="2265"/>
        <v>1.1952114693030941E-4</v>
      </c>
      <c r="BF20830" s="112">
        <v>183.27</v>
      </c>
      <c r="BG20830" s="112">
        <f t="shared" si="2266"/>
        <v>1.0912265397117866E-4</v>
      </c>
    </row>
    <row r="20831" spans="1:59" ht="25" x14ac:dyDescent="0.2">
      <c r="A20831" s="83">
        <v>39092</v>
      </c>
      <c r="B20831" s="84">
        <v>1136.57</v>
      </c>
      <c r="C20831" s="85">
        <f t="shared" si="2258"/>
        <v>7.2172936522514163E-4</v>
      </c>
      <c r="D20831" s="86">
        <v>1076.4429</v>
      </c>
      <c r="E20831" s="86">
        <f t="shared" si="2256"/>
        <v>9.3499653027897601E-4</v>
      </c>
      <c r="F20831" s="87">
        <v>1135.49</v>
      </c>
      <c r="G20831" s="87">
        <f t="shared" si="2259"/>
        <v>5.1092319645602131E-4</v>
      </c>
      <c r="H20831" s="88">
        <v>1135.2388000000001</v>
      </c>
      <c r="I20831" s="88">
        <f t="shared" si="2260"/>
        <v>-1.0479525717053025E-3</v>
      </c>
      <c r="J20831" s="89">
        <v>297.161</v>
      </c>
      <c r="K20831" s="89">
        <f t="shared" si="2272"/>
        <v>9.2327956314525381E-3</v>
      </c>
      <c r="L20831" s="90">
        <v>100.562</v>
      </c>
      <c r="M20831" s="90">
        <f t="shared" si="2276"/>
        <v>1.0347230054619499E-3</v>
      </c>
      <c r="N20831" s="91">
        <v>537.71</v>
      </c>
      <c r="O20831" s="91">
        <f t="shared" si="2267"/>
        <v>-5.5082252418533267E-3</v>
      </c>
      <c r="P20831" s="92"/>
      <c r="Q20831" s="92"/>
      <c r="R20831" s="93">
        <v>1403.75</v>
      </c>
      <c r="S20831" s="93">
        <f t="shared" si="2261"/>
        <v>7.734923605350723E-3</v>
      </c>
      <c r="T20831" s="94">
        <v>4413.0200000000004</v>
      </c>
      <c r="U20831" s="94">
        <f t="shared" si="2268"/>
        <v>-4.9480600912526979E-3</v>
      </c>
      <c r="V20831" s="95">
        <v>5609.98</v>
      </c>
      <c r="W20831" s="95">
        <f t="shared" si="2269"/>
        <v>-1.2370627003485967E-2</v>
      </c>
      <c r="X20831" s="96">
        <v>731.26099999999997</v>
      </c>
      <c r="Y20831" s="96">
        <f t="shared" si="2270"/>
        <v>-1.9601810408880743E-3</v>
      </c>
      <c r="Z20831" s="97">
        <v>1845.91</v>
      </c>
      <c r="AA20831" s="97">
        <f t="shared" si="2262"/>
        <v>1.1381434950787844E-2</v>
      </c>
      <c r="AB20831" s="98">
        <v>3292.5</v>
      </c>
      <c r="AC20831" s="98">
        <f t="shared" si="2252"/>
        <v>-7.6566890385149327E-4</v>
      </c>
      <c r="AD20831" s="99">
        <v>2182.16</v>
      </c>
      <c r="AE20831" s="99">
        <f t="shared" si="2277"/>
        <v>2.0551220121761389E-3</v>
      </c>
      <c r="AF20831" s="100">
        <v>10077.697</v>
      </c>
      <c r="AG20831" s="100">
        <f t="shared" si="2253"/>
        <v>2.0858841414141778E-3</v>
      </c>
      <c r="AH20831" s="101">
        <v>1350.04</v>
      </c>
      <c r="AI20831" s="101">
        <f t="shared" si="2274"/>
        <v>1.6754272180220416E-3</v>
      </c>
      <c r="AJ20831" s="102">
        <v>6777.32</v>
      </c>
      <c r="AK20831" s="102">
        <f t="shared" si="2254"/>
        <v>2.936143617488271E-3</v>
      </c>
      <c r="AL20831" s="103">
        <v>479.59500000000003</v>
      </c>
      <c r="AM20831" s="103">
        <f t="shared" si="2263"/>
        <v>6.3456117519904379E-3</v>
      </c>
      <c r="AN20831" s="104">
        <v>648.52099999999996</v>
      </c>
      <c r="AO20831" s="104">
        <f t="shared" si="2257"/>
        <v>2.6959105215861134E-3</v>
      </c>
      <c r="AP20831" s="105">
        <v>2727.61</v>
      </c>
      <c r="AQ20831" s="105">
        <f t="shared" si="2275"/>
        <v>2.4167528183546955E-3</v>
      </c>
      <c r="AR20831" s="106">
        <v>206.17</v>
      </c>
      <c r="AS20831" s="106">
        <f t="shared" si="2278"/>
        <v>6.7675609963525748E-3</v>
      </c>
      <c r="AT20831" s="107">
        <v>364.56</v>
      </c>
      <c r="AU20831" s="107">
        <f t="shared" si="2279"/>
        <v>4.5638327366025926E-3</v>
      </c>
      <c r="AV20831" s="90">
        <v>81.783000000000001</v>
      </c>
      <c r="AW20831" s="90">
        <f t="shared" si="2264"/>
        <v>-2.0784555927200112E-4</v>
      </c>
      <c r="AX20831" s="108">
        <v>1295.71</v>
      </c>
      <c r="AY20831" s="108">
        <f t="shared" si="2271"/>
        <v>-1.1184518708262287E-3</v>
      </c>
      <c r="AZ20831" s="109">
        <v>887.71</v>
      </c>
      <c r="BA20831" s="109">
        <f t="shared" si="2273"/>
        <v>2.3659172827960017E-4</v>
      </c>
      <c r="BB20831" s="110">
        <v>187.57910000000001</v>
      </c>
      <c r="BC20831" s="110">
        <f t="shared" si="2255"/>
        <v>-2.4285562299878804E-3</v>
      </c>
      <c r="BD20831" s="111">
        <v>1555.5753999999999</v>
      </c>
      <c r="BE20831" s="111">
        <f t="shared" si="2265"/>
        <v>-3.688221574677338E-3</v>
      </c>
      <c r="BF20831" s="112">
        <v>183.29</v>
      </c>
      <c r="BG20831" s="112">
        <f t="shared" si="2266"/>
        <v>1.091107475169926E-4</v>
      </c>
    </row>
    <row r="20832" spans="1:59" ht="25" x14ac:dyDescent="0.2">
      <c r="A20832" s="83">
        <v>39093</v>
      </c>
      <c r="B20832" s="84">
        <v>1141.0899999999999</v>
      </c>
      <c r="C20832" s="85">
        <f t="shared" si="2258"/>
        <v>3.9689909236555109E-3</v>
      </c>
      <c r="D20832" s="86">
        <v>1077.4229</v>
      </c>
      <c r="E20832" s="86">
        <f t="shared" si="2256"/>
        <v>9.0999176237150303E-4</v>
      </c>
      <c r="F20832" s="87">
        <v>1140.0899999999999</v>
      </c>
      <c r="G20832" s="87">
        <f t="shared" si="2259"/>
        <v>4.0429308270354524E-3</v>
      </c>
      <c r="H20832" s="88">
        <v>1142.4657</v>
      </c>
      <c r="I20832" s="88">
        <f t="shared" si="2260"/>
        <v>6.3457961748164225E-3</v>
      </c>
      <c r="J20832" s="89">
        <v>296.25</v>
      </c>
      <c r="K20832" s="89">
        <f t="shared" si="2272"/>
        <v>-3.0703870190720707E-3</v>
      </c>
      <c r="L20832" s="90">
        <v>100.62</v>
      </c>
      <c r="M20832" s="90">
        <f t="shared" si="2276"/>
        <v>5.765923552494901E-4</v>
      </c>
      <c r="N20832" s="91">
        <v>541.47</v>
      </c>
      <c r="O20832" s="91">
        <f t="shared" si="2267"/>
        <v>6.9682818704930646E-3</v>
      </c>
      <c r="P20832" s="92"/>
      <c r="Q20832" s="92"/>
      <c r="R20832" s="93">
        <v>1414.65</v>
      </c>
      <c r="S20832" s="93">
        <f t="shared" si="2261"/>
        <v>1.2343537347426338E-2</v>
      </c>
      <c r="T20832" s="94">
        <v>4443.67</v>
      </c>
      <c r="U20832" s="94">
        <f t="shared" si="2268"/>
        <v>6.9213492529259669E-3</v>
      </c>
      <c r="V20832" s="95">
        <v>5648.9</v>
      </c>
      <c r="W20832" s="95">
        <f t="shared" si="2269"/>
        <v>6.9136814723914451E-3</v>
      </c>
      <c r="X20832" s="96">
        <v>729.82899999999995</v>
      </c>
      <c r="Y20832" s="96">
        <f t="shared" si="2270"/>
        <v>-8.3835584094025389E-4</v>
      </c>
      <c r="Z20832" s="97">
        <v>1864.93</v>
      </c>
      <c r="AA20832" s="97">
        <f t="shared" si="2262"/>
        <v>1.0251138050010667E-2</v>
      </c>
      <c r="AB20832" s="98">
        <v>3333.11</v>
      </c>
      <c r="AC20832" s="98">
        <f t="shared" si="2252"/>
        <v>-1.2258647446036736E-2</v>
      </c>
      <c r="AD20832" s="99">
        <v>2196.02</v>
      </c>
      <c r="AE20832" s="99">
        <f t="shared" si="2277"/>
        <v>6.3314191286342313E-3</v>
      </c>
      <c r="AF20832" s="100">
        <v>10117.394</v>
      </c>
      <c r="AG20832" s="100">
        <f t="shared" si="2253"/>
        <v>3.931356499287904E-3</v>
      </c>
      <c r="AH20832" s="101">
        <v>1359.45</v>
      </c>
      <c r="AI20832" s="101">
        <f t="shared" si="2274"/>
        <v>6.9459845457445152E-3</v>
      </c>
      <c r="AJ20832" s="102">
        <v>6811.48</v>
      </c>
      <c r="AK20832" s="102">
        <f t="shared" si="2254"/>
        <v>5.0276804363574143E-3</v>
      </c>
      <c r="AL20832" s="103">
        <v>482.64800000000002</v>
      </c>
      <c r="AM20832" s="103">
        <f t="shared" si="2263"/>
        <v>5.168450754461134E-3</v>
      </c>
      <c r="AN20832" s="104">
        <v>651.84699999999998</v>
      </c>
      <c r="AO20832" s="104">
        <f t="shared" si="2257"/>
        <v>5.1154861592245665E-3</v>
      </c>
      <c r="AP20832" s="105">
        <v>2743.3240000000001</v>
      </c>
      <c r="AQ20832" s="105">
        <f t="shared" si="2275"/>
        <v>5.744555943601239E-3</v>
      </c>
      <c r="AR20832" s="106">
        <v>207.57</v>
      </c>
      <c r="AS20832" s="106">
        <f t="shared" si="2278"/>
        <v>8.5866260430610738E-3</v>
      </c>
      <c r="AT20832" s="107">
        <v>368.29</v>
      </c>
      <c r="AU20832" s="107">
        <f t="shared" si="2279"/>
        <v>1.0179524348334827E-2</v>
      </c>
      <c r="AV20832" s="90">
        <v>81.713999999999999</v>
      </c>
      <c r="AW20832" s="90">
        <f t="shared" si="2264"/>
        <v>-8.4405223455404044E-4</v>
      </c>
      <c r="AX20832" s="108">
        <v>1292.8599999999999</v>
      </c>
      <c r="AY20832" s="108">
        <f t="shared" si="2271"/>
        <v>-2.2019888599337004E-3</v>
      </c>
      <c r="AZ20832" s="109">
        <v>887.95</v>
      </c>
      <c r="BA20832" s="109">
        <f t="shared" si="2273"/>
        <v>2.7032202275367034E-4</v>
      </c>
      <c r="BB20832" s="110">
        <v>186.79230000000001</v>
      </c>
      <c r="BC20832" s="110">
        <f t="shared" si="2255"/>
        <v>-4.2033187280022394E-3</v>
      </c>
      <c r="BD20832" s="111">
        <v>1544.7339999999999</v>
      </c>
      <c r="BE20832" s="111">
        <f t="shared" si="2265"/>
        <v>-6.9937820982660841E-3</v>
      </c>
      <c r="BF20832" s="112">
        <v>183.31</v>
      </c>
      <c r="BG20832" s="112">
        <f t="shared" si="2266"/>
        <v>1.0909884366052526E-4</v>
      </c>
    </row>
    <row r="20833" spans="1:59" ht="25" x14ac:dyDescent="0.2">
      <c r="A20833" s="83">
        <v>39094</v>
      </c>
      <c r="B20833" s="84">
        <v>1143.8800000000001</v>
      </c>
      <c r="C20833" s="85">
        <f t="shared" si="2258"/>
        <v>2.4420464045785328E-3</v>
      </c>
      <c r="D20833" s="86">
        <v>1079.0322000000001</v>
      </c>
      <c r="E20833" s="86">
        <f t="shared" si="2256"/>
        <v>1.4925423661738973E-3</v>
      </c>
      <c r="F20833" s="87">
        <v>1142.8800000000001</v>
      </c>
      <c r="G20833" s="87">
        <f t="shared" si="2259"/>
        <v>2.4441857658797734E-3</v>
      </c>
      <c r="H20833" s="88">
        <v>1148.7907</v>
      </c>
      <c r="I20833" s="88">
        <f t="shared" si="2260"/>
        <v>5.5210024214361426E-3</v>
      </c>
      <c r="J20833" s="89">
        <v>301.50599999999997</v>
      </c>
      <c r="K20833" s="89">
        <f t="shared" si="2272"/>
        <v>1.7586224017399274E-2</v>
      </c>
      <c r="L20833" s="90">
        <v>100.759</v>
      </c>
      <c r="M20833" s="90">
        <f t="shared" si="2276"/>
        <v>1.3804817987446961E-3</v>
      </c>
      <c r="N20833" s="91">
        <v>546.09</v>
      </c>
      <c r="O20833" s="91">
        <f t="shared" si="2267"/>
        <v>8.4961340816504319E-3</v>
      </c>
      <c r="P20833" s="92"/>
      <c r="Q20833" s="92"/>
      <c r="R20833" s="93">
        <v>1432.22</v>
      </c>
      <c r="S20833" s="93">
        <f t="shared" si="2261"/>
        <v>0</v>
      </c>
      <c r="T20833" s="94">
        <v>4480.0600000000004</v>
      </c>
      <c r="U20833" s="94">
        <f t="shared" si="2268"/>
        <v>8.1558275999313503E-3</v>
      </c>
      <c r="V20833" s="95">
        <v>5713.14</v>
      </c>
      <c r="W20833" s="95">
        <f t="shared" si="2269"/>
        <v>1.1307949017558038E-2</v>
      </c>
      <c r="X20833" s="96">
        <v>729.2174</v>
      </c>
      <c r="Y20833" s="96">
        <f t="shared" si="2270"/>
        <v>0</v>
      </c>
      <c r="Z20833" s="97">
        <v>1875.03</v>
      </c>
      <c r="AA20833" s="97">
        <f t="shared" si="2262"/>
        <v>5.4011404150608499E-3</v>
      </c>
      <c r="AB20833" s="98">
        <v>3357.7</v>
      </c>
      <c r="AC20833" s="98">
        <f t="shared" si="2252"/>
        <v>-7.3504136908590229E-3</v>
      </c>
      <c r="AD20833" s="99">
        <v>2206.6799999999998</v>
      </c>
      <c r="AE20833" s="99">
        <f t="shared" si="2277"/>
        <v>4.8424924846896455E-3</v>
      </c>
      <c r="AF20833" s="100">
        <v>10102.299000000001</v>
      </c>
      <c r="AG20833" s="100">
        <f t="shared" si="2253"/>
        <v>-1.4930991093019858E-3</v>
      </c>
      <c r="AH20833" s="101">
        <v>1367.45</v>
      </c>
      <c r="AI20833" s="101">
        <f t="shared" si="2274"/>
        <v>5.8674853874924344E-3</v>
      </c>
      <c r="AJ20833" s="102">
        <v>6803.25</v>
      </c>
      <c r="AK20833" s="102">
        <f t="shared" si="2254"/>
        <v>-1.2089848278216168E-3</v>
      </c>
      <c r="AL20833" s="103">
        <v>485.149</v>
      </c>
      <c r="AM20833" s="103">
        <f t="shared" si="2263"/>
        <v>0</v>
      </c>
      <c r="AN20833" s="104">
        <v>656.10299999999995</v>
      </c>
      <c r="AO20833" s="104">
        <f t="shared" si="2257"/>
        <v>6.507917001691085E-3</v>
      </c>
      <c r="AP20833" s="105">
        <v>2753.924</v>
      </c>
      <c r="AQ20833" s="105">
        <f t="shared" si="2275"/>
        <v>3.8564798740446781E-3</v>
      </c>
      <c r="AR20833" s="106">
        <v>209.36</v>
      </c>
      <c r="AS20833" s="106">
        <f t="shared" si="2278"/>
        <v>0</v>
      </c>
      <c r="AT20833" s="107">
        <v>370.01</v>
      </c>
      <c r="AU20833" s="107">
        <f t="shared" si="2279"/>
        <v>4.6593609961116901E-3</v>
      </c>
      <c r="AV20833" s="90">
        <v>81.706000000000003</v>
      </c>
      <c r="AW20833" s="90">
        <f t="shared" si="2264"/>
        <v>-9.7907232974951745E-5</v>
      </c>
      <c r="AX20833" s="108">
        <v>1291.25</v>
      </c>
      <c r="AY20833" s="108">
        <f t="shared" si="2271"/>
        <v>-1.2460771471195934E-3</v>
      </c>
      <c r="AZ20833" s="109">
        <v>887.98</v>
      </c>
      <c r="BA20833" s="109">
        <f t="shared" si="2273"/>
        <v>3.3785115407554901E-5</v>
      </c>
      <c r="BB20833" s="110">
        <v>186.35159999999999</v>
      </c>
      <c r="BC20833" s="110">
        <f t="shared" si="2255"/>
        <v>-2.3620925059015178E-3</v>
      </c>
      <c r="BD20833" s="111">
        <v>1537.2308</v>
      </c>
      <c r="BE20833" s="111">
        <f t="shared" si="2265"/>
        <v>-4.8691113045608702E-3</v>
      </c>
      <c r="BF20833" s="112">
        <v>183.33</v>
      </c>
      <c r="BG20833" s="112">
        <f t="shared" si="2266"/>
        <v>0</v>
      </c>
    </row>
    <row r="20834" spans="1:59" ht="25" x14ac:dyDescent="0.2">
      <c r="A20834" s="83">
        <v>39095</v>
      </c>
      <c r="B20834" s="84">
        <v>1143.8800000000001</v>
      </c>
      <c r="C20834" s="85">
        <f t="shared" si="2258"/>
        <v>0</v>
      </c>
      <c r="D20834" s="86">
        <v>1079.0322000000001</v>
      </c>
      <c r="E20834" s="86">
        <f t="shared" si="2256"/>
        <v>0</v>
      </c>
      <c r="F20834" s="87">
        <v>1142.8800000000001</v>
      </c>
      <c r="G20834" s="87">
        <f t="shared" si="2259"/>
        <v>0</v>
      </c>
      <c r="H20834" s="88">
        <v>1148.7907</v>
      </c>
      <c r="I20834" s="88">
        <f t="shared" si="2260"/>
        <v>0</v>
      </c>
      <c r="J20834" s="89">
        <v>301.50599999999997</v>
      </c>
      <c r="K20834" s="89">
        <f t="shared" si="2272"/>
        <v>0</v>
      </c>
      <c r="L20834" s="90">
        <v>100.759</v>
      </c>
      <c r="M20834" s="90">
        <f t="shared" si="2276"/>
        <v>0</v>
      </c>
      <c r="N20834" s="91">
        <v>546.09</v>
      </c>
      <c r="O20834" s="91">
        <f t="shared" si="2267"/>
        <v>0</v>
      </c>
      <c r="P20834" s="92"/>
      <c r="Q20834" s="92"/>
      <c r="R20834" s="93">
        <v>1432.22</v>
      </c>
      <c r="S20834" s="93">
        <f t="shared" si="2261"/>
        <v>0</v>
      </c>
      <c r="T20834" s="94">
        <v>4480.0600000000004</v>
      </c>
      <c r="U20834" s="94">
        <f t="shared" si="2268"/>
        <v>0</v>
      </c>
      <c r="V20834" s="95">
        <v>5713.14</v>
      </c>
      <c r="W20834" s="95">
        <f t="shared" si="2269"/>
        <v>0</v>
      </c>
      <c r="X20834" s="96">
        <v>729.2174</v>
      </c>
      <c r="Y20834" s="96">
        <f t="shared" si="2270"/>
        <v>0</v>
      </c>
      <c r="Z20834" s="97">
        <v>1875.03</v>
      </c>
      <c r="AA20834" s="97">
        <f t="shared" si="2262"/>
        <v>0</v>
      </c>
      <c r="AB20834" s="98">
        <v>3357.7</v>
      </c>
      <c r="AC20834" s="98">
        <f t="shared" ref="AC20834:AC20897" si="2280">LN(AB20833/AB20834)</f>
        <v>0</v>
      </c>
      <c r="AD20834" s="99">
        <v>2206.6799999999998</v>
      </c>
      <c r="AE20834" s="99">
        <f t="shared" si="2277"/>
        <v>0</v>
      </c>
      <c r="AF20834" s="100">
        <v>10102.299000000001</v>
      </c>
      <c r="AG20834" s="100">
        <f t="shared" ref="AG20834:AG20897" si="2281">LN(AF20834/AF20833)</f>
        <v>0</v>
      </c>
      <c r="AH20834" s="101">
        <v>1367.45</v>
      </c>
      <c r="AI20834" s="101">
        <f t="shared" si="2274"/>
        <v>0</v>
      </c>
      <c r="AJ20834" s="102">
        <v>6803.25</v>
      </c>
      <c r="AK20834" s="102">
        <f t="shared" si="2254"/>
        <v>0</v>
      </c>
      <c r="AL20834" s="103">
        <v>485.149</v>
      </c>
      <c r="AM20834" s="103">
        <f t="shared" si="2263"/>
        <v>0</v>
      </c>
      <c r="AN20834" s="104">
        <v>656.10299999999995</v>
      </c>
      <c r="AO20834" s="104">
        <f t="shared" si="2257"/>
        <v>0</v>
      </c>
      <c r="AP20834" s="105">
        <v>2753.924</v>
      </c>
      <c r="AQ20834" s="105">
        <f t="shared" si="2275"/>
        <v>0</v>
      </c>
      <c r="AR20834" s="106">
        <v>209.36</v>
      </c>
      <c r="AS20834" s="106">
        <f t="shared" si="2278"/>
        <v>0</v>
      </c>
      <c r="AT20834" s="107">
        <v>370.01</v>
      </c>
      <c r="AU20834" s="107">
        <f t="shared" si="2279"/>
        <v>0</v>
      </c>
      <c r="AV20834" s="90">
        <v>81.706000000000003</v>
      </c>
      <c r="AW20834" s="90">
        <f t="shared" si="2264"/>
        <v>0</v>
      </c>
      <c r="AX20834" s="108">
        <v>1291.25</v>
      </c>
      <c r="AY20834" s="108">
        <f t="shared" si="2271"/>
        <v>0</v>
      </c>
      <c r="AZ20834" s="109">
        <v>887.98</v>
      </c>
      <c r="BA20834" s="109">
        <f t="shared" si="2273"/>
        <v>0</v>
      </c>
      <c r="BB20834" s="110">
        <v>186.35159999999999</v>
      </c>
      <c r="BC20834" s="110">
        <f t="shared" si="2255"/>
        <v>0</v>
      </c>
      <c r="BD20834" s="111">
        <v>1537.2308</v>
      </c>
      <c r="BE20834" s="111">
        <f t="shared" si="2265"/>
        <v>0</v>
      </c>
      <c r="BF20834" s="112">
        <v>183.33</v>
      </c>
      <c r="BG20834" s="112">
        <f t="shared" si="2266"/>
        <v>0</v>
      </c>
    </row>
    <row r="20835" spans="1:59" ht="25" x14ac:dyDescent="0.2">
      <c r="A20835" s="83">
        <v>39096</v>
      </c>
      <c r="B20835" s="84">
        <v>1143.8800000000001</v>
      </c>
      <c r="C20835" s="85">
        <f t="shared" si="2258"/>
        <v>0</v>
      </c>
      <c r="D20835" s="86">
        <v>1079.0322000000001</v>
      </c>
      <c r="E20835" s="86">
        <f t="shared" si="2256"/>
        <v>0</v>
      </c>
      <c r="F20835" s="87">
        <v>1142.8800000000001</v>
      </c>
      <c r="G20835" s="87">
        <f t="shared" si="2259"/>
        <v>0</v>
      </c>
      <c r="H20835" s="88">
        <v>1148.7907</v>
      </c>
      <c r="I20835" s="88">
        <f t="shared" si="2260"/>
        <v>0</v>
      </c>
      <c r="J20835" s="89">
        <v>301.50599999999997</v>
      </c>
      <c r="K20835" s="89">
        <f t="shared" si="2272"/>
        <v>0</v>
      </c>
      <c r="L20835" s="90">
        <v>100.759</v>
      </c>
      <c r="M20835" s="90">
        <f t="shared" si="2276"/>
        <v>0</v>
      </c>
      <c r="N20835" s="91">
        <v>546.09</v>
      </c>
      <c r="O20835" s="91">
        <f t="shared" si="2267"/>
        <v>0</v>
      </c>
      <c r="P20835" s="92"/>
      <c r="Q20835" s="92"/>
      <c r="R20835" s="93">
        <v>1432.22</v>
      </c>
      <c r="S20835" s="93">
        <f t="shared" si="2261"/>
        <v>1.4026097720219888E-2</v>
      </c>
      <c r="T20835" s="94">
        <v>4480.0600000000004</v>
      </c>
      <c r="U20835" s="94">
        <f t="shared" si="2268"/>
        <v>0</v>
      </c>
      <c r="V20835" s="95">
        <v>5713.14</v>
      </c>
      <c r="W20835" s="95">
        <f t="shared" si="2269"/>
        <v>0</v>
      </c>
      <c r="X20835" s="96">
        <v>729.2174</v>
      </c>
      <c r="Y20835" s="96">
        <f t="shared" si="2270"/>
        <v>0</v>
      </c>
      <c r="Z20835" s="97">
        <v>1875.03</v>
      </c>
      <c r="AA20835" s="97">
        <f t="shared" si="2262"/>
        <v>0</v>
      </c>
      <c r="AB20835" s="98">
        <v>3357.7</v>
      </c>
      <c r="AC20835" s="98">
        <f t="shared" si="2280"/>
        <v>0</v>
      </c>
      <c r="AD20835" s="99">
        <v>2206.6799999999998</v>
      </c>
      <c r="AE20835" s="99">
        <f t="shared" si="2277"/>
        <v>0</v>
      </c>
      <c r="AF20835" s="100">
        <v>10102.299000000001</v>
      </c>
      <c r="AG20835" s="100">
        <f t="shared" si="2281"/>
        <v>0</v>
      </c>
      <c r="AH20835" s="101">
        <v>1367.45</v>
      </c>
      <c r="AI20835" s="101">
        <f t="shared" si="2274"/>
        <v>0</v>
      </c>
      <c r="AJ20835" s="102">
        <v>6803.25</v>
      </c>
      <c r="AK20835" s="102">
        <f t="shared" ref="AK20835:AK20898" si="2282">LN(AJ20835/AJ20834)</f>
        <v>0</v>
      </c>
      <c r="AL20835" s="103">
        <v>485.149</v>
      </c>
      <c r="AM20835" s="103">
        <f t="shared" si="2263"/>
        <v>0</v>
      </c>
      <c r="AN20835" s="104">
        <v>656.10299999999995</v>
      </c>
      <c r="AO20835" s="104">
        <f t="shared" si="2257"/>
        <v>0</v>
      </c>
      <c r="AP20835" s="105">
        <v>2753.924</v>
      </c>
      <c r="AQ20835" s="105">
        <f t="shared" si="2275"/>
        <v>0</v>
      </c>
      <c r="AR20835" s="106">
        <v>209.36</v>
      </c>
      <c r="AS20835" s="106">
        <f t="shared" si="2278"/>
        <v>4.8126269240474267E-3</v>
      </c>
      <c r="AT20835" s="107">
        <v>370.01</v>
      </c>
      <c r="AU20835" s="107">
        <f t="shared" si="2279"/>
        <v>0</v>
      </c>
      <c r="AV20835" s="90">
        <v>81.706000000000003</v>
      </c>
      <c r="AW20835" s="90">
        <f t="shared" si="2264"/>
        <v>0</v>
      </c>
      <c r="AX20835" s="108">
        <v>1291.25</v>
      </c>
      <c r="AY20835" s="108">
        <f t="shared" si="2271"/>
        <v>0</v>
      </c>
      <c r="AZ20835" s="109">
        <v>887.98</v>
      </c>
      <c r="BA20835" s="109">
        <f t="shared" si="2273"/>
        <v>0</v>
      </c>
      <c r="BB20835" s="110">
        <v>186.35159999999999</v>
      </c>
      <c r="BC20835" s="110">
        <f t="shared" si="2255"/>
        <v>0</v>
      </c>
      <c r="BD20835" s="111">
        <v>1537.2308</v>
      </c>
      <c r="BE20835" s="111">
        <f t="shared" si="2265"/>
        <v>0</v>
      </c>
      <c r="BF20835" s="112">
        <v>183.33</v>
      </c>
      <c r="BG20835" s="112">
        <f t="shared" si="2266"/>
        <v>0</v>
      </c>
    </row>
    <row r="20836" spans="1:59" ht="25" x14ac:dyDescent="0.2">
      <c r="A20836" s="83">
        <v>39097</v>
      </c>
      <c r="B20836" s="84">
        <v>1143.8800000000001</v>
      </c>
      <c r="C20836" s="85">
        <f t="shared" si="2258"/>
        <v>0</v>
      </c>
      <c r="D20836" s="86">
        <v>1079.0322000000001</v>
      </c>
      <c r="E20836" s="86">
        <f t="shared" si="2256"/>
        <v>0</v>
      </c>
      <c r="F20836" s="87">
        <v>1142.8800000000001</v>
      </c>
      <c r="G20836" s="87">
        <f t="shared" si="2259"/>
        <v>0</v>
      </c>
      <c r="H20836" s="88">
        <v>1148.7907</v>
      </c>
      <c r="I20836" s="88">
        <f t="shared" si="2260"/>
        <v>0</v>
      </c>
      <c r="J20836" s="89">
        <v>301.50599999999997</v>
      </c>
      <c r="K20836" s="89">
        <f t="shared" si="2272"/>
        <v>0</v>
      </c>
      <c r="L20836" s="90">
        <v>100.76</v>
      </c>
      <c r="M20836" s="90">
        <f t="shared" si="2276"/>
        <v>9.9246224923170314E-6</v>
      </c>
      <c r="N20836" s="91">
        <v>548.66</v>
      </c>
      <c r="O20836" s="91">
        <f t="shared" si="2267"/>
        <v>4.6951445008813885E-3</v>
      </c>
      <c r="P20836" s="92"/>
      <c r="Q20836" s="92"/>
      <c r="R20836" s="93">
        <v>1452.45</v>
      </c>
      <c r="S20836" s="93">
        <f t="shared" si="2261"/>
        <v>-1.826169858872514E-3</v>
      </c>
      <c r="T20836" s="94">
        <v>4497.45</v>
      </c>
      <c r="U20836" s="94">
        <f t="shared" si="2268"/>
        <v>3.874130299018467E-3</v>
      </c>
      <c r="V20836" s="95">
        <v>5756.74</v>
      </c>
      <c r="W20836" s="95">
        <f t="shared" si="2269"/>
        <v>7.6025573070312253E-3</v>
      </c>
      <c r="X20836" s="96">
        <v>729.2174</v>
      </c>
      <c r="Y20836" s="96">
        <f t="shared" si="2270"/>
        <v>6.5199345600376569E-4</v>
      </c>
      <c r="Z20836" s="97">
        <v>1875.03</v>
      </c>
      <c r="AA20836" s="97">
        <f t="shared" si="2262"/>
        <v>0</v>
      </c>
      <c r="AB20836" s="98">
        <v>3357.7</v>
      </c>
      <c r="AC20836" s="98">
        <f t="shared" si="2280"/>
        <v>0</v>
      </c>
      <c r="AD20836" s="99">
        <v>2206.6799999999998</v>
      </c>
      <c r="AE20836" s="99">
        <f t="shared" si="2277"/>
        <v>0</v>
      </c>
      <c r="AF20836" s="100">
        <v>10102.299000000001</v>
      </c>
      <c r="AG20836" s="100">
        <f t="shared" si="2281"/>
        <v>0</v>
      </c>
      <c r="AH20836" s="101">
        <v>1367.45</v>
      </c>
      <c r="AI20836" s="101">
        <f t="shared" si="2274"/>
        <v>0</v>
      </c>
      <c r="AJ20836" s="102">
        <v>6803.25</v>
      </c>
      <c r="AK20836" s="102">
        <f t="shared" si="2282"/>
        <v>0</v>
      </c>
      <c r="AL20836" s="103">
        <v>485.149</v>
      </c>
      <c r="AM20836" s="103">
        <f t="shared" si="2263"/>
        <v>3.8429698198654233E-3</v>
      </c>
      <c r="AN20836" s="104">
        <v>656.10299999999995</v>
      </c>
      <c r="AO20836" s="104">
        <f t="shared" si="2257"/>
        <v>0</v>
      </c>
      <c r="AP20836" s="105">
        <v>2753.924</v>
      </c>
      <c r="AQ20836" s="105">
        <f t="shared" si="2275"/>
        <v>0</v>
      </c>
      <c r="AR20836" s="106">
        <v>210.37</v>
      </c>
      <c r="AS20836" s="106">
        <f t="shared" si="2278"/>
        <v>-2.236658319350584E-3</v>
      </c>
      <c r="AT20836" s="107">
        <v>370.75</v>
      </c>
      <c r="AU20836" s="107">
        <f t="shared" si="2279"/>
        <v>1.9979487179679419E-3</v>
      </c>
      <c r="AV20836" s="90">
        <v>81.706000000000003</v>
      </c>
      <c r="AW20836" s="90">
        <f t="shared" si="2264"/>
        <v>0</v>
      </c>
      <c r="AX20836" s="108">
        <v>1291.25</v>
      </c>
      <c r="AY20836" s="108">
        <f t="shared" si="2271"/>
        <v>0</v>
      </c>
      <c r="AZ20836" s="109">
        <v>887.98</v>
      </c>
      <c r="BA20836" s="109">
        <f t="shared" si="2273"/>
        <v>0</v>
      </c>
      <c r="BB20836" s="110">
        <v>186.35159999999999</v>
      </c>
      <c r="BC20836" s="110">
        <f t="shared" si="2255"/>
        <v>0</v>
      </c>
      <c r="BD20836" s="111">
        <v>1537.2308</v>
      </c>
      <c r="BE20836" s="111">
        <f t="shared" si="2265"/>
        <v>0</v>
      </c>
      <c r="BF20836" s="112">
        <v>183.33</v>
      </c>
      <c r="BG20836" s="112">
        <f t="shared" si="2266"/>
        <v>5.4531575132561044E-4</v>
      </c>
    </row>
    <row r="20837" spans="1:59" ht="25" x14ac:dyDescent="0.2">
      <c r="A20837" s="83">
        <v>39098</v>
      </c>
      <c r="B20837" s="84">
        <v>1144.46</v>
      </c>
      <c r="C20837" s="85">
        <f t="shared" si="2258"/>
        <v>5.069176891721001E-4</v>
      </c>
      <c r="D20837" s="86">
        <v>1079.7748999999999</v>
      </c>
      <c r="E20837" s="86">
        <f t="shared" si="2256"/>
        <v>6.8806520906976266E-4</v>
      </c>
      <c r="F20837" s="87">
        <v>1143.5899999999999</v>
      </c>
      <c r="G20837" s="87">
        <f t="shared" si="2259"/>
        <v>6.2104468706801811E-4</v>
      </c>
      <c r="H20837" s="88">
        <v>1146.5351000000001</v>
      </c>
      <c r="I20837" s="88">
        <f t="shared" si="2260"/>
        <v>-1.9653861130013053E-3</v>
      </c>
      <c r="J20837" s="89">
        <v>299.26900000000001</v>
      </c>
      <c r="K20837" s="89">
        <f t="shared" si="2272"/>
        <v>-7.4470819807012879E-3</v>
      </c>
      <c r="L20837" s="90">
        <v>100.85299999999999</v>
      </c>
      <c r="M20837" s="90">
        <f t="shared" si="2276"/>
        <v>9.2255962260508401E-4</v>
      </c>
      <c r="N20837" s="91">
        <v>547.52</v>
      </c>
      <c r="O20837" s="91">
        <f t="shared" si="2267"/>
        <v>-2.0799511229700621E-3</v>
      </c>
      <c r="P20837" s="92"/>
      <c r="Q20837" s="92"/>
      <c r="R20837" s="93">
        <v>1449.8</v>
      </c>
      <c r="S20837" s="93">
        <f t="shared" si="2261"/>
        <v>-1.456433239098078E-3</v>
      </c>
      <c r="T20837" s="94">
        <v>4488.0600000000004</v>
      </c>
      <c r="U20837" s="94">
        <f t="shared" si="2268"/>
        <v>-2.0900323783832743E-3</v>
      </c>
      <c r="V20837" s="95">
        <v>5727.28</v>
      </c>
      <c r="W20837" s="95">
        <f t="shared" si="2269"/>
        <v>-5.130618829216514E-3</v>
      </c>
      <c r="X20837" s="96">
        <v>729.69299999999998</v>
      </c>
      <c r="Y20837" s="96">
        <f t="shared" si="2270"/>
        <v>-5.233706780489282E-4</v>
      </c>
      <c r="Z20837" s="97">
        <v>1872.63</v>
      </c>
      <c r="AA20837" s="97">
        <f t="shared" si="2262"/>
        <v>-1.2807993938027324E-3</v>
      </c>
      <c r="AB20837" s="98">
        <v>3345.92</v>
      </c>
      <c r="AC20837" s="98">
        <f t="shared" si="2280"/>
        <v>3.5145226386386398E-3</v>
      </c>
      <c r="AD20837" s="99">
        <v>2208.48</v>
      </c>
      <c r="AE20837" s="99">
        <f t="shared" si="2277"/>
        <v>8.1537253450621508E-4</v>
      </c>
      <c r="AF20837" s="100">
        <v>10145.754999999999</v>
      </c>
      <c r="AG20837" s="100">
        <f t="shared" si="2281"/>
        <v>4.2923696984418867E-3</v>
      </c>
      <c r="AH20837" s="101">
        <v>1366.07</v>
      </c>
      <c r="AI20837" s="101">
        <f t="shared" si="2274"/>
        <v>-1.0096872290958237E-3</v>
      </c>
      <c r="AJ20837" s="102">
        <v>6826.91</v>
      </c>
      <c r="AK20837" s="102">
        <f t="shared" si="2282"/>
        <v>3.4717162181700347E-3</v>
      </c>
      <c r="AL20837" s="103">
        <v>487.017</v>
      </c>
      <c r="AM20837" s="103">
        <f t="shared" si="2263"/>
        <v>-8.3604917223332131E-4</v>
      </c>
      <c r="AN20837" s="104">
        <v>656.101</v>
      </c>
      <c r="AO20837" s="104">
        <f t="shared" si="2257"/>
        <v>-3.0483065132294628E-6</v>
      </c>
      <c r="AP20837" s="105">
        <v>2761.0039999999999</v>
      </c>
      <c r="AQ20837" s="105">
        <f t="shared" si="2275"/>
        <v>2.5675779954150071E-3</v>
      </c>
      <c r="AR20837" s="106">
        <v>209.9</v>
      </c>
      <c r="AS20837" s="106">
        <f t="shared" si="2278"/>
        <v>3.3343654297063801E-4</v>
      </c>
      <c r="AT20837" s="107">
        <v>373.9</v>
      </c>
      <c r="AU20837" s="107">
        <f t="shared" si="2279"/>
        <v>8.4604009650264475E-3</v>
      </c>
      <c r="AV20837" s="90">
        <v>81.763999999999996</v>
      </c>
      <c r="AW20837" s="90">
        <f t="shared" si="2264"/>
        <v>7.0961035583050108E-4</v>
      </c>
      <c r="AX20837" s="108">
        <v>1292.94</v>
      </c>
      <c r="AY20837" s="108">
        <f t="shared" si="2271"/>
        <v>1.3079535490266468E-3</v>
      </c>
      <c r="AZ20837" s="109">
        <v>889.73</v>
      </c>
      <c r="BA20837" s="109">
        <f t="shared" si="2273"/>
        <v>1.9688256974309346E-3</v>
      </c>
      <c r="BB20837" s="110">
        <v>186.66679999999999</v>
      </c>
      <c r="BC20837" s="110">
        <f t="shared" si="2255"/>
        <v>1.6899974640392113E-3</v>
      </c>
      <c r="BD20837" s="111">
        <v>1541.2906</v>
      </c>
      <c r="BE20837" s="111">
        <f t="shared" si="2265"/>
        <v>2.6375014664316559E-3</v>
      </c>
      <c r="BF20837" s="112">
        <v>183.43</v>
      </c>
      <c r="BG20837" s="112">
        <f t="shared" si="2266"/>
        <v>1.6353675525017538E-4</v>
      </c>
    </row>
    <row r="20838" spans="1:59" ht="25" x14ac:dyDescent="0.2">
      <c r="A20838" s="83">
        <v>39099</v>
      </c>
      <c r="B20838" s="84">
        <v>1144.1099999999999</v>
      </c>
      <c r="C20838" s="85">
        <f t="shared" si="2258"/>
        <v>-3.0586785873175333E-4</v>
      </c>
      <c r="D20838" s="86">
        <v>1079.9543000000001</v>
      </c>
      <c r="E20838" s="86">
        <f t="shared" si="2256"/>
        <v>1.661319395162396E-4</v>
      </c>
      <c r="F20838" s="87">
        <v>1143.08</v>
      </c>
      <c r="G20838" s="87">
        <f t="shared" si="2259"/>
        <v>-4.4606349709958997E-4</v>
      </c>
      <c r="H20838" s="88">
        <v>1147.3427999999999</v>
      </c>
      <c r="I20838" s="88">
        <f t="shared" si="2260"/>
        <v>7.0422234189531101E-4</v>
      </c>
      <c r="J20838" s="89">
        <v>299.92399999999998</v>
      </c>
      <c r="K20838" s="89">
        <f t="shared" si="2272"/>
        <v>2.1862747425193474E-3</v>
      </c>
      <c r="L20838" s="90">
        <v>100.938</v>
      </c>
      <c r="M20838" s="90">
        <f t="shared" si="2276"/>
        <v>8.424558580638643E-4</v>
      </c>
      <c r="N20838" s="91">
        <v>547.64</v>
      </c>
      <c r="O20838" s="91">
        <f t="shared" si="2267"/>
        <v>2.191460617266844E-4</v>
      </c>
      <c r="P20838" s="92"/>
      <c r="Q20838" s="92"/>
      <c r="R20838" s="93">
        <v>1447.69</v>
      </c>
      <c r="S20838" s="93">
        <f t="shared" si="2261"/>
        <v>3.516662935747926E-3</v>
      </c>
      <c r="T20838" s="94">
        <v>4489.6899999999996</v>
      </c>
      <c r="U20838" s="94">
        <f t="shared" si="2268"/>
        <v>3.6311993938555471E-4</v>
      </c>
      <c r="V20838" s="95">
        <v>5735.98</v>
      </c>
      <c r="W20838" s="95">
        <f t="shared" si="2269"/>
        <v>1.5178931072660231E-3</v>
      </c>
      <c r="X20838" s="96">
        <v>729.31119999999999</v>
      </c>
      <c r="Y20838" s="96">
        <f t="shared" si="2270"/>
        <v>4.3305464656996585E-4</v>
      </c>
      <c r="Z20838" s="97">
        <v>1857.63</v>
      </c>
      <c r="AA20838" s="97">
        <f t="shared" si="2262"/>
        <v>-8.0423781986894514E-3</v>
      </c>
      <c r="AB20838" s="98">
        <v>3334.56</v>
      </c>
      <c r="AC20838" s="98">
        <f t="shared" si="2280"/>
        <v>3.400956503012639E-3</v>
      </c>
      <c r="AD20838" s="99">
        <v>2206.6999999999998</v>
      </c>
      <c r="AE20838" s="99">
        <f t="shared" si="2277"/>
        <v>-8.06309186233318E-4</v>
      </c>
      <c r="AF20838" s="100">
        <v>10130.508</v>
      </c>
      <c r="AG20838" s="100">
        <f t="shared" si="2281"/>
        <v>-1.5039263274300397E-3</v>
      </c>
      <c r="AH20838" s="101">
        <v>1366.52</v>
      </c>
      <c r="AI20838" s="101">
        <f t="shared" si="2274"/>
        <v>3.2935786493255159E-4</v>
      </c>
      <c r="AJ20838" s="102">
        <v>6821.2</v>
      </c>
      <c r="AK20838" s="102">
        <f t="shared" si="2282"/>
        <v>-8.3674594257397564E-4</v>
      </c>
      <c r="AL20838" s="103">
        <v>486.61</v>
      </c>
      <c r="AM20838" s="103">
        <f t="shared" si="2263"/>
        <v>-5.1983382693559172E-3</v>
      </c>
      <c r="AN20838" s="104">
        <v>655.36500000000001</v>
      </c>
      <c r="AO20838" s="104">
        <f t="shared" si="2257"/>
        <v>-1.1224081711119227E-3</v>
      </c>
      <c r="AP20838" s="105">
        <v>2755.79</v>
      </c>
      <c r="AQ20838" s="105">
        <f t="shared" si="2275"/>
        <v>-1.8902288366950892E-3</v>
      </c>
      <c r="AR20838" s="106">
        <v>209.97</v>
      </c>
      <c r="AS20838" s="106">
        <f t="shared" si="2278"/>
        <v>-1.9068509377065002E-3</v>
      </c>
      <c r="AT20838" s="107">
        <v>375.18</v>
      </c>
      <c r="AU20838" s="107">
        <f t="shared" si="2279"/>
        <v>3.4175288241935333E-3</v>
      </c>
      <c r="AV20838" s="90">
        <v>81.718999999999994</v>
      </c>
      <c r="AW20838" s="90">
        <f t="shared" si="2264"/>
        <v>-5.5051596969113458E-4</v>
      </c>
      <c r="AX20838" s="108">
        <v>1290.93</v>
      </c>
      <c r="AY20838" s="108">
        <f t="shared" si="2271"/>
        <v>-1.5558061399677736E-3</v>
      </c>
      <c r="AZ20838" s="109">
        <v>891.09</v>
      </c>
      <c r="BA20838" s="109">
        <f t="shared" si="2273"/>
        <v>1.5273865572000148E-3</v>
      </c>
      <c r="BB20838" s="110">
        <v>186.4152</v>
      </c>
      <c r="BC20838" s="110">
        <f t="shared" si="2255"/>
        <v>-1.3487653552939063E-3</v>
      </c>
      <c r="BD20838" s="111">
        <v>1534.0826999999999</v>
      </c>
      <c r="BE20838" s="111">
        <f t="shared" si="2265"/>
        <v>-4.6875045693347576E-3</v>
      </c>
      <c r="BF20838" s="112">
        <v>183.46</v>
      </c>
      <c r="BG20838" s="112">
        <f t="shared" si="2266"/>
        <v>1.0900964746163433E-4</v>
      </c>
    </row>
    <row r="20839" spans="1:59" ht="25" x14ac:dyDescent="0.2">
      <c r="A20839" s="83">
        <v>39100</v>
      </c>
      <c r="B20839" s="84">
        <v>1142.45</v>
      </c>
      <c r="C20839" s="85">
        <f t="shared" si="2258"/>
        <v>-1.4519630288588514E-3</v>
      </c>
      <c r="D20839" s="86">
        <v>1078.7699</v>
      </c>
      <c r="E20839" s="86">
        <f t="shared" si="2256"/>
        <v>-1.0973149037239282E-3</v>
      </c>
      <c r="F20839" s="87">
        <v>1140.98</v>
      </c>
      <c r="G20839" s="87">
        <f t="shared" si="2259"/>
        <v>-1.8388313719670784E-3</v>
      </c>
      <c r="H20839" s="88">
        <v>1142.096</v>
      </c>
      <c r="I20839" s="88">
        <f t="shared" si="2260"/>
        <v>-4.583489356045121E-3</v>
      </c>
      <c r="J20839" s="89">
        <v>297.613</v>
      </c>
      <c r="K20839" s="89">
        <f t="shared" si="2272"/>
        <v>-7.7351244279880533E-3</v>
      </c>
      <c r="L20839" s="90">
        <v>101.02</v>
      </c>
      <c r="M20839" s="90">
        <f t="shared" si="2276"/>
        <v>8.1205007482799821E-4</v>
      </c>
      <c r="N20839" s="91">
        <v>546.85</v>
      </c>
      <c r="O20839" s="91">
        <f t="shared" si="2267"/>
        <v>-1.4435949843204015E-3</v>
      </c>
      <c r="P20839" s="92"/>
      <c r="Q20839" s="92"/>
      <c r="R20839" s="93">
        <v>1452.79</v>
      </c>
      <c r="S20839" s="93">
        <f t="shared" si="2261"/>
        <v>-6.8835442019510445E-5</v>
      </c>
      <c r="T20839" s="94">
        <v>4481.2700000000004</v>
      </c>
      <c r="U20839" s="94">
        <f t="shared" si="2268"/>
        <v>-1.8771686580935729E-3</v>
      </c>
      <c r="V20839" s="95">
        <v>5733.16</v>
      </c>
      <c r="W20839" s="95">
        <f t="shared" si="2269"/>
        <v>-4.9175440474664403E-4</v>
      </c>
      <c r="X20839" s="96">
        <v>729.62710000000004</v>
      </c>
      <c r="Y20839" s="96">
        <f t="shared" si="2270"/>
        <v>-2.4056276175698159E-4</v>
      </c>
      <c r="Z20839" s="97">
        <v>1823.07</v>
      </c>
      <c r="AA20839" s="97">
        <f t="shared" si="2262"/>
        <v>-1.8779588497899471E-2</v>
      </c>
      <c r="AB20839" s="98">
        <v>3289.95</v>
      </c>
      <c r="AC20839" s="98">
        <f t="shared" si="2280"/>
        <v>1.3468369537136296E-2</v>
      </c>
      <c r="AD20839" s="99">
        <v>2200.1999999999998</v>
      </c>
      <c r="AE20839" s="99">
        <f t="shared" si="2277"/>
        <v>-2.9499215836996458E-3</v>
      </c>
      <c r="AF20839" s="100">
        <v>10130.527</v>
      </c>
      <c r="AG20839" s="100">
        <f t="shared" si="2281"/>
        <v>1.8755211666187889E-6</v>
      </c>
      <c r="AH20839" s="101">
        <v>1360.01</v>
      </c>
      <c r="AI20839" s="101">
        <f t="shared" si="2274"/>
        <v>-4.7753095479881836E-3</v>
      </c>
      <c r="AJ20839" s="102">
        <v>6813.82</v>
      </c>
      <c r="AK20839" s="102">
        <f t="shared" si="2282"/>
        <v>-1.0825067686985824E-3</v>
      </c>
      <c r="AL20839" s="103">
        <v>484.08699999999999</v>
      </c>
      <c r="AM20839" s="103">
        <f t="shared" si="2263"/>
        <v>5.4182027145650673E-3</v>
      </c>
      <c r="AN20839" s="104">
        <v>651.39099999999996</v>
      </c>
      <c r="AO20839" s="104">
        <f t="shared" si="2257"/>
        <v>-6.0822559852312932E-3</v>
      </c>
      <c r="AP20839" s="105">
        <v>2752.4490000000001</v>
      </c>
      <c r="AQ20839" s="105">
        <f t="shared" si="2275"/>
        <v>-1.2130920280385758E-3</v>
      </c>
      <c r="AR20839" s="106">
        <v>209.57</v>
      </c>
      <c r="AS20839" s="106">
        <f t="shared" si="2278"/>
        <v>3.8100727140864352E-3</v>
      </c>
      <c r="AT20839" s="107">
        <v>374.73</v>
      </c>
      <c r="AU20839" s="107">
        <f t="shared" si="2279"/>
        <v>-1.2001441613339425E-3</v>
      </c>
      <c r="AV20839" s="90">
        <v>81.757000000000005</v>
      </c>
      <c r="AW20839" s="90">
        <f t="shared" si="2264"/>
        <v>4.6490005486341044E-4</v>
      </c>
      <c r="AX20839" s="108">
        <v>1293.0999999999999</v>
      </c>
      <c r="AY20839" s="108">
        <f t="shared" si="2271"/>
        <v>1.6795474588986599E-3</v>
      </c>
      <c r="AZ20839" s="109">
        <v>891.78</v>
      </c>
      <c r="BA20839" s="109">
        <f t="shared" si="2273"/>
        <v>7.7403291821574814E-4</v>
      </c>
      <c r="BB20839" s="110">
        <v>186.86859999999999</v>
      </c>
      <c r="BC20839" s="110">
        <f t="shared" si="2255"/>
        <v>2.4292520756028575E-3</v>
      </c>
      <c r="BD20839" s="111">
        <v>1541.6213</v>
      </c>
      <c r="BE20839" s="111">
        <f t="shared" si="2265"/>
        <v>4.9020420014737366E-3</v>
      </c>
      <c r="BF20839" s="112">
        <v>183.48</v>
      </c>
      <c r="BG20839" s="112">
        <f t="shared" si="2266"/>
        <v>1.089977656536979E-4</v>
      </c>
    </row>
    <row r="20840" spans="1:59" ht="25" x14ac:dyDescent="0.2">
      <c r="A20840" s="83">
        <v>39101</v>
      </c>
      <c r="B20840" s="84">
        <v>1144.0899999999999</v>
      </c>
      <c r="C20840" s="85">
        <f t="shared" si="2258"/>
        <v>1.4344820394344797E-3</v>
      </c>
      <c r="D20840" s="86">
        <v>1080.1751999999999</v>
      </c>
      <c r="E20840" s="86">
        <f t="shared" si="2256"/>
        <v>1.3018396794559912E-3</v>
      </c>
      <c r="F20840" s="87">
        <v>1142.8</v>
      </c>
      <c r="G20840" s="87">
        <f t="shared" si="2259"/>
        <v>1.593849131954035E-3</v>
      </c>
      <c r="H20840" s="88">
        <v>1146.9476999999999</v>
      </c>
      <c r="I20840" s="88">
        <f t="shared" si="2260"/>
        <v>4.2390691495319526E-3</v>
      </c>
      <c r="J20840" s="89">
        <v>303.39600000000002</v>
      </c>
      <c r="K20840" s="89">
        <f t="shared" si="2272"/>
        <v>1.9244898111330164E-2</v>
      </c>
      <c r="L20840" s="90">
        <v>101.116</v>
      </c>
      <c r="M20840" s="90">
        <f t="shared" si="2276"/>
        <v>9.4985561421826543E-4</v>
      </c>
      <c r="N20840" s="91">
        <v>548.79</v>
      </c>
      <c r="O20840" s="91">
        <f t="shared" si="2267"/>
        <v>3.5413128900816837E-3</v>
      </c>
      <c r="P20840" s="92"/>
      <c r="Q20840" s="92"/>
      <c r="R20840" s="93">
        <v>1452.69</v>
      </c>
      <c r="S20840" s="93">
        <f t="shared" si="2261"/>
        <v>0</v>
      </c>
      <c r="T20840" s="94">
        <v>4498.59</v>
      </c>
      <c r="U20840" s="94">
        <f t="shared" si="2268"/>
        <v>3.8575259475148184E-3</v>
      </c>
      <c r="V20840" s="95">
        <v>5759.71</v>
      </c>
      <c r="W20840" s="95">
        <f t="shared" si="2269"/>
        <v>4.6202640819686001E-3</v>
      </c>
      <c r="X20840" s="96">
        <v>729.45159999999998</v>
      </c>
      <c r="Y20840" s="96">
        <f t="shared" si="2270"/>
        <v>0</v>
      </c>
      <c r="Z20840" s="97">
        <v>1826.25</v>
      </c>
      <c r="AA20840" s="97">
        <f t="shared" si="2262"/>
        <v>1.7427908787883543E-3</v>
      </c>
      <c r="AB20840" s="98">
        <v>3319.41</v>
      </c>
      <c r="AC20840" s="98">
        <f t="shared" si="2280"/>
        <v>-8.914689199173537E-3</v>
      </c>
      <c r="AD20840" s="99">
        <v>2206.6</v>
      </c>
      <c r="AE20840" s="99">
        <f t="shared" si="2277"/>
        <v>2.9046040208704715E-3</v>
      </c>
      <c r="AF20840" s="100">
        <v>10162.439</v>
      </c>
      <c r="AG20840" s="100">
        <f t="shared" si="2281"/>
        <v>3.1451317964789976E-3</v>
      </c>
      <c r="AH20840" s="101">
        <v>1364.61</v>
      </c>
      <c r="AI20840" s="101">
        <f t="shared" si="2274"/>
        <v>3.376620865001696E-3</v>
      </c>
      <c r="AJ20840" s="102">
        <v>6815.42</v>
      </c>
      <c r="AK20840" s="102">
        <f t="shared" si="2282"/>
        <v>2.3478932168636557E-4</v>
      </c>
      <c r="AL20840" s="103">
        <v>486.71699999999998</v>
      </c>
      <c r="AM20840" s="103">
        <f t="shared" si="2263"/>
        <v>0</v>
      </c>
      <c r="AN20840" s="104">
        <v>654.57799999999997</v>
      </c>
      <c r="AO20840" s="104">
        <f t="shared" si="2257"/>
        <v>4.880676840659663E-3</v>
      </c>
      <c r="AP20840" s="105">
        <v>2759.223</v>
      </c>
      <c r="AQ20840" s="105">
        <f t="shared" si="2275"/>
        <v>2.4580575225575147E-3</v>
      </c>
      <c r="AR20840" s="106">
        <v>210.37</v>
      </c>
      <c r="AS20840" s="106">
        <f t="shared" si="2278"/>
        <v>0</v>
      </c>
      <c r="AT20840" s="107">
        <v>377.64</v>
      </c>
      <c r="AU20840" s="107">
        <f t="shared" si="2279"/>
        <v>7.7355942183881593E-3</v>
      </c>
      <c r="AV20840" s="90">
        <v>81.728999999999999</v>
      </c>
      <c r="AW20840" s="90">
        <f t="shared" si="2264"/>
        <v>-3.4253697899246994E-4</v>
      </c>
      <c r="AX20840" s="108">
        <v>1292.22</v>
      </c>
      <c r="AY20840" s="108">
        <f t="shared" si="2271"/>
        <v>-6.8076681724949103E-4</v>
      </c>
      <c r="AZ20840" s="109">
        <v>891.96</v>
      </c>
      <c r="BA20840" s="109">
        <f t="shared" si="2273"/>
        <v>2.0182313634382697E-4</v>
      </c>
      <c r="BB20840" s="110">
        <v>187.03469999999999</v>
      </c>
      <c r="BC20840" s="110">
        <f t="shared" ref="BC20840:BC20903" si="2283">LN(BB20840/BB20839)</f>
        <v>8.8846507065424966E-4</v>
      </c>
      <c r="BD20840" s="111">
        <v>1539.01</v>
      </c>
      <c r="BE20840" s="111">
        <f t="shared" si="2265"/>
        <v>-1.6953022748404012E-3</v>
      </c>
      <c r="BF20840" s="112">
        <v>183.5</v>
      </c>
      <c r="BG20840" s="112">
        <f t="shared" si="2266"/>
        <v>0</v>
      </c>
    </row>
    <row r="20841" spans="1:59" ht="25" x14ac:dyDescent="0.2">
      <c r="A20841" s="83">
        <v>39102</v>
      </c>
      <c r="B20841" s="84">
        <v>1144.0899999999999</v>
      </c>
      <c r="C20841" s="85">
        <f t="shared" si="2258"/>
        <v>0</v>
      </c>
      <c r="D20841" s="86">
        <v>1080.1751999999999</v>
      </c>
      <c r="E20841" s="86">
        <f t="shared" ref="E20841:E20904" si="2284">LN(D20841/D20840)</f>
        <v>0</v>
      </c>
      <c r="F20841" s="87">
        <v>1142.8</v>
      </c>
      <c r="G20841" s="87">
        <f t="shared" si="2259"/>
        <v>0</v>
      </c>
      <c r="H20841" s="88">
        <v>1146.9476999999999</v>
      </c>
      <c r="I20841" s="88">
        <f t="shared" si="2260"/>
        <v>0</v>
      </c>
      <c r="J20841" s="89">
        <v>303.39600000000002</v>
      </c>
      <c r="K20841" s="89">
        <f t="shared" si="2272"/>
        <v>0</v>
      </c>
      <c r="L20841" s="90">
        <v>101.116</v>
      </c>
      <c r="M20841" s="90">
        <f t="shared" si="2276"/>
        <v>0</v>
      </c>
      <c r="N20841" s="91">
        <v>548.79</v>
      </c>
      <c r="O20841" s="91">
        <f t="shared" si="2267"/>
        <v>0</v>
      </c>
      <c r="P20841" s="92"/>
      <c r="Q20841" s="92"/>
      <c r="R20841" s="93">
        <v>1452.69</v>
      </c>
      <c r="S20841" s="93">
        <f t="shared" si="2261"/>
        <v>0</v>
      </c>
      <c r="T20841" s="94">
        <v>4498.59</v>
      </c>
      <c r="U20841" s="94">
        <f t="shared" si="2268"/>
        <v>0</v>
      </c>
      <c r="V20841" s="95">
        <v>5759.71</v>
      </c>
      <c r="W20841" s="95">
        <f t="shared" si="2269"/>
        <v>0</v>
      </c>
      <c r="X20841" s="96">
        <v>729.45159999999998</v>
      </c>
      <c r="Y20841" s="96">
        <f t="shared" si="2270"/>
        <v>0</v>
      </c>
      <c r="Z20841" s="97">
        <v>1826.25</v>
      </c>
      <c r="AA20841" s="97">
        <f t="shared" si="2262"/>
        <v>0</v>
      </c>
      <c r="AB20841" s="98">
        <v>3319.41</v>
      </c>
      <c r="AC20841" s="98">
        <f t="shared" si="2280"/>
        <v>0</v>
      </c>
      <c r="AD20841" s="99">
        <v>2206.6</v>
      </c>
      <c r="AE20841" s="99">
        <f t="shared" si="2277"/>
        <v>0</v>
      </c>
      <c r="AF20841" s="100">
        <v>10162.439</v>
      </c>
      <c r="AG20841" s="100">
        <f t="shared" si="2281"/>
        <v>0</v>
      </c>
      <c r="AH20841" s="101">
        <v>1364.61</v>
      </c>
      <c r="AI20841" s="101">
        <f t="shared" si="2274"/>
        <v>0</v>
      </c>
      <c r="AJ20841" s="102">
        <v>6815.42</v>
      </c>
      <c r="AK20841" s="102">
        <f t="shared" si="2282"/>
        <v>0</v>
      </c>
      <c r="AL20841" s="103">
        <v>486.71699999999998</v>
      </c>
      <c r="AM20841" s="103">
        <f t="shared" si="2263"/>
        <v>0</v>
      </c>
      <c r="AN20841" s="104">
        <v>654.57799999999997</v>
      </c>
      <c r="AO20841" s="104">
        <f t="shared" si="2257"/>
        <v>0</v>
      </c>
      <c r="AP20841" s="105">
        <v>2759.223</v>
      </c>
      <c r="AQ20841" s="105">
        <f t="shared" si="2275"/>
        <v>0</v>
      </c>
      <c r="AR20841" s="106">
        <v>210.37</v>
      </c>
      <c r="AS20841" s="106">
        <f t="shared" si="2278"/>
        <v>0</v>
      </c>
      <c r="AT20841" s="107">
        <v>377.64</v>
      </c>
      <c r="AU20841" s="107">
        <f t="shared" si="2279"/>
        <v>0</v>
      </c>
      <c r="AV20841" s="90">
        <v>81.728999999999999</v>
      </c>
      <c r="AW20841" s="90">
        <f t="shared" si="2264"/>
        <v>0</v>
      </c>
      <c r="AX20841" s="108">
        <v>1292.22</v>
      </c>
      <c r="AY20841" s="108">
        <f t="shared" si="2271"/>
        <v>0</v>
      </c>
      <c r="AZ20841" s="109">
        <v>891.96</v>
      </c>
      <c r="BA20841" s="109">
        <f t="shared" si="2273"/>
        <v>0</v>
      </c>
      <c r="BB20841" s="110">
        <v>187.03469999999999</v>
      </c>
      <c r="BC20841" s="110">
        <f t="shared" si="2283"/>
        <v>0</v>
      </c>
      <c r="BD20841" s="111">
        <v>1539.01</v>
      </c>
      <c r="BE20841" s="111">
        <f t="shared" si="2265"/>
        <v>0</v>
      </c>
      <c r="BF20841" s="112">
        <v>183.5</v>
      </c>
      <c r="BG20841" s="112">
        <f t="shared" si="2266"/>
        <v>0</v>
      </c>
    </row>
    <row r="20842" spans="1:59" ht="25" x14ac:dyDescent="0.2">
      <c r="A20842" s="83">
        <v>39103</v>
      </c>
      <c r="B20842" s="84">
        <v>1144.0899999999999</v>
      </c>
      <c r="C20842" s="85">
        <f t="shared" si="2258"/>
        <v>0</v>
      </c>
      <c r="D20842" s="86">
        <v>1080.1751999999999</v>
      </c>
      <c r="E20842" s="86">
        <f t="shared" si="2284"/>
        <v>0</v>
      </c>
      <c r="F20842" s="87">
        <v>1142.8</v>
      </c>
      <c r="G20842" s="87">
        <f t="shared" si="2259"/>
        <v>0</v>
      </c>
      <c r="H20842" s="88">
        <v>1146.9476999999999</v>
      </c>
      <c r="I20842" s="88">
        <f t="shared" si="2260"/>
        <v>0</v>
      </c>
      <c r="J20842" s="89">
        <v>303.39600000000002</v>
      </c>
      <c r="K20842" s="89">
        <f t="shared" si="2272"/>
        <v>0</v>
      </c>
      <c r="L20842" s="90">
        <v>101.116</v>
      </c>
      <c r="M20842" s="90">
        <f t="shared" si="2276"/>
        <v>0</v>
      </c>
      <c r="N20842" s="91">
        <v>548.79</v>
      </c>
      <c r="O20842" s="91">
        <f t="shared" si="2267"/>
        <v>0</v>
      </c>
      <c r="P20842" s="92"/>
      <c r="Q20842" s="92"/>
      <c r="R20842" s="93">
        <v>1452.69</v>
      </c>
      <c r="S20842" s="93">
        <f t="shared" si="2261"/>
        <v>7.7144209534409083E-3</v>
      </c>
      <c r="T20842" s="94">
        <v>4498.59</v>
      </c>
      <c r="U20842" s="94">
        <f t="shared" si="2268"/>
        <v>0</v>
      </c>
      <c r="V20842" s="95">
        <v>5759.71</v>
      </c>
      <c r="W20842" s="95">
        <f t="shared" si="2269"/>
        <v>0</v>
      </c>
      <c r="X20842" s="96">
        <v>729.45159999999998</v>
      </c>
      <c r="Y20842" s="96">
        <f t="shared" si="2270"/>
        <v>8.5835880061621106E-4</v>
      </c>
      <c r="Z20842" s="97">
        <v>1826.25</v>
      </c>
      <c r="AA20842" s="97">
        <f t="shared" si="2262"/>
        <v>0</v>
      </c>
      <c r="AB20842" s="98">
        <v>3319.41</v>
      </c>
      <c r="AC20842" s="98">
        <f t="shared" si="2280"/>
        <v>0</v>
      </c>
      <c r="AD20842" s="99">
        <v>2206.6</v>
      </c>
      <c r="AE20842" s="99">
        <f t="shared" si="2277"/>
        <v>0</v>
      </c>
      <c r="AF20842" s="100">
        <v>10162.439</v>
      </c>
      <c r="AG20842" s="100">
        <f t="shared" si="2281"/>
        <v>0</v>
      </c>
      <c r="AH20842" s="101">
        <v>1364.61</v>
      </c>
      <c r="AI20842" s="101">
        <f t="shared" si="2274"/>
        <v>0</v>
      </c>
      <c r="AJ20842" s="102">
        <v>6815.42</v>
      </c>
      <c r="AK20842" s="102">
        <f t="shared" si="2282"/>
        <v>0</v>
      </c>
      <c r="AL20842" s="103">
        <v>486.71699999999998</v>
      </c>
      <c r="AM20842" s="103">
        <f t="shared" si="2263"/>
        <v>-1.3610591221688802E-3</v>
      </c>
      <c r="AN20842" s="104">
        <v>654.57799999999997</v>
      </c>
      <c r="AO20842" s="104">
        <f t="shared" si="2257"/>
        <v>0</v>
      </c>
      <c r="AP20842" s="105">
        <v>2759.223</v>
      </c>
      <c r="AQ20842" s="105">
        <f t="shared" si="2275"/>
        <v>0</v>
      </c>
      <c r="AR20842" s="106">
        <v>210.37</v>
      </c>
      <c r="AS20842" s="106">
        <f t="shared" si="2278"/>
        <v>-1.379474591451752E-3</v>
      </c>
      <c r="AT20842" s="107">
        <v>377.64</v>
      </c>
      <c r="AU20842" s="107">
        <f t="shared" si="2279"/>
        <v>0</v>
      </c>
      <c r="AV20842" s="90">
        <v>81.728999999999999</v>
      </c>
      <c r="AW20842" s="90">
        <f t="shared" si="2264"/>
        <v>0</v>
      </c>
      <c r="AX20842" s="108">
        <v>1292.22</v>
      </c>
      <c r="AY20842" s="108">
        <f t="shared" si="2271"/>
        <v>0</v>
      </c>
      <c r="AZ20842" s="109">
        <v>891.96</v>
      </c>
      <c r="BA20842" s="109">
        <f t="shared" si="2273"/>
        <v>0</v>
      </c>
      <c r="BB20842" s="110">
        <v>187.03469999999999</v>
      </c>
      <c r="BC20842" s="110">
        <f t="shared" si="2283"/>
        <v>0</v>
      </c>
      <c r="BD20842" s="111">
        <v>1539.01</v>
      </c>
      <c r="BE20842" s="111">
        <f t="shared" si="2265"/>
        <v>0</v>
      </c>
      <c r="BF20842" s="112">
        <v>183.5</v>
      </c>
      <c r="BG20842" s="112">
        <f t="shared" si="2266"/>
        <v>4.3587229631996061E-4</v>
      </c>
    </row>
    <row r="20843" spans="1:59" ht="25" x14ac:dyDescent="0.2">
      <c r="A20843" s="83">
        <v>39104</v>
      </c>
      <c r="B20843" s="84">
        <v>1141.95</v>
      </c>
      <c r="C20843" s="85">
        <f t="shared" si="2258"/>
        <v>-1.8722337536564966E-3</v>
      </c>
      <c r="D20843" s="86">
        <v>1079.4902999999999</v>
      </c>
      <c r="E20843" s="86">
        <f t="shared" si="2284"/>
        <v>-6.3426491089553505E-4</v>
      </c>
      <c r="F20843" s="87">
        <v>1140.25</v>
      </c>
      <c r="G20843" s="87">
        <f t="shared" si="2259"/>
        <v>-2.2338547648081387E-3</v>
      </c>
      <c r="H20843" s="88">
        <v>1143.6122</v>
      </c>
      <c r="I20843" s="88">
        <f t="shared" si="2260"/>
        <v>-2.9123904226623235E-3</v>
      </c>
      <c r="J20843" s="89">
        <v>305.20999999999998</v>
      </c>
      <c r="K20843" s="89">
        <f t="shared" si="2272"/>
        <v>5.9611813613653034E-3</v>
      </c>
      <c r="L20843" s="90">
        <v>101.205</v>
      </c>
      <c r="M20843" s="90">
        <f t="shared" si="2276"/>
        <v>8.7979009337366295E-4</v>
      </c>
      <c r="N20843" s="91">
        <v>547.98</v>
      </c>
      <c r="O20843" s="91">
        <f t="shared" si="2267"/>
        <v>-1.4770647396738388E-3</v>
      </c>
      <c r="P20843" s="92"/>
      <c r="Q20843" s="92"/>
      <c r="R20843" s="93">
        <v>1463.94</v>
      </c>
      <c r="S20843" s="93">
        <f t="shared" si="2261"/>
        <v>2.326621752362932E-3</v>
      </c>
      <c r="T20843" s="94">
        <v>4488.34</v>
      </c>
      <c r="U20843" s="94">
        <f t="shared" si="2268"/>
        <v>-2.2810914171027237E-3</v>
      </c>
      <c r="V20843" s="95">
        <v>5762.95</v>
      </c>
      <c r="W20843" s="95">
        <f t="shared" si="2269"/>
        <v>5.6237016199204193E-4</v>
      </c>
      <c r="X20843" s="96">
        <v>730.07799999999997</v>
      </c>
      <c r="Y20843" s="96">
        <f t="shared" si="2270"/>
        <v>-6.2040011219191018E-4</v>
      </c>
      <c r="Z20843" s="97">
        <v>1808.17</v>
      </c>
      <c r="AA20843" s="97">
        <f t="shared" si="2262"/>
        <v>-9.9493999843337094E-3</v>
      </c>
      <c r="AB20843" s="98">
        <v>3289.01</v>
      </c>
      <c r="AC20843" s="98">
        <f t="shared" si="2280"/>
        <v>9.2004486524597164E-3</v>
      </c>
      <c r="AD20843" s="99">
        <v>2195</v>
      </c>
      <c r="AE20843" s="99">
        <f t="shared" si="2277"/>
        <v>-5.2708228169338969E-3</v>
      </c>
      <c r="AF20843" s="100">
        <v>10133.927</v>
      </c>
      <c r="AG20843" s="100">
        <f t="shared" si="2281"/>
        <v>-2.8095688415724009E-3</v>
      </c>
      <c r="AH20843" s="101">
        <v>1355.13</v>
      </c>
      <c r="AI20843" s="101">
        <f t="shared" si="2274"/>
        <v>-6.9712828380715259E-3</v>
      </c>
      <c r="AJ20843" s="102">
        <v>6804.89</v>
      </c>
      <c r="AK20843" s="102">
        <f t="shared" si="2282"/>
        <v>-1.5462206216929218E-3</v>
      </c>
      <c r="AL20843" s="103">
        <v>486.05500000000001</v>
      </c>
      <c r="AM20843" s="103">
        <f t="shared" si="2263"/>
        <v>7.7978497731786608E-3</v>
      </c>
      <c r="AN20843" s="104">
        <v>649.98299999999995</v>
      </c>
      <c r="AO20843" s="104">
        <f t="shared" ref="AO20843:AO20906" si="2285">LN(AN20843/AN20842)</f>
        <v>-7.0445444903784859E-3</v>
      </c>
      <c r="AP20843" s="105">
        <v>2749.1819999999998</v>
      </c>
      <c r="AQ20843" s="105">
        <f t="shared" si="2275"/>
        <v>-3.6457054705973583E-3</v>
      </c>
      <c r="AR20843" s="106">
        <v>210.08</v>
      </c>
      <c r="AS20843" s="106">
        <f t="shared" si="2278"/>
        <v>4.3223284335505837E-3</v>
      </c>
      <c r="AT20843" s="107">
        <v>377.36</v>
      </c>
      <c r="AU20843" s="107">
        <f t="shared" si="2279"/>
        <v>-7.4172188830946286E-4</v>
      </c>
      <c r="AV20843" s="90">
        <v>81.774000000000001</v>
      </c>
      <c r="AW20843" s="90">
        <f t="shared" si="2264"/>
        <v>5.5044862952019513E-4</v>
      </c>
      <c r="AX20843" s="108">
        <v>1293.5</v>
      </c>
      <c r="AY20843" s="108">
        <f t="shared" si="2271"/>
        <v>9.9005314152753108E-4</v>
      </c>
      <c r="AZ20843" s="109">
        <v>893.24</v>
      </c>
      <c r="BA20843" s="109">
        <f t="shared" si="2273"/>
        <v>1.4340132414841188E-3</v>
      </c>
      <c r="BB20843" s="110">
        <v>187.3877</v>
      </c>
      <c r="BC20843" s="110">
        <f t="shared" si="2283"/>
        <v>1.8855715074068582E-3</v>
      </c>
      <c r="BD20843" s="111">
        <v>1542.5137999999999</v>
      </c>
      <c r="BE20843" s="111">
        <f t="shared" si="2265"/>
        <v>2.2740707113549697E-3</v>
      </c>
      <c r="BF20843" s="112">
        <v>183.58</v>
      </c>
      <c r="BG20843" s="112">
        <f t="shared" si="2266"/>
        <v>1.0893839544504518E-4</v>
      </c>
    </row>
    <row r="20844" spans="1:59" ht="25" x14ac:dyDescent="0.2">
      <c r="A20844" s="83">
        <v>39105</v>
      </c>
      <c r="B20844" s="84">
        <v>1144.32</v>
      </c>
      <c r="C20844" s="85">
        <f t="shared" ref="C20844:C20907" si="2286">LN(B20844/B20843)</f>
        <v>2.0732466847086109E-3</v>
      </c>
      <c r="D20844" s="86">
        <v>1080.4776999999999</v>
      </c>
      <c r="E20844" s="86">
        <f t="shared" si="2284"/>
        <v>9.1427286772779049E-4</v>
      </c>
      <c r="F20844" s="87">
        <v>1142.54</v>
      </c>
      <c r="G20844" s="87">
        <f t="shared" ref="G20844:G20907" si="2287">LN(F20844/F20843)</f>
        <v>2.0063175046003546E-3</v>
      </c>
      <c r="H20844" s="88">
        <v>1146.3023000000001</v>
      </c>
      <c r="I20844" s="88">
        <f t="shared" ref="I20844:I20907" si="2288">LN(H20844/H20843)</f>
        <v>2.349521117493042E-3</v>
      </c>
      <c r="J20844" s="89">
        <v>312.03300000000002</v>
      </c>
      <c r="K20844" s="89">
        <f t="shared" si="2272"/>
        <v>2.2108887173815144E-2</v>
      </c>
      <c r="L20844" s="90">
        <v>101.229</v>
      </c>
      <c r="M20844" s="90">
        <f t="shared" si="2276"/>
        <v>2.3711431985187236E-4</v>
      </c>
      <c r="N20844" s="91">
        <v>550.27</v>
      </c>
      <c r="O20844" s="91">
        <f t="shared" si="2267"/>
        <v>4.1702769293358874E-3</v>
      </c>
      <c r="P20844" s="92"/>
      <c r="Q20844" s="92"/>
      <c r="R20844" s="93">
        <v>1467.35</v>
      </c>
      <c r="S20844" s="93">
        <f t="shared" ref="S20844:S20907" si="2289">LN(R20845/R20844)</f>
        <v>1.1168530082095189E-2</v>
      </c>
      <c r="T20844" s="94">
        <v>4507.75</v>
      </c>
      <c r="U20844" s="94">
        <f t="shared" si="2268"/>
        <v>4.3152147476479934E-3</v>
      </c>
      <c r="V20844" s="95">
        <v>5791.65</v>
      </c>
      <c r="W20844" s="95">
        <f t="shared" si="2269"/>
        <v>4.967728700658005E-3</v>
      </c>
      <c r="X20844" s="96">
        <v>729.62519999999995</v>
      </c>
      <c r="Y20844" s="96">
        <f t="shared" si="2270"/>
        <v>-3.5325742572924629E-4</v>
      </c>
      <c r="Z20844" s="97">
        <v>1802.46</v>
      </c>
      <c r="AA20844" s="97">
        <f t="shared" ref="AA20844:AA20907" si="2290">LN(Z20844/Z20843)</f>
        <v>-3.1628855685363823E-3</v>
      </c>
      <c r="AB20844" s="98">
        <v>3320.41</v>
      </c>
      <c r="AC20844" s="98">
        <f t="shared" si="2280"/>
        <v>-9.5016616394265029E-3</v>
      </c>
      <c r="AD20844" s="99">
        <v>2202.77</v>
      </c>
      <c r="AE20844" s="99">
        <f t="shared" si="2277"/>
        <v>3.5336127559899189E-3</v>
      </c>
      <c r="AF20844" s="100">
        <v>10168.5</v>
      </c>
      <c r="AG20844" s="100">
        <f t="shared" si="2281"/>
        <v>3.4058030026756811E-3</v>
      </c>
      <c r="AH20844" s="101">
        <v>1359.33</v>
      </c>
      <c r="AI20844" s="101">
        <f t="shared" si="2274"/>
        <v>3.0945406096702824E-3</v>
      </c>
      <c r="AJ20844" s="102">
        <v>6822.83</v>
      </c>
      <c r="AK20844" s="102">
        <f t="shared" si="2282"/>
        <v>2.6328704087475391E-3</v>
      </c>
      <c r="AL20844" s="103">
        <v>489.86</v>
      </c>
      <c r="AM20844" s="103">
        <f t="shared" si="2263"/>
        <v>1.0644165952324921E-2</v>
      </c>
      <c r="AN20844" s="104">
        <v>653.93299999999999</v>
      </c>
      <c r="AO20844" s="104">
        <f t="shared" si="2285"/>
        <v>6.0586910245077671E-3</v>
      </c>
      <c r="AP20844" s="105">
        <v>2760.047</v>
      </c>
      <c r="AQ20844" s="105">
        <f t="shared" si="2275"/>
        <v>3.9442956849271545E-3</v>
      </c>
      <c r="AR20844" s="106">
        <v>210.99</v>
      </c>
      <c r="AS20844" s="106">
        <f t="shared" si="2278"/>
        <v>6.4251177712435605E-3</v>
      </c>
      <c r="AT20844" s="107">
        <v>379.66</v>
      </c>
      <c r="AU20844" s="107">
        <f t="shared" si="2279"/>
        <v>6.0764763863897083E-3</v>
      </c>
      <c r="AV20844" s="90">
        <v>81.745000000000005</v>
      </c>
      <c r="AW20844" s="90">
        <f t="shared" si="2264"/>
        <v>-3.5469884605506707E-4</v>
      </c>
      <c r="AX20844" s="108">
        <v>1291.26</v>
      </c>
      <c r="AY20844" s="108">
        <f t="shared" si="2271"/>
        <v>-1.7332367885351772E-3</v>
      </c>
      <c r="AZ20844" s="109">
        <v>893.61</v>
      </c>
      <c r="BA20844" s="109">
        <f t="shared" si="2273"/>
        <v>4.1413661503573453E-4</v>
      </c>
      <c r="BB20844" s="110">
        <v>187.4623</v>
      </c>
      <c r="BC20844" s="110">
        <f t="shared" si="2283"/>
        <v>3.980258822722715E-4</v>
      </c>
      <c r="BD20844" s="111">
        <v>1532.0447999999999</v>
      </c>
      <c r="BE20844" s="111">
        <f t="shared" si="2265"/>
        <v>-6.8101095621031426E-3</v>
      </c>
      <c r="BF20844" s="112">
        <v>183.6</v>
      </c>
      <c r="BG20844" s="112">
        <f t="shared" si="2266"/>
        <v>1.6338534469807379E-4</v>
      </c>
    </row>
    <row r="20845" spans="1:59" ht="25" x14ac:dyDescent="0.2">
      <c r="A20845" s="83">
        <v>39106</v>
      </c>
      <c r="B20845" s="84">
        <v>1149.26</v>
      </c>
      <c r="C20845" s="85">
        <f t="shared" si="2286"/>
        <v>4.307682870393582E-3</v>
      </c>
      <c r="D20845" s="86">
        <v>1082.7683</v>
      </c>
      <c r="E20845" s="86">
        <f t="shared" si="2284"/>
        <v>2.1177442196413983E-3</v>
      </c>
      <c r="F20845" s="87">
        <v>1148.0999999999999</v>
      </c>
      <c r="G20845" s="87">
        <f t="shared" si="2287"/>
        <v>4.8545480033560214E-3</v>
      </c>
      <c r="H20845" s="88">
        <v>1153.211</v>
      </c>
      <c r="I20845" s="88">
        <f t="shared" si="2288"/>
        <v>6.0088548192417943E-3</v>
      </c>
      <c r="J20845" s="89">
        <v>310.35199999999998</v>
      </c>
      <c r="K20845" s="89">
        <f t="shared" si="2272"/>
        <v>-5.4018142711451372E-3</v>
      </c>
      <c r="L20845" s="90">
        <v>101.31</v>
      </c>
      <c r="M20845" s="90">
        <f t="shared" si="2276"/>
        <v>7.9984599823581105E-4</v>
      </c>
      <c r="N20845" s="91">
        <v>553.97</v>
      </c>
      <c r="O20845" s="91">
        <f t="shared" si="2267"/>
        <v>6.7014667955045655E-3</v>
      </c>
      <c r="P20845" s="92"/>
      <c r="Q20845" s="92"/>
      <c r="R20845" s="93">
        <v>1483.83</v>
      </c>
      <c r="S20845" s="93">
        <f t="shared" si="2289"/>
        <v>-3.3888726300398387E-3</v>
      </c>
      <c r="T20845" s="94">
        <v>4536.2700000000004</v>
      </c>
      <c r="U20845" s="94">
        <f t="shared" si="2268"/>
        <v>6.3069507891625725E-3</v>
      </c>
      <c r="V20845" s="95">
        <v>5815.02</v>
      </c>
      <c r="W20845" s="95">
        <f t="shared" si="2269"/>
        <v>4.027000264860814E-3</v>
      </c>
      <c r="X20845" s="96">
        <v>729.36749999999995</v>
      </c>
      <c r="Y20845" s="96">
        <f t="shared" si="2270"/>
        <v>-1.8937051270122368E-3</v>
      </c>
      <c r="Z20845" s="97">
        <v>1832.26</v>
      </c>
      <c r="AA20845" s="97">
        <f t="shared" si="2290"/>
        <v>1.6397779049527567E-2</v>
      </c>
      <c r="AB20845" s="98">
        <v>3357.03</v>
      </c>
      <c r="AC20845" s="98">
        <f t="shared" si="2280"/>
        <v>-1.0968385228911233E-2</v>
      </c>
      <c r="AD20845" s="99">
        <v>2221.56</v>
      </c>
      <c r="AE20845" s="99">
        <f t="shared" si="2277"/>
        <v>8.4939925238238321E-3</v>
      </c>
      <c r="AF20845" s="100">
        <v>10250.619000000001</v>
      </c>
      <c r="AG20845" s="100">
        <f t="shared" si="2281"/>
        <v>8.0433874479093666E-3</v>
      </c>
      <c r="AH20845" s="101">
        <v>1370.69</v>
      </c>
      <c r="AI20845" s="101">
        <f t="shared" si="2274"/>
        <v>8.3223313874576117E-3</v>
      </c>
      <c r="AJ20845" s="102">
        <v>6866</v>
      </c>
      <c r="AK20845" s="102">
        <f t="shared" si="2282"/>
        <v>6.3073532388357566E-3</v>
      </c>
      <c r="AL20845" s="103">
        <v>495.10199999999998</v>
      </c>
      <c r="AM20845" s="103">
        <f t="shared" si="2263"/>
        <v>-1.186771253079388E-2</v>
      </c>
      <c r="AN20845" s="104">
        <v>658.71299999999997</v>
      </c>
      <c r="AO20845" s="104">
        <f t="shared" si="2285"/>
        <v>7.2830315692069547E-3</v>
      </c>
      <c r="AP20845" s="105">
        <v>2784.04</v>
      </c>
      <c r="AQ20845" s="105">
        <f t="shared" si="2275"/>
        <v>8.6554016154746852E-3</v>
      </c>
      <c r="AR20845" s="106">
        <v>212.35</v>
      </c>
      <c r="AS20845" s="106">
        <f t="shared" si="2278"/>
        <v>-6.5199134865481997E-3</v>
      </c>
      <c r="AT20845" s="107">
        <v>382.79</v>
      </c>
      <c r="AU20845" s="107">
        <f t="shared" si="2279"/>
        <v>8.2104205731986669E-3</v>
      </c>
      <c r="AV20845" s="90">
        <v>81.760999999999996</v>
      </c>
      <c r="AW20845" s="90">
        <f t="shared" si="2264"/>
        <v>1.9571147298652996E-4</v>
      </c>
      <c r="AX20845" s="108">
        <v>1291.1500000000001</v>
      </c>
      <c r="AY20845" s="108">
        <f t="shared" si="2271"/>
        <v>-8.5191739550550741E-5</v>
      </c>
      <c r="AZ20845" s="109">
        <v>894.46</v>
      </c>
      <c r="BA20845" s="109">
        <f t="shared" si="2273"/>
        <v>9.507458477883711E-4</v>
      </c>
      <c r="BB20845" s="110">
        <v>187.6874</v>
      </c>
      <c r="BC20845" s="110">
        <f t="shared" si="2283"/>
        <v>1.2000544156876983E-3</v>
      </c>
      <c r="BD20845" s="111">
        <v>1530.164</v>
      </c>
      <c r="BE20845" s="111">
        <f t="shared" si="2265"/>
        <v>-1.2283945082406334E-3</v>
      </c>
      <c r="BF20845" s="112">
        <v>183.63</v>
      </c>
      <c r="BG20845" s="112">
        <f t="shared" si="2266"/>
        <v>1.0890873458813465E-4</v>
      </c>
    </row>
    <row r="20846" spans="1:59" ht="25" x14ac:dyDescent="0.2">
      <c r="A20846" s="83">
        <v>39107</v>
      </c>
      <c r="B20846" s="84">
        <v>1141.95</v>
      </c>
      <c r="C20846" s="85">
        <f t="shared" si="2286"/>
        <v>-6.380929555102016E-3</v>
      </c>
      <c r="D20846" s="86">
        <v>1079.7008000000001</v>
      </c>
      <c r="E20846" s="86">
        <f t="shared" si="2284"/>
        <v>-2.837036660980021E-3</v>
      </c>
      <c r="F20846" s="87">
        <v>1140.19</v>
      </c>
      <c r="G20846" s="87">
        <f t="shared" si="2287"/>
        <v>-6.9134869319041796E-3</v>
      </c>
      <c r="H20846" s="88">
        <v>1141.0373999999999</v>
      </c>
      <c r="I20846" s="88">
        <f t="shared" si="2288"/>
        <v>-1.0612376804185496E-2</v>
      </c>
      <c r="J20846" s="89">
        <v>307.38400000000001</v>
      </c>
      <c r="K20846" s="89">
        <f t="shared" si="2272"/>
        <v>-9.6093568730343595E-3</v>
      </c>
      <c r="L20846" s="90">
        <v>101.059</v>
      </c>
      <c r="M20846" s="90">
        <f t="shared" si="2276"/>
        <v>-2.4806183625952203E-3</v>
      </c>
      <c r="N20846" s="91">
        <v>550.25</v>
      </c>
      <c r="O20846" s="91">
        <f t="shared" si="2267"/>
        <v>-6.7378132499119649E-3</v>
      </c>
      <c r="P20846" s="92"/>
      <c r="Q20846" s="92"/>
      <c r="R20846" s="93">
        <v>1478.81</v>
      </c>
      <c r="S20846" s="93">
        <f t="shared" si="2289"/>
        <v>-1.1493910371931109E-2</v>
      </c>
      <c r="T20846" s="94">
        <v>4504.5600000000004</v>
      </c>
      <c r="U20846" s="94">
        <f t="shared" si="2268"/>
        <v>-7.0148714295360289E-3</v>
      </c>
      <c r="V20846" s="95">
        <v>5797.78</v>
      </c>
      <c r="W20846" s="95">
        <f t="shared" si="2269"/>
        <v>-2.9691396847187942E-3</v>
      </c>
      <c r="X20846" s="96">
        <v>727.98760000000004</v>
      </c>
      <c r="Y20846" s="96">
        <f t="shared" si="2270"/>
        <v>-1.7158357601257474E-4</v>
      </c>
      <c r="Z20846" s="97">
        <v>1806.97</v>
      </c>
      <c r="AA20846" s="97">
        <f t="shared" si="2290"/>
        <v>-1.3898768210087706E-2</v>
      </c>
      <c r="AB20846" s="98">
        <v>3315.5</v>
      </c>
      <c r="AC20846" s="98">
        <f t="shared" si="2280"/>
        <v>1.2448212681673404E-2</v>
      </c>
      <c r="AD20846" s="99">
        <v>2196.54</v>
      </c>
      <c r="AE20846" s="99">
        <f t="shared" si="2277"/>
        <v>-1.1326256749172588E-2</v>
      </c>
      <c r="AF20846" s="100">
        <v>10189.271000000001</v>
      </c>
      <c r="AG20846" s="100">
        <f t="shared" si="2281"/>
        <v>-6.0027900556307275E-3</v>
      </c>
      <c r="AH20846" s="101">
        <v>1355.17</v>
      </c>
      <c r="AI20846" s="101">
        <f t="shared" si="2274"/>
        <v>-1.1387354969490445E-2</v>
      </c>
      <c r="AJ20846" s="102">
        <v>6815.22</v>
      </c>
      <c r="AK20846" s="102">
        <f t="shared" si="2282"/>
        <v>-7.4233486765735348E-3</v>
      </c>
      <c r="AL20846" s="103">
        <v>489.26100000000002</v>
      </c>
      <c r="AM20846" s="103">
        <f t="shared" si="2263"/>
        <v>-2.4679849959284576E-3</v>
      </c>
      <c r="AN20846" s="104">
        <v>652.32500000000005</v>
      </c>
      <c r="AO20846" s="104">
        <f t="shared" si="2285"/>
        <v>-9.7450273039400466E-3</v>
      </c>
      <c r="AP20846" s="105">
        <v>2752.855</v>
      </c>
      <c r="AQ20846" s="105">
        <f t="shared" si="2275"/>
        <v>-1.1264555226429745E-2</v>
      </c>
      <c r="AR20846" s="106">
        <v>210.97</v>
      </c>
      <c r="AS20846" s="106">
        <f t="shared" si="2278"/>
        <v>-5.3706077141136184E-3</v>
      </c>
      <c r="AT20846" s="107">
        <v>384.4</v>
      </c>
      <c r="AU20846" s="107">
        <f t="shared" si="2279"/>
        <v>4.1971411605428591E-3</v>
      </c>
      <c r="AV20846" s="90">
        <v>81.713999999999999</v>
      </c>
      <c r="AW20846" s="90">
        <f t="shared" si="2264"/>
        <v>-5.7501148548700753E-4</v>
      </c>
      <c r="AX20846" s="108">
        <v>1287.74</v>
      </c>
      <c r="AY20846" s="108">
        <f t="shared" si="2271"/>
        <v>-2.6445501648854884E-3</v>
      </c>
      <c r="AZ20846" s="109">
        <v>894.8</v>
      </c>
      <c r="BA20846" s="109">
        <f t="shared" si="2273"/>
        <v>3.800453864639087E-4</v>
      </c>
      <c r="BB20846" s="110">
        <v>186.91159999999999</v>
      </c>
      <c r="BC20846" s="110">
        <f t="shared" si="2283"/>
        <v>-4.1420351317782832E-3</v>
      </c>
      <c r="BD20846" s="111">
        <v>1519.595</v>
      </c>
      <c r="BE20846" s="111">
        <f t="shared" si="2265"/>
        <v>-6.9310672160819708E-3</v>
      </c>
      <c r="BF20846" s="112">
        <v>183.65</v>
      </c>
      <c r="BG20846" s="112">
        <f t="shared" si="2266"/>
        <v>1.6334086552527996E-4</v>
      </c>
    </row>
    <row r="20847" spans="1:59" ht="25" x14ac:dyDescent="0.2">
      <c r="A20847" s="83">
        <v>39108</v>
      </c>
      <c r="B20847" s="84">
        <v>1141.67</v>
      </c>
      <c r="C20847" s="85">
        <f t="shared" si="2286"/>
        <v>-2.4522468834840469E-4</v>
      </c>
      <c r="D20847" s="86">
        <v>1079.3703</v>
      </c>
      <c r="E20847" s="86">
        <f t="shared" si="2284"/>
        <v>-3.0615017965957426E-4</v>
      </c>
      <c r="F20847" s="87">
        <v>1139.48</v>
      </c>
      <c r="G20847" s="87">
        <f t="shared" si="2287"/>
        <v>-6.2289719385418734E-4</v>
      </c>
      <c r="H20847" s="88">
        <v>1141.1994999999999</v>
      </c>
      <c r="I20847" s="88">
        <f t="shared" si="2288"/>
        <v>1.4205361439265359E-4</v>
      </c>
      <c r="J20847" s="89">
        <v>309.64800000000002</v>
      </c>
      <c r="K20847" s="89">
        <f t="shared" si="2272"/>
        <v>7.3383881550941324E-3</v>
      </c>
      <c r="L20847" s="90">
        <v>101.13</v>
      </c>
      <c r="M20847" s="90">
        <f t="shared" si="2276"/>
        <v>7.0231321108819736E-4</v>
      </c>
      <c r="N20847" s="91">
        <v>547.02</v>
      </c>
      <c r="O20847" s="91">
        <f t="shared" si="2267"/>
        <v>-5.887355581704657E-3</v>
      </c>
      <c r="P20847" s="92"/>
      <c r="Q20847" s="92"/>
      <c r="R20847" s="93">
        <v>1461.91</v>
      </c>
      <c r="S20847" s="93">
        <f t="shared" si="2289"/>
        <v>0</v>
      </c>
      <c r="T20847" s="94">
        <v>4480.3100000000004</v>
      </c>
      <c r="U20847" s="94">
        <f t="shared" si="2268"/>
        <v>-5.3979765724641859E-3</v>
      </c>
      <c r="V20847" s="95">
        <v>5743.6</v>
      </c>
      <c r="W20847" s="95">
        <f t="shared" si="2269"/>
        <v>-9.3888942228210377E-3</v>
      </c>
      <c r="X20847" s="96">
        <v>727.86270000000002</v>
      </c>
      <c r="Y20847" s="96">
        <f t="shared" si="2270"/>
        <v>0</v>
      </c>
      <c r="Z20847" s="97">
        <v>1802.11</v>
      </c>
      <c r="AA20847" s="97">
        <f t="shared" si="2290"/>
        <v>-2.6932087610227798E-3</v>
      </c>
      <c r="AB20847" s="98">
        <v>3332.21</v>
      </c>
      <c r="AC20847" s="98">
        <f t="shared" si="2280"/>
        <v>-5.0273057018899499E-3</v>
      </c>
      <c r="AD20847" s="99">
        <v>2193.89</v>
      </c>
      <c r="AE20847" s="99">
        <f t="shared" si="2277"/>
        <v>-1.2071711981797445E-3</v>
      </c>
      <c r="AF20847" s="100">
        <v>10200.155000000001</v>
      </c>
      <c r="AG20847" s="100">
        <f t="shared" si="2281"/>
        <v>1.0676123039260613E-3</v>
      </c>
      <c r="AH20847" s="101">
        <v>1352.02</v>
      </c>
      <c r="AI20847" s="101">
        <f t="shared" si="2274"/>
        <v>-2.3271373059050339E-3</v>
      </c>
      <c r="AJ20847" s="102">
        <v>6811.65</v>
      </c>
      <c r="AK20847" s="102">
        <f t="shared" si="2282"/>
        <v>-5.239647962703393E-4</v>
      </c>
      <c r="AL20847" s="103">
        <v>488.05500000000001</v>
      </c>
      <c r="AM20847" s="103">
        <f t="shared" si="2263"/>
        <v>0</v>
      </c>
      <c r="AN20847" s="104">
        <v>651.25</v>
      </c>
      <c r="AO20847" s="104">
        <f t="shared" si="2285"/>
        <v>-1.6493109237089674E-3</v>
      </c>
      <c r="AP20847" s="105">
        <v>2752.4490000000001</v>
      </c>
      <c r="AQ20847" s="105">
        <f t="shared" si="2275"/>
        <v>-1.4749412593238124E-4</v>
      </c>
      <c r="AR20847" s="106">
        <v>209.84</v>
      </c>
      <c r="AS20847" s="106">
        <f t="shared" si="2278"/>
        <v>0</v>
      </c>
      <c r="AT20847" s="107">
        <v>383.89</v>
      </c>
      <c r="AU20847" s="107">
        <f t="shared" si="2279"/>
        <v>-1.3276238787694008E-3</v>
      </c>
      <c r="AV20847" s="90">
        <v>81.716999999999999</v>
      </c>
      <c r="AW20847" s="90">
        <f t="shared" si="2264"/>
        <v>3.6712741160894888E-5</v>
      </c>
      <c r="AX20847" s="108">
        <v>1287.1199999999999</v>
      </c>
      <c r="AY20847" s="108">
        <f t="shared" si="2271"/>
        <v>-4.8157959033311431E-4</v>
      </c>
      <c r="AZ20847" s="109">
        <v>893.87</v>
      </c>
      <c r="BA20847" s="109">
        <f t="shared" si="2273"/>
        <v>-1.0398788863283043E-3</v>
      </c>
      <c r="BB20847" s="110">
        <v>186.82380000000001</v>
      </c>
      <c r="BC20847" s="110">
        <f t="shared" si="2283"/>
        <v>-4.6985113861424001E-4</v>
      </c>
      <c r="BD20847" s="111">
        <v>1516.7040999999999</v>
      </c>
      <c r="BE20847" s="111">
        <f t="shared" si="2265"/>
        <v>-1.9042266775053983E-3</v>
      </c>
      <c r="BF20847" s="112">
        <v>183.68</v>
      </c>
      <c r="BG20847" s="112">
        <f t="shared" si="2266"/>
        <v>0</v>
      </c>
    </row>
    <row r="20848" spans="1:59" ht="25" x14ac:dyDescent="0.2">
      <c r="A20848" s="83">
        <v>39109</v>
      </c>
      <c r="B20848" s="84">
        <v>1141.67</v>
      </c>
      <c r="C20848" s="85">
        <f t="shared" si="2286"/>
        <v>0</v>
      </c>
      <c r="D20848" s="86">
        <v>1079.3703</v>
      </c>
      <c r="E20848" s="86">
        <f t="shared" si="2284"/>
        <v>0</v>
      </c>
      <c r="F20848" s="87">
        <v>1139.48</v>
      </c>
      <c r="G20848" s="87">
        <f t="shared" si="2287"/>
        <v>0</v>
      </c>
      <c r="H20848" s="88">
        <v>1141.1994999999999</v>
      </c>
      <c r="I20848" s="88">
        <f t="shared" si="2288"/>
        <v>0</v>
      </c>
      <c r="J20848" s="89">
        <v>309.64800000000002</v>
      </c>
      <c r="K20848" s="89">
        <f t="shared" si="2272"/>
        <v>0</v>
      </c>
      <c r="L20848" s="90">
        <v>101.13</v>
      </c>
      <c r="M20848" s="90">
        <f t="shared" si="2276"/>
        <v>0</v>
      </c>
      <c r="N20848" s="91">
        <v>547.02</v>
      </c>
      <c r="O20848" s="91">
        <f t="shared" si="2267"/>
        <v>0</v>
      </c>
      <c r="P20848" s="92"/>
      <c r="Q20848" s="92"/>
      <c r="R20848" s="93">
        <v>1461.91</v>
      </c>
      <c r="S20848" s="93">
        <f t="shared" si="2289"/>
        <v>0</v>
      </c>
      <c r="T20848" s="94">
        <v>4480.3100000000004</v>
      </c>
      <c r="U20848" s="94">
        <f t="shared" si="2268"/>
        <v>0</v>
      </c>
      <c r="V20848" s="95">
        <v>5743.6</v>
      </c>
      <c r="W20848" s="95">
        <f t="shared" si="2269"/>
        <v>0</v>
      </c>
      <c r="X20848" s="96">
        <v>727.86270000000002</v>
      </c>
      <c r="Y20848" s="96">
        <f t="shared" si="2270"/>
        <v>0</v>
      </c>
      <c r="Z20848" s="97">
        <v>1802.11</v>
      </c>
      <c r="AA20848" s="97">
        <f t="shared" si="2290"/>
        <v>0</v>
      </c>
      <c r="AB20848" s="98">
        <v>3332.21</v>
      </c>
      <c r="AC20848" s="98">
        <f t="shared" si="2280"/>
        <v>0</v>
      </c>
      <c r="AD20848" s="99">
        <v>2193.89</v>
      </c>
      <c r="AE20848" s="99">
        <f t="shared" si="2277"/>
        <v>0</v>
      </c>
      <c r="AF20848" s="100">
        <v>10200.155000000001</v>
      </c>
      <c r="AG20848" s="100">
        <f t="shared" si="2281"/>
        <v>0</v>
      </c>
      <c r="AH20848" s="101">
        <v>1352.02</v>
      </c>
      <c r="AI20848" s="101">
        <f t="shared" si="2274"/>
        <v>0</v>
      </c>
      <c r="AJ20848" s="102">
        <v>6811.65</v>
      </c>
      <c r="AK20848" s="102">
        <f t="shared" si="2282"/>
        <v>0</v>
      </c>
      <c r="AL20848" s="103">
        <v>488.05500000000001</v>
      </c>
      <c r="AM20848" s="103">
        <f t="shared" si="2263"/>
        <v>0</v>
      </c>
      <c r="AN20848" s="104">
        <v>651.25</v>
      </c>
      <c r="AO20848" s="104">
        <f t="shared" si="2285"/>
        <v>0</v>
      </c>
      <c r="AP20848" s="105">
        <v>2752.4490000000001</v>
      </c>
      <c r="AQ20848" s="105">
        <f t="shared" si="2275"/>
        <v>0</v>
      </c>
      <c r="AR20848" s="106">
        <v>209.84</v>
      </c>
      <c r="AS20848" s="106">
        <f t="shared" si="2278"/>
        <v>0</v>
      </c>
      <c r="AT20848" s="107">
        <v>383.89</v>
      </c>
      <c r="AU20848" s="107">
        <f t="shared" si="2279"/>
        <v>0</v>
      </c>
      <c r="AV20848" s="90">
        <v>81.716999999999999</v>
      </c>
      <c r="AW20848" s="90">
        <f t="shared" si="2264"/>
        <v>0</v>
      </c>
      <c r="AX20848" s="108">
        <v>1287.1199999999999</v>
      </c>
      <c r="AY20848" s="108">
        <f t="shared" si="2271"/>
        <v>0</v>
      </c>
      <c r="AZ20848" s="109">
        <v>893.87</v>
      </c>
      <c r="BA20848" s="109">
        <f t="shared" si="2273"/>
        <v>0</v>
      </c>
      <c r="BB20848" s="110">
        <v>186.82380000000001</v>
      </c>
      <c r="BC20848" s="110">
        <f t="shared" si="2283"/>
        <v>0</v>
      </c>
      <c r="BD20848" s="111">
        <v>1516.7040999999999</v>
      </c>
      <c r="BE20848" s="111">
        <f t="shared" si="2265"/>
        <v>0</v>
      </c>
      <c r="BF20848" s="112">
        <v>183.68</v>
      </c>
      <c r="BG20848" s="112">
        <f t="shared" si="2266"/>
        <v>0</v>
      </c>
    </row>
    <row r="20849" spans="1:59" ht="25" x14ac:dyDescent="0.2">
      <c r="A20849" s="83">
        <v>39110</v>
      </c>
      <c r="B20849" s="84">
        <v>1141.67</v>
      </c>
      <c r="C20849" s="85">
        <f t="shared" si="2286"/>
        <v>0</v>
      </c>
      <c r="D20849" s="86">
        <v>1079.3703</v>
      </c>
      <c r="E20849" s="86">
        <f t="shared" si="2284"/>
        <v>0</v>
      </c>
      <c r="F20849" s="87">
        <v>1139.48</v>
      </c>
      <c r="G20849" s="87">
        <f t="shared" si="2287"/>
        <v>0</v>
      </c>
      <c r="H20849" s="88">
        <v>1141.1994999999999</v>
      </c>
      <c r="I20849" s="88">
        <f t="shared" si="2288"/>
        <v>0</v>
      </c>
      <c r="J20849" s="89">
        <v>309.64800000000002</v>
      </c>
      <c r="K20849" s="89">
        <f t="shared" si="2272"/>
        <v>0</v>
      </c>
      <c r="L20849" s="90">
        <v>101.13</v>
      </c>
      <c r="M20849" s="90">
        <f t="shared" si="2276"/>
        <v>0</v>
      </c>
      <c r="N20849" s="91">
        <v>547.02</v>
      </c>
      <c r="O20849" s="91">
        <f t="shared" si="2267"/>
        <v>0</v>
      </c>
      <c r="P20849" s="92"/>
      <c r="Q20849" s="92"/>
      <c r="R20849" s="93">
        <v>1461.91</v>
      </c>
      <c r="S20849" s="93">
        <f t="shared" si="2289"/>
        <v>-7.9664732397560743E-3</v>
      </c>
      <c r="T20849" s="94">
        <v>4480.3100000000004</v>
      </c>
      <c r="U20849" s="94">
        <f t="shared" si="2268"/>
        <v>0</v>
      </c>
      <c r="V20849" s="95">
        <v>5743.6</v>
      </c>
      <c r="W20849" s="95">
        <f t="shared" si="2269"/>
        <v>0</v>
      </c>
      <c r="X20849" s="96">
        <v>727.86270000000002</v>
      </c>
      <c r="Y20849" s="96">
        <f t="shared" si="2270"/>
        <v>1.0028861147428768E-4</v>
      </c>
      <c r="Z20849" s="97">
        <v>1802.11</v>
      </c>
      <c r="AA20849" s="97">
        <f t="shared" si="2290"/>
        <v>0</v>
      </c>
      <c r="AB20849" s="98">
        <v>3332.21</v>
      </c>
      <c r="AC20849" s="98">
        <f t="shared" si="2280"/>
        <v>0</v>
      </c>
      <c r="AD20849" s="99">
        <v>2193.89</v>
      </c>
      <c r="AE20849" s="99">
        <f t="shared" si="2277"/>
        <v>0</v>
      </c>
      <c r="AF20849" s="100">
        <v>10200.155000000001</v>
      </c>
      <c r="AG20849" s="100">
        <f t="shared" si="2281"/>
        <v>0</v>
      </c>
      <c r="AH20849" s="101">
        <v>1352.02</v>
      </c>
      <c r="AI20849" s="101">
        <f t="shared" si="2274"/>
        <v>0</v>
      </c>
      <c r="AJ20849" s="102">
        <v>6811.65</v>
      </c>
      <c r="AK20849" s="102">
        <f t="shared" si="2282"/>
        <v>0</v>
      </c>
      <c r="AL20849" s="103">
        <v>488.05500000000001</v>
      </c>
      <c r="AM20849" s="103">
        <f t="shared" si="2263"/>
        <v>-3.6784746266725001E-3</v>
      </c>
      <c r="AN20849" s="104">
        <v>651.25</v>
      </c>
      <c r="AO20849" s="104">
        <f t="shared" si="2285"/>
        <v>0</v>
      </c>
      <c r="AP20849" s="105">
        <v>2752.4490000000001</v>
      </c>
      <c r="AQ20849" s="105">
        <f t="shared" si="2275"/>
        <v>0</v>
      </c>
      <c r="AR20849" s="106">
        <v>209.84</v>
      </c>
      <c r="AS20849" s="106">
        <f t="shared" si="2278"/>
        <v>7.6219515885037666E-4</v>
      </c>
      <c r="AT20849" s="107">
        <v>383.89</v>
      </c>
      <c r="AU20849" s="107">
        <f t="shared" si="2279"/>
        <v>0</v>
      </c>
      <c r="AV20849" s="90">
        <v>81.716999999999999</v>
      </c>
      <c r="AW20849" s="90">
        <f t="shared" si="2264"/>
        <v>0</v>
      </c>
      <c r="AX20849" s="108">
        <v>1287.1199999999999</v>
      </c>
      <c r="AY20849" s="108">
        <f t="shared" si="2271"/>
        <v>0</v>
      </c>
      <c r="AZ20849" s="109">
        <v>893.87</v>
      </c>
      <c r="BA20849" s="109">
        <f t="shared" si="2273"/>
        <v>0</v>
      </c>
      <c r="BB20849" s="110">
        <v>186.82380000000001</v>
      </c>
      <c r="BC20849" s="110">
        <f t="shared" si="2283"/>
        <v>0</v>
      </c>
      <c r="BD20849" s="111">
        <v>1516.7040999999999</v>
      </c>
      <c r="BE20849" s="111">
        <f t="shared" si="2265"/>
        <v>0</v>
      </c>
      <c r="BF20849" s="112">
        <v>183.68</v>
      </c>
      <c r="BG20849" s="112">
        <f t="shared" si="2266"/>
        <v>4.3544524964107134E-4</v>
      </c>
    </row>
    <row r="20850" spans="1:59" ht="25" x14ac:dyDescent="0.2">
      <c r="A20850" s="83">
        <v>39111</v>
      </c>
      <c r="B20850" s="84">
        <v>1140.8800000000001</v>
      </c>
      <c r="C20850" s="85">
        <f t="shared" si="2286"/>
        <v>-6.9220830347121835E-4</v>
      </c>
      <c r="D20850" s="86">
        <v>1079.5546999999999</v>
      </c>
      <c r="E20850" s="86">
        <f t="shared" si="2284"/>
        <v>1.7082575860514912E-4</v>
      </c>
      <c r="F20850" s="87">
        <v>1138.6199999999999</v>
      </c>
      <c r="G20850" s="87">
        <f t="shared" si="2287"/>
        <v>-7.5501518006548254E-4</v>
      </c>
      <c r="H20850" s="88">
        <v>1139.4896000000001</v>
      </c>
      <c r="I20850" s="88">
        <f t="shared" si="2288"/>
        <v>-1.4994593698676468E-3</v>
      </c>
      <c r="J20850" s="89">
        <v>304.18700000000001</v>
      </c>
      <c r="K20850" s="89">
        <f t="shared" si="2272"/>
        <v>-1.7793524588706085E-2</v>
      </c>
      <c r="L20850" s="90">
        <v>101.188</v>
      </c>
      <c r="M20850" s="90">
        <f t="shared" si="2276"/>
        <v>5.7335483337010945E-4</v>
      </c>
      <c r="N20850" s="91">
        <v>547.26</v>
      </c>
      <c r="O20850" s="91">
        <f t="shared" si="2267"/>
        <v>4.3864459525564119E-4</v>
      </c>
      <c r="P20850" s="92"/>
      <c r="Q20850" s="92"/>
      <c r="R20850" s="93">
        <v>1450.31</v>
      </c>
      <c r="S20850" s="93">
        <f t="shared" si="2289"/>
        <v>5.2814481669404946E-3</v>
      </c>
      <c r="T20850" s="94">
        <v>4485.6099999999997</v>
      </c>
      <c r="U20850" s="94">
        <f t="shared" si="2268"/>
        <v>1.182254719499694E-3</v>
      </c>
      <c r="V20850" s="95">
        <v>5760.94</v>
      </c>
      <c r="W20850" s="95">
        <f t="shared" si="2269"/>
        <v>3.0144643993945887E-3</v>
      </c>
      <c r="X20850" s="96">
        <v>727.9357</v>
      </c>
      <c r="Y20850" s="96">
        <f t="shared" si="2270"/>
        <v>1.5659497716537975E-4</v>
      </c>
      <c r="Z20850" s="97">
        <v>1804.26</v>
      </c>
      <c r="AA20850" s="97">
        <f t="shared" si="2290"/>
        <v>1.1923348157368754E-3</v>
      </c>
      <c r="AB20850" s="98">
        <v>3353.58</v>
      </c>
      <c r="AC20850" s="98">
        <f t="shared" si="2280"/>
        <v>-6.3926844176148715E-3</v>
      </c>
      <c r="AD20850" s="99">
        <v>2191.71</v>
      </c>
      <c r="AE20850" s="99">
        <f t="shared" si="2277"/>
        <v>-9.941627962202985E-4</v>
      </c>
      <c r="AF20850" s="100">
        <v>10198.853999999999</v>
      </c>
      <c r="AG20850" s="100">
        <f t="shared" si="2281"/>
        <v>-1.275552162132178E-4</v>
      </c>
      <c r="AH20850" s="101">
        <v>1351.07</v>
      </c>
      <c r="AI20850" s="101">
        <f t="shared" si="2274"/>
        <v>-7.0289930347397858E-4</v>
      </c>
      <c r="AJ20850" s="102">
        <v>6820.03</v>
      </c>
      <c r="AK20850" s="102">
        <f t="shared" si="2282"/>
        <v>1.2294891100189367E-3</v>
      </c>
      <c r="AL20850" s="103">
        <v>486.26299999999998</v>
      </c>
      <c r="AM20850" s="103">
        <f t="shared" si="2263"/>
        <v>7.5516742613647818E-3</v>
      </c>
      <c r="AN20850" s="104">
        <v>650.91999999999996</v>
      </c>
      <c r="AO20850" s="104">
        <f t="shared" si="2285"/>
        <v>-5.0684627516318036E-4</v>
      </c>
      <c r="AP20850" s="105">
        <v>2748.9560000000001</v>
      </c>
      <c r="AQ20850" s="105">
        <f t="shared" si="2275"/>
        <v>-1.2698575979710174E-3</v>
      </c>
      <c r="AR20850" s="106">
        <v>210</v>
      </c>
      <c r="AS20850" s="106">
        <f t="shared" si="2278"/>
        <v>4.9875415110391882E-3</v>
      </c>
      <c r="AT20850" s="107">
        <v>386.05</v>
      </c>
      <c r="AU20850" s="107">
        <f t="shared" si="2279"/>
        <v>5.6108415374567051E-3</v>
      </c>
      <c r="AV20850" s="90">
        <v>81.736999999999995</v>
      </c>
      <c r="AW20850" s="90">
        <f t="shared" si="2264"/>
        <v>2.4471716935411784E-4</v>
      </c>
      <c r="AX20850" s="108">
        <v>1286.73</v>
      </c>
      <c r="AY20850" s="108">
        <f t="shared" si="2271"/>
        <v>-3.0304796548717158E-4</v>
      </c>
      <c r="AZ20850" s="109">
        <v>894.65</v>
      </c>
      <c r="BA20850" s="109">
        <f t="shared" si="2273"/>
        <v>8.7222960822454351E-4</v>
      </c>
      <c r="BB20850" s="110">
        <v>186.52289999999999</v>
      </c>
      <c r="BC20850" s="110">
        <f t="shared" si="2283"/>
        <v>-1.6119069227127525E-3</v>
      </c>
      <c r="BD20850" s="111">
        <v>1514.6889000000001</v>
      </c>
      <c r="BE20850" s="111">
        <f t="shared" si="2265"/>
        <v>-1.3295539686591978E-3</v>
      </c>
      <c r="BF20850" s="112">
        <v>183.76</v>
      </c>
      <c r="BG20850" s="112">
        <f t="shared" si="2266"/>
        <v>1.088316918960627E-4</v>
      </c>
    </row>
    <row r="20851" spans="1:59" ht="25" x14ac:dyDescent="0.2">
      <c r="A20851" s="83">
        <v>39112</v>
      </c>
      <c r="B20851" s="84">
        <v>1144.32</v>
      </c>
      <c r="C20851" s="85">
        <f t="shared" si="2286"/>
        <v>3.0106796765281938E-3</v>
      </c>
      <c r="D20851" s="86">
        <v>1081.2371000000001</v>
      </c>
      <c r="E20851" s="86">
        <f t="shared" si="2284"/>
        <v>1.5572072607552682E-3</v>
      </c>
      <c r="F20851" s="87">
        <v>1142.1199999999999</v>
      </c>
      <c r="G20851" s="87">
        <f t="shared" si="2287"/>
        <v>3.0691817107286528E-3</v>
      </c>
      <c r="H20851" s="88">
        <v>1144.5310999999999</v>
      </c>
      <c r="I20851" s="88">
        <f t="shared" si="2288"/>
        <v>4.4145906275277844E-3</v>
      </c>
      <c r="J20851" s="89">
        <v>311.99599999999998</v>
      </c>
      <c r="K20851" s="89">
        <f t="shared" si="2272"/>
        <v>2.5347723345188814E-2</v>
      </c>
      <c r="L20851" s="90">
        <v>101.235</v>
      </c>
      <c r="M20851" s="90">
        <f t="shared" si="2276"/>
        <v>4.6437411603035902E-4</v>
      </c>
      <c r="N20851" s="91">
        <v>550.14</v>
      </c>
      <c r="O20851" s="91">
        <f t="shared" si="2267"/>
        <v>5.2487818697423139E-3</v>
      </c>
      <c r="P20851" s="92"/>
      <c r="Q20851" s="92"/>
      <c r="R20851" s="93">
        <v>1457.99</v>
      </c>
      <c r="S20851" s="93">
        <f t="shared" si="2289"/>
        <v>2.2882051007224427E-3</v>
      </c>
      <c r="T20851" s="94">
        <v>4509.16</v>
      </c>
      <c r="U20851" s="94">
        <f t="shared" si="2268"/>
        <v>5.236388214764306E-3</v>
      </c>
      <c r="V20851" s="95">
        <v>5788.4</v>
      </c>
      <c r="W20851" s="95">
        <f t="shared" si="2269"/>
        <v>4.755259044220945E-3</v>
      </c>
      <c r="X20851" s="96">
        <v>728.04970000000003</v>
      </c>
      <c r="Y20851" s="96">
        <f t="shared" si="2270"/>
        <v>6.8625606771576734E-4</v>
      </c>
      <c r="Z20851" s="97">
        <v>1807.06</v>
      </c>
      <c r="AA20851" s="97">
        <f t="shared" si="2290"/>
        <v>1.5506798406539307E-3</v>
      </c>
      <c r="AB20851" s="98">
        <v>3374.43</v>
      </c>
      <c r="AC20851" s="98">
        <f t="shared" si="2280"/>
        <v>-6.1979892259798209E-3</v>
      </c>
      <c r="AD20851" s="99">
        <v>2204.4</v>
      </c>
      <c r="AE20851" s="99">
        <f t="shared" si="2277"/>
        <v>5.7733019635675476E-3</v>
      </c>
      <c r="AF20851" s="100">
        <v>10227.858</v>
      </c>
      <c r="AG20851" s="100">
        <f t="shared" si="2281"/>
        <v>2.8398128384032871E-3</v>
      </c>
      <c r="AH20851" s="101">
        <v>1358.05</v>
      </c>
      <c r="AI20851" s="101">
        <f t="shared" si="2274"/>
        <v>5.152976202666062E-3</v>
      </c>
      <c r="AJ20851" s="102">
        <v>6836.5</v>
      </c>
      <c r="AK20851" s="102">
        <f t="shared" si="2282"/>
        <v>2.4120340943240073E-3</v>
      </c>
      <c r="AL20851" s="103">
        <v>489.94900000000001</v>
      </c>
      <c r="AM20851" s="103">
        <f t="shared" ref="AM20851:AM20914" si="2291">LN(AL20852/AL20851)</f>
        <v>8.4528127199227573E-3</v>
      </c>
      <c r="AN20851" s="104">
        <v>653.71900000000005</v>
      </c>
      <c r="AO20851" s="104">
        <f t="shared" si="2285"/>
        <v>4.2908487243657062E-3</v>
      </c>
      <c r="AP20851" s="105">
        <v>2766.491</v>
      </c>
      <c r="AQ20851" s="105">
        <f t="shared" si="2275"/>
        <v>6.3585269079951077E-3</v>
      </c>
      <c r="AR20851" s="106">
        <v>211.05</v>
      </c>
      <c r="AS20851" s="106">
        <f t="shared" si="2278"/>
        <v>2.460840766718363E-3</v>
      </c>
      <c r="AT20851" s="107">
        <v>388.56</v>
      </c>
      <c r="AU20851" s="107">
        <f t="shared" si="2279"/>
        <v>6.4807032826646139E-3</v>
      </c>
      <c r="AV20851" s="90">
        <v>81.772000000000006</v>
      </c>
      <c r="AW20851" s="90">
        <f t="shared" si="2264"/>
        <v>4.281109973711762E-4</v>
      </c>
      <c r="AX20851" s="108">
        <v>1287.77</v>
      </c>
      <c r="AY20851" s="108">
        <f t="shared" si="2271"/>
        <v>8.0792391265951252E-4</v>
      </c>
      <c r="AZ20851" s="109">
        <v>893.63</v>
      </c>
      <c r="BA20851" s="109">
        <f t="shared" si="2273"/>
        <v>-1.140761078369693E-3</v>
      </c>
      <c r="BB20851" s="110">
        <v>187.0703</v>
      </c>
      <c r="BC20851" s="110">
        <f t="shared" si="2283"/>
        <v>2.9304622875259657E-3</v>
      </c>
      <c r="BD20851" s="111">
        <v>1517.3739</v>
      </c>
      <c r="BE20851" s="111">
        <f t="shared" si="2265"/>
        <v>1.7710719592189548E-3</v>
      </c>
      <c r="BF20851" s="112">
        <v>183.78</v>
      </c>
      <c r="BG20851" s="112">
        <f t="shared" si="2266"/>
        <v>1.6322533293404827E-4</v>
      </c>
    </row>
    <row r="20852" spans="1:59" ht="25" x14ac:dyDescent="0.2">
      <c r="A20852" s="83">
        <v>39113</v>
      </c>
      <c r="B20852" s="84">
        <v>1149.04</v>
      </c>
      <c r="C20852" s="85">
        <f t="shared" si="2286"/>
        <v>4.1162370185272787E-3</v>
      </c>
      <c r="D20852" s="86">
        <v>1083.2637</v>
      </c>
      <c r="E20852" s="86">
        <f t="shared" si="2284"/>
        <v>1.8725801276661953E-3</v>
      </c>
      <c r="F20852" s="87">
        <v>1147.42</v>
      </c>
      <c r="G20852" s="87">
        <f t="shared" si="2287"/>
        <v>4.6297592241028264E-3</v>
      </c>
      <c r="H20852" s="88">
        <v>1152.0594000000001</v>
      </c>
      <c r="I20852" s="88">
        <f t="shared" si="2288"/>
        <v>6.556089964923956E-3</v>
      </c>
      <c r="J20852" s="89">
        <v>314.68400000000003</v>
      </c>
      <c r="K20852" s="89">
        <f t="shared" si="2272"/>
        <v>8.578593491566611E-3</v>
      </c>
      <c r="L20852" s="90">
        <v>101.34099999999999</v>
      </c>
      <c r="M20852" s="90">
        <f t="shared" si="2276"/>
        <v>1.0465209074551789E-3</v>
      </c>
      <c r="N20852" s="91">
        <v>551.45000000000005</v>
      </c>
      <c r="O20852" s="91">
        <f t="shared" si="2267"/>
        <v>2.3783814622916938E-3</v>
      </c>
      <c r="P20852" s="92"/>
      <c r="Q20852" s="92"/>
      <c r="R20852" s="93">
        <v>1461.33</v>
      </c>
      <c r="S20852" s="93">
        <f t="shared" si="2289"/>
        <v>1.2384248700416722E-2</v>
      </c>
      <c r="T20852" s="94">
        <v>4519.92</v>
      </c>
      <c r="U20852" s="94">
        <f t="shared" si="2268"/>
        <v>2.3834111766976598E-3</v>
      </c>
      <c r="V20852" s="95">
        <v>5777.93</v>
      </c>
      <c r="W20852" s="95">
        <f t="shared" si="2269"/>
        <v>-1.8104278297001351E-3</v>
      </c>
      <c r="X20852" s="96">
        <v>728.54949999999997</v>
      </c>
      <c r="Y20852" s="96">
        <f t="shared" si="2270"/>
        <v>1.5618858169704928E-4</v>
      </c>
      <c r="Z20852" s="97">
        <v>1821.83</v>
      </c>
      <c r="AA20852" s="97">
        <f t="shared" si="2290"/>
        <v>8.1402751584908027E-3</v>
      </c>
      <c r="AB20852" s="98">
        <v>3384.61</v>
      </c>
      <c r="AC20852" s="98">
        <f t="shared" si="2280"/>
        <v>-3.0122643740981996E-3</v>
      </c>
      <c r="AD20852" s="99">
        <v>2219.19</v>
      </c>
      <c r="AE20852" s="99">
        <f t="shared" si="2277"/>
        <v>6.6869014129996764E-3</v>
      </c>
      <c r="AF20852" s="100">
        <v>10279.993</v>
      </c>
      <c r="AG20852" s="100">
        <f t="shared" si="2281"/>
        <v>5.0844052175473128E-3</v>
      </c>
      <c r="AH20852" s="101">
        <v>1365.94</v>
      </c>
      <c r="AI20852" s="101">
        <f t="shared" si="2274"/>
        <v>5.792989008657979E-3</v>
      </c>
      <c r="AJ20852" s="102">
        <v>6859.62</v>
      </c>
      <c r="AK20852" s="102">
        <f t="shared" si="2282"/>
        <v>3.3761418505072693E-3</v>
      </c>
      <c r="AL20852" s="103">
        <v>494.108</v>
      </c>
      <c r="AM20852" s="103">
        <f t="shared" si="2291"/>
        <v>7.189118069955004E-3</v>
      </c>
      <c r="AN20852" s="104">
        <v>657.51800000000003</v>
      </c>
      <c r="AO20852" s="104">
        <f t="shared" si="2285"/>
        <v>5.7945445862684977E-3</v>
      </c>
      <c r="AP20852" s="105">
        <v>2787.415</v>
      </c>
      <c r="AQ20852" s="105">
        <f t="shared" si="2275"/>
        <v>7.5349129050541518E-3</v>
      </c>
      <c r="AR20852" s="106">
        <v>211.57</v>
      </c>
      <c r="AS20852" s="106">
        <f t="shared" si="2278"/>
        <v>9.876855759670608E-3</v>
      </c>
      <c r="AT20852" s="107">
        <v>390.32</v>
      </c>
      <c r="AU20852" s="107">
        <f t="shared" si="2279"/>
        <v>4.5193174700922881E-3</v>
      </c>
      <c r="AV20852" s="90">
        <v>81.834000000000003</v>
      </c>
      <c r="AW20852" s="90">
        <f t="shared" si="2264"/>
        <v>7.5791845003169735E-4</v>
      </c>
      <c r="AX20852" s="108">
        <v>1291.18</v>
      </c>
      <c r="AY20852" s="108">
        <f t="shared" si="2271"/>
        <v>2.6444886386074984E-3</v>
      </c>
      <c r="AZ20852" s="109">
        <v>893.84</v>
      </c>
      <c r="BA20852" s="109">
        <f t="shared" si="2273"/>
        <v>2.3496897958142881E-4</v>
      </c>
      <c r="BB20852" s="110">
        <v>188.0093</v>
      </c>
      <c r="BC20852" s="110">
        <f t="shared" si="2283"/>
        <v>5.0069476542552137E-3</v>
      </c>
      <c r="BD20852" s="111">
        <v>1529.5671</v>
      </c>
      <c r="BE20852" s="111">
        <f t="shared" si="2265"/>
        <v>8.0036108930550531E-3</v>
      </c>
      <c r="BF20852" s="112">
        <v>183.81</v>
      </c>
      <c r="BG20852" s="112">
        <f t="shared" si="2266"/>
        <v>1.0880208910743343E-4</v>
      </c>
    </row>
    <row r="20853" spans="1:59" ht="25" x14ac:dyDescent="0.2">
      <c r="A20853" s="83">
        <v>39114</v>
      </c>
      <c r="B20853" s="84">
        <v>1153.1300000000001</v>
      </c>
      <c r="C20853" s="85">
        <f t="shared" si="2286"/>
        <v>3.553173139284771E-3</v>
      </c>
      <c r="D20853" s="86">
        <v>1084.6751999999999</v>
      </c>
      <c r="E20853" s="86">
        <f t="shared" si="2284"/>
        <v>1.3021586534998804E-3</v>
      </c>
      <c r="F20853" s="87">
        <v>1151.8699999999999</v>
      </c>
      <c r="G20853" s="87">
        <f t="shared" si="2287"/>
        <v>3.8707649371135058E-3</v>
      </c>
      <c r="H20853" s="88">
        <v>1157.3384000000001</v>
      </c>
      <c r="I20853" s="88">
        <f t="shared" si="2288"/>
        <v>4.5717625561960363E-3</v>
      </c>
      <c r="J20853" s="89">
        <v>312.31</v>
      </c>
      <c r="K20853" s="89">
        <f t="shared" si="2272"/>
        <v>-7.5726764365414414E-3</v>
      </c>
      <c r="L20853" s="90">
        <v>101.526</v>
      </c>
      <c r="M20853" s="90">
        <f t="shared" si="2276"/>
        <v>1.8238555436098057E-3</v>
      </c>
      <c r="N20853" s="91">
        <v>556.76</v>
      </c>
      <c r="O20853" s="91">
        <f t="shared" si="2267"/>
        <v>9.5830946070438287E-3</v>
      </c>
      <c r="P20853" s="92"/>
      <c r="Q20853" s="92"/>
      <c r="R20853" s="93">
        <v>1479.54</v>
      </c>
      <c r="S20853" s="93">
        <f t="shared" si="2289"/>
        <v>7.595075495232465E-3</v>
      </c>
      <c r="T20853" s="94">
        <v>4562.3599999999997</v>
      </c>
      <c r="U20853" s="94">
        <f t="shared" si="2268"/>
        <v>9.3457389338465219E-3</v>
      </c>
      <c r="V20853" s="95">
        <v>5853.73</v>
      </c>
      <c r="W20853" s="95">
        <f t="shared" si="2269"/>
        <v>1.3033577844495268E-2</v>
      </c>
      <c r="X20853" s="96">
        <v>728.66330000000005</v>
      </c>
      <c r="Y20853" s="96">
        <f t="shared" si="2270"/>
        <v>8.5681885403557552E-4</v>
      </c>
      <c r="Z20853" s="97">
        <v>1820.98</v>
      </c>
      <c r="AA20853" s="97">
        <f t="shared" si="2290"/>
        <v>-4.6667271442995184E-4</v>
      </c>
      <c r="AB20853" s="98">
        <v>3416.21</v>
      </c>
      <c r="AC20853" s="98">
        <f t="shared" si="2280"/>
        <v>-9.2930639002558758E-3</v>
      </c>
      <c r="AD20853" s="99">
        <v>2231.61</v>
      </c>
      <c r="AE20853" s="99">
        <f t="shared" si="2277"/>
        <v>5.5810336290542826E-3</v>
      </c>
      <c r="AF20853" s="100">
        <v>10340.776</v>
      </c>
      <c r="AG20853" s="100">
        <f t="shared" si="2281"/>
        <v>5.8953355272604278E-3</v>
      </c>
      <c r="AH20853" s="101">
        <v>1373.53</v>
      </c>
      <c r="AI20853" s="101">
        <f t="shared" si="2274"/>
        <v>5.5412320055061096E-3</v>
      </c>
      <c r="AJ20853" s="102">
        <v>6900.83</v>
      </c>
      <c r="AK20853" s="102">
        <f t="shared" si="2282"/>
        <v>5.9896476065349619E-3</v>
      </c>
      <c r="AL20853" s="103">
        <v>497.673</v>
      </c>
      <c r="AM20853" s="103">
        <f t="shared" si="2291"/>
        <v>-2.4112508968024314E-5</v>
      </c>
      <c r="AN20853" s="104">
        <v>661.63699999999994</v>
      </c>
      <c r="AO20853" s="104">
        <f t="shared" si="2285"/>
        <v>6.2449270729174307E-3</v>
      </c>
      <c r="AP20853" s="105">
        <v>2803.12</v>
      </c>
      <c r="AQ20853" s="105">
        <f t="shared" si="2275"/>
        <v>5.6184394921450298E-3</v>
      </c>
      <c r="AR20853" s="106">
        <v>213.67</v>
      </c>
      <c r="AS20853" s="106">
        <f t="shared" si="2278"/>
        <v>1.5432462669546223E-3</v>
      </c>
      <c r="AT20853" s="107">
        <v>393.86</v>
      </c>
      <c r="AU20853" s="107">
        <f t="shared" si="2279"/>
        <v>9.0286006964686652E-3</v>
      </c>
      <c r="AV20853" s="90">
        <v>81.811999999999998</v>
      </c>
      <c r="AW20853" s="90">
        <f t="shared" si="2264"/>
        <v>-2.6887305687332591E-4</v>
      </c>
      <c r="AX20853" s="108">
        <v>1290.8499999999999</v>
      </c>
      <c r="AY20853" s="108">
        <f t="shared" si="2271"/>
        <v>-2.5561283315600995E-4</v>
      </c>
      <c r="AZ20853" s="109">
        <v>895.01</v>
      </c>
      <c r="BA20853" s="109">
        <f t="shared" si="2273"/>
        <v>1.3081031577107834E-3</v>
      </c>
      <c r="BB20853" s="110">
        <v>187.49709999999999</v>
      </c>
      <c r="BC20853" s="110">
        <f t="shared" si="2283"/>
        <v>-2.728051067361589E-3</v>
      </c>
      <c r="BD20853" s="111">
        <v>1527.473</v>
      </c>
      <c r="BE20853" s="111">
        <f t="shared" si="2265"/>
        <v>-1.3700182261550445E-3</v>
      </c>
      <c r="BF20853" s="112">
        <v>183.83</v>
      </c>
      <c r="BG20853" s="112">
        <f t="shared" si="2266"/>
        <v>1.6318094082826379E-4</v>
      </c>
    </row>
    <row r="20854" spans="1:59" ht="25" x14ac:dyDescent="0.2">
      <c r="A20854" s="83">
        <v>39115</v>
      </c>
      <c r="B20854" s="84">
        <v>1157.33</v>
      </c>
      <c r="C20854" s="85">
        <f t="shared" si="2286"/>
        <v>3.6356436607996603E-3</v>
      </c>
      <c r="D20854" s="86">
        <v>1085.3710000000001</v>
      </c>
      <c r="E20854" s="86">
        <f t="shared" si="2284"/>
        <v>6.4127669157003602E-4</v>
      </c>
      <c r="F20854" s="87">
        <v>1156.24</v>
      </c>
      <c r="G20854" s="87">
        <f t="shared" si="2287"/>
        <v>3.7866524746990545E-3</v>
      </c>
      <c r="H20854" s="88">
        <v>1157.5050000000001</v>
      </c>
      <c r="I20854" s="88">
        <f t="shared" si="2288"/>
        <v>1.4394062275452786E-4</v>
      </c>
      <c r="J20854" s="89">
        <v>312.899</v>
      </c>
      <c r="K20854" s="89">
        <f t="shared" si="2272"/>
        <v>1.8841704909898409E-3</v>
      </c>
      <c r="L20854" s="90">
        <v>101.599</v>
      </c>
      <c r="M20854" s="90">
        <f t="shared" si="2276"/>
        <v>7.1876926171404645E-4</v>
      </c>
      <c r="N20854" s="91">
        <v>557.66</v>
      </c>
      <c r="O20854" s="91">
        <f t="shared" si="2267"/>
        <v>1.6151903154338889E-3</v>
      </c>
      <c r="P20854" s="92"/>
      <c r="Q20854" s="92"/>
      <c r="R20854" s="93">
        <v>1490.82</v>
      </c>
      <c r="S20854" s="93">
        <f t="shared" si="2289"/>
        <v>0</v>
      </c>
      <c r="T20854" s="94">
        <v>4567.3100000000004</v>
      </c>
      <c r="U20854" s="94">
        <f t="shared" si="2268"/>
        <v>1.0843766499879883E-3</v>
      </c>
      <c r="V20854" s="95">
        <v>5855.35</v>
      </c>
      <c r="W20854" s="95">
        <f t="shared" si="2269"/>
        <v>2.767083341026349E-4</v>
      </c>
      <c r="X20854" s="96">
        <v>729.28790000000004</v>
      </c>
      <c r="Y20854" s="96">
        <f t="shared" si="2270"/>
        <v>0</v>
      </c>
      <c r="Z20854" s="97">
        <v>1827.87</v>
      </c>
      <c r="AA20854" s="97">
        <f t="shared" si="2290"/>
        <v>3.7765368205847781E-3</v>
      </c>
      <c r="AB20854" s="98">
        <v>3423.24</v>
      </c>
      <c r="AC20854" s="98">
        <f t="shared" si="2280"/>
        <v>-2.0557215787017778E-3</v>
      </c>
      <c r="AD20854" s="99">
        <v>2235.39</v>
      </c>
      <c r="AE20854" s="99">
        <f t="shared" si="2277"/>
        <v>1.6924114180615947E-3</v>
      </c>
      <c r="AF20854" s="100">
        <v>10366.058000000001</v>
      </c>
      <c r="AG20854" s="100">
        <f t="shared" si="2281"/>
        <v>2.4419003467925004E-3</v>
      </c>
      <c r="AH20854" s="101">
        <v>1375.87</v>
      </c>
      <c r="AI20854" s="101">
        <f t="shared" si="2274"/>
        <v>1.7021899796338526E-3</v>
      </c>
      <c r="AJ20854" s="102">
        <v>6918.36</v>
      </c>
      <c r="AK20854" s="102">
        <f t="shared" si="2282"/>
        <v>2.5370530983153871E-3</v>
      </c>
      <c r="AL20854" s="103">
        <v>497.661</v>
      </c>
      <c r="AM20854" s="103">
        <f t="shared" si="2291"/>
        <v>0</v>
      </c>
      <c r="AN20854" s="104">
        <v>660.91499999999996</v>
      </c>
      <c r="AO20854" s="104">
        <f t="shared" si="2285"/>
        <v>-1.0918286339198955E-3</v>
      </c>
      <c r="AP20854" s="105">
        <v>2807.848</v>
      </c>
      <c r="AQ20854" s="105">
        <f t="shared" si="2275"/>
        <v>1.6852711043850266E-3</v>
      </c>
      <c r="AR20854" s="106">
        <v>214</v>
      </c>
      <c r="AS20854" s="106">
        <f t="shared" si="2278"/>
        <v>0</v>
      </c>
      <c r="AT20854" s="107">
        <v>395.97</v>
      </c>
      <c r="AU20854" s="107">
        <f t="shared" si="2279"/>
        <v>5.342934604922564E-3</v>
      </c>
      <c r="AV20854" s="90">
        <v>81.852000000000004</v>
      </c>
      <c r="AW20854" s="90">
        <f t="shared" si="2264"/>
        <v>4.8880634466274902E-4</v>
      </c>
      <c r="AX20854" s="108">
        <v>1292.26</v>
      </c>
      <c r="AY20854" s="108">
        <f t="shared" si="2271"/>
        <v>1.0917073915082439E-3</v>
      </c>
      <c r="AZ20854" s="109">
        <v>895.58</v>
      </c>
      <c r="BA20854" s="109">
        <f t="shared" si="2273"/>
        <v>6.3666168051160666E-4</v>
      </c>
      <c r="BB20854" s="110">
        <v>187.7406</v>
      </c>
      <c r="BC20854" s="110">
        <f t="shared" si="2283"/>
        <v>1.2978441887863488E-3</v>
      </c>
      <c r="BD20854" s="111">
        <v>1528.6538</v>
      </c>
      <c r="BE20854" s="111">
        <f t="shared" si="2265"/>
        <v>7.7274284480467075E-4</v>
      </c>
      <c r="BF20854" s="112">
        <v>183.86</v>
      </c>
      <c r="BG20854" s="112">
        <f t="shared" si="2266"/>
        <v>0</v>
      </c>
    </row>
    <row r="20855" spans="1:59" ht="25" x14ac:dyDescent="0.2">
      <c r="A20855" s="83">
        <v>39116</v>
      </c>
      <c r="B20855" s="84">
        <v>1157.33</v>
      </c>
      <c r="C20855" s="85">
        <f t="shared" si="2286"/>
        <v>0</v>
      </c>
      <c r="D20855" s="86">
        <v>1085.3710000000001</v>
      </c>
      <c r="E20855" s="86">
        <f t="shared" si="2284"/>
        <v>0</v>
      </c>
      <c r="F20855" s="87">
        <v>1156.24</v>
      </c>
      <c r="G20855" s="87">
        <f t="shared" si="2287"/>
        <v>0</v>
      </c>
      <c r="H20855" s="88">
        <v>1157.5050000000001</v>
      </c>
      <c r="I20855" s="88">
        <f t="shared" si="2288"/>
        <v>0</v>
      </c>
      <c r="J20855" s="89">
        <v>312.899</v>
      </c>
      <c r="K20855" s="89">
        <f t="shared" si="2272"/>
        <v>0</v>
      </c>
      <c r="L20855" s="90">
        <v>101.599</v>
      </c>
      <c r="M20855" s="90">
        <f t="shared" si="2276"/>
        <v>0</v>
      </c>
      <c r="N20855" s="91">
        <v>557.66</v>
      </c>
      <c r="O20855" s="91">
        <f t="shared" si="2267"/>
        <v>0</v>
      </c>
      <c r="P20855" s="92"/>
      <c r="Q20855" s="92"/>
      <c r="R20855" s="93">
        <v>1490.82</v>
      </c>
      <c r="S20855" s="93">
        <f t="shared" si="2289"/>
        <v>0</v>
      </c>
      <c r="T20855" s="94">
        <v>4567.3100000000004</v>
      </c>
      <c r="U20855" s="94">
        <f t="shared" si="2268"/>
        <v>0</v>
      </c>
      <c r="V20855" s="95">
        <v>5855.35</v>
      </c>
      <c r="W20855" s="95">
        <f t="shared" si="2269"/>
        <v>0</v>
      </c>
      <c r="X20855" s="96">
        <v>729.28790000000004</v>
      </c>
      <c r="Y20855" s="96">
        <f t="shared" si="2270"/>
        <v>0</v>
      </c>
      <c r="Z20855" s="97">
        <v>1827.87</v>
      </c>
      <c r="AA20855" s="97">
        <f t="shared" si="2290"/>
        <v>0</v>
      </c>
      <c r="AB20855" s="98">
        <v>3423.24</v>
      </c>
      <c r="AC20855" s="98">
        <f t="shared" si="2280"/>
        <v>0</v>
      </c>
      <c r="AD20855" s="99">
        <v>2235.39</v>
      </c>
      <c r="AE20855" s="99">
        <f t="shared" si="2277"/>
        <v>0</v>
      </c>
      <c r="AF20855" s="100">
        <v>10366.058000000001</v>
      </c>
      <c r="AG20855" s="100">
        <f t="shared" si="2281"/>
        <v>0</v>
      </c>
      <c r="AH20855" s="101">
        <v>1375.87</v>
      </c>
      <c r="AI20855" s="101">
        <f t="shared" si="2274"/>
        <v>0</v>
      </c>
      <c r="AJ20855" s="102">
        <v>6918.36</v>
      </c>
      <c r="AK20855" s="102">
        <f t="shared" si="2282"/>
        <v>0</v>
      </c>
      <c r="AL20855" s="103">
        <v>497.661</v>
      </c>
      <c r="AM20855" s="103">
        <f t="shared" si="2291"/>
        <v>0</v>
      </c>
      <c r="AN20855" s="104">
        <v>660.91499999999996</v>
      </c>
      <c r="AO20855" s="104">
        <f t="shared" si="2285"/>
        <v>0</v>
      </c>
      <c r="AP20855" s="105">
        <v>2807.848</v>
      </c>
      <c r="AQ20855" s="105">
        <f t="shared" si="2275"/>
        <v>0</v>
      </c>
      <c r="AR20855" s="106">
        <v>214</v>
      </c>
      <c r="AS20855" s="106">
        <f t="shared" si="2278"/>
        <v>0</v>
      </c>
      <c r="AT20855" s="107">
        <v>395.97</v>
      </c>
      <c r="AU20855" s="107">
        <f t="shared" si="2279"/>
        <v>0</v>
      </c>
      <c r="AV20855" s="90">
        <v>81.852000000000004</v>
      </c>
      <c r="AW20855" s="90">
        <f t="shared" si="2264"/>
        <v>0</v>
      </c>
      <c r="AX20855" s="108">
        <v>1292.26</v>
      </c>
      <c r="AY20855" s="108">
        <f t="shared" si="2271"/>
        <v>0</v>
      </c>
      <c r="AZ20855" s="109">
        <v>895.58</v>
      </c>
      <c r="BA20855" s="109">
        <f t="shared" si="2273"/>
        <v>0</v>
      </c>
      <c r="BB20855" s="110">
        <v>187.7406</v>
      </c>
      <c r="BC20855" s="110">
        <f t="shared" si="2283"/>
        <v>0</v>
      </c>
      <c r="BD20855" s="111">
        <v>1528.6538</v>
      </c>
      <c r="BE20855" s="111">
        <f t="shared" si="2265"/>
        <v>0</v>
      </c>
      <c r="BF20855" s="112">
        <v>183.86</v>
      </c>
      <c r="BG20855" s="112">
        <f t="shared" si="2266"/>
        <v>0</v>
      </c>
    </row>
    <row r="20856" spans="1:59" ht="25" x14ac:dyDescent="0.2">
      <c r="A20856" s="83">
        <v>39117</v>
      </c>
      <c r="B20856" s="84">
        <v>1157.33</v>
      </c>
      <c r="C20856" s="85">
        <f t="shared" si="2286"/>
        <v>0</v>
      </c>
      <c r="D20856" s="86">
        <v>1085.3710000000001</v>
      </c>
      <c r="E20856" s="86">
        <f t="shared" si="2284"/>
        <v>0</v>
      </c>
      <c r="F20856" s="87">
        <v>1156.24</v>
      </c>
      <c r="G20856" s="87">
        <f t="shared" si="2287"/>
        <v>0</v>
      </c>
      <c r="H20856" s="88">
        <v>1157.5050000000001</v>
      </c>
      <c r="I20856" s="88">
        <f t="shared" si="2288"/>
        <v>0</v>
      </c>
      <c r="J20856" s="89">
        <v>312.899</v>
      </c>
      <c r="K20856" s="89">
        <f t="shared" si="2272"/>
        <v>0</v>
      </c>
      <c r="L20856" s="90">
        <v>101.599</v>
      </c>
      <c r="M20856" s="90">
        <f t="shared" si="2276"/>
        <v>0</v>
      </c>
      <c r="N20856" s="91">
        <v>557.66</v>
      </c>
      <c r="O20856" s="91">
        <f t="shared" si="2267"/>
        <v>0</v>
      </c>
      <c r="P20856" s="92"/>
      <c r="Q20856" s="92"/>
      <c r="R20856" s="93">
        <v>1490.82</v>
      </c>
      <c r="S20856" s="93">
        <f t="shared" si="2289"/>
        <v>2.6527346745780743E-3</v>
      </c>
      <c r="T20856" s="94">
        <v>4567.3100000000004</v>
      </c>
      <c r="U20856" s="94">
        <f t="shared" si="2268"/>
        <v>0</v>
      </c>
      <c r="V20856" s="95">
        <v>5855.35</v>
      </c>
      <c r="W20856" s="95">
        <f t="shared" si="2269"/>
        <v>0</v>
      </c>
      <c r="X20856" s="96">
        <v>729.28790000000004</v>
      </c>
      <c r="Y20856" s="96">
        <f t="shared" si="2270"/>
        <v>1.0119822900603623E-3</v>
      </c>
      <c r="Z20856" s="97">
        <v>1827.87</v>
      </c>
      <c r="AA20856" s="97">
        <f t="shared" si="2290"/>
        <v>0</v>
      </c>
      <c r="AB20856" s="98">
        <v>3423.24</v>
      </c>
      <c r="AC20856" s="98">
        <f t="shared" si="2280"/>
        <v>0</v>
      </c>
      <c r="AD20856" s="99">
        <v>2235.39</v>
      </c>
      <c r="AE20856" s="99">
        <f t="shared" si="2277"/>
        <v>0</v>
      </c>
      <c r="AF20856" s="100">
        <v>10366.058000000001</v>
      </c>
      <c r="AG20856" s="100">
        <f t="shared" si="2281"/>
        <v>0</v>
      </c>
      <c r="AH20856" s="101">
        <v>1375.87</v>
      </c>
      <c r="AI20856" s="101">
        <f t="shared" si="2274"/>
        <v>0</v>
      </c>
      <c r="AJ20856" s="102">
        <v>6918.36</v>
      </c>
      <c r="AK20856" s="102">
        <f t="shared" si="2282"/>
        <v>0</v>
      </c>
      <c r="AL20856" s="103">
        <v>497.661</v>
      </c>
      <c r="AM20856" s="103">
        <f t="shared" si="2291"/>
        <v>-2.4182203069117048E-3</v>
      </c>
      <c r="AN20856" s="104">
        <v>660.91499999999996</v>
      </c>
      <c r="AO20856" s="104">
        <f t="shared" si="2285"/>
        <v>0</v>
      </c>
      <c r="AP20856" s="105">
        <v>2807.848</v>
      </c>
      <c r="AQ20856" s="105">
        <f t="shared" si="2275"/>
        <v>0</v>
      </c>
      <c r="AR20856" s="106">
        <v>214</v>
      </c>
      <c r="AS20856" s="106">
        <f t="shared" si="2278"/>
        <v>-1.5432462669547169E-3</v>
      </c>
      <c r="AT20856" s="107">
        <v>395.97</v>
      </c>
      <c r="AU20856" s="107">
        <f t="shared" si="2279"/>
        <v>0</v>
      </c>
      <c r="AV20856" s="90">
        <v>81.852000000000004</v>
      </c>
      <c r="AW20856" s="90">
        <f t="shared" si="2264"/>
        <v>0</v>
      </c>
      <c r="AX20856" s="108">
        <v>1292.26</v>
      </c>
      <c r="AY20856" s="108">
        <f t="shared" si="2271"/>
        <v>0</v>
      </c>
      <c r="AZ20856" s="109">
        <v>895.58</v>
      </c>
      <c r="BA20856" s="109">
        <f t="shared" si="2273"/>
        <v>0</v>
      </c>
      <c r="BB20856" s="110">
        <v>187.7406</v>
      </c>
      <c r="BC20856" s="110">
        <f t="shared" si="2283"/>
        <v>0</v>
      </c>
      <c r="BD20856" s="111">
        <v>1528.6538</v>
      </c>
      <c r="BE20856" s="111">
        <f t="shared" si="2265"/>
        <v>0</v>
      </c>
      <c r="BF20856" s="112">
        <v>183.86</v>
      </c>
      <c r="BG20856" s="112">
        <f t="shared" si="2266"/>
        <v>3.8065200709756238E-4</v>
      </c>
    </row>
    <row r="20857" spans="1:59" ht="25" x14ac:dyDescent="0.2">
      <c r="A20857" s="83">
        <v>39118</v>
      </c>
      <c r="B20857" s="84">
        <v>1153.25</v>
      </c>
      <c r="C20857" s="85">
        <f t="shared" si="2286"/>
        <v>-3.5315844857216404E-3</v>
      </c>
      <c r="D20857" s="86">
        <v>1085.6466</v>
      </c>
      <c r="E20857" s="86">
        <f t="shared" si="2284"/>
        <v>2.5389015867974843E-4</v>
      </c>
      <c r="F20857" s="87">
        <v>1152.1099999999999</v>
      </c>
      <c r="G20857" s="87">
        <f t="shared" si="2287"/>
        <v>-3.5783173321474954E-3</v>
      </c>
      <c r="H20857" s="88">
        <v>1159.2408</v>
      </c>
      <c r="I20857" s="88">
        <f t="shared" si="2288"/>
        <v>1.4984814689671625E-3</v>
      </c>
      <c r="J20857" s="89">
        <v>313.517</v>
      </c>
      <c r="K20857" s="89">
        <f t="shared" si="2272"/>
        <v>1.973130317558879E-3</v>
      </c>
      <c r="L20857" s="90">
        <v>101.69</v>
      </c>
      <c r="M20857" s="90">
        <f t="shared" si="2276"/>
        <v>8.9527722678744948E-4</v>
      </c>
      <c r="N20857" s="91">
        <v>556.67999999999995</v>
      </c>
      <c r="O20857" s="91">
        <f t="shared" si="2267"/>
        <v>-1.7588891229812153E-3</v>
      </c>
      <c r="P20857" s="92"/>
      <c r="Q20857" s="92"/>
      <c r="R20857" s="93">
        <v>1494.78</v>
      </c>
      <c r="S20857" s="93">
        <f t="shared" si="2289"/>
        <v>7.1526724057833432E-3</v>
      </c>
      <c r="T20857" s="94">
        <v>4557.54</v>
      </c>
      <c r="U20857" s="94">
        <f t="shared" si="2268"/>
        <v>-2.1414058824985229E-3</v>
      </c>
      <c r="V20857" s="95">
        <v>5834.59</v>
      </c>
      <c r="W20857" s="95">
        <f t="shared" si="2269"/>
        <v>-3.5517755992136436E-3</v>
      </c>
      <c r="X20857" s="96">
        <v>730.02629999999999</v>
      </c>
      <c r="Y20857" s="96">
        <f t="shared" si="2270"/>
        <v>1.6666324934730165E-3</v>
      </c>
      <c r="Z20857" s="97">
        <v>1825.4</v>
      </c>
      <c r="AA20857" s="97">
        <f t="shared" si="2290"/>
        <v>-1.3522134287157184E-3</v>
      </c>
      <c r="AB20857" s="98">
        <v>3411.76</v>
      </c>
      <c r="AC20857" s="98">
        <f t="shared" si="2280"/>
        <v>3.3591838464185793E-3</v>
      </c>
      <c r="AD20857" s="99">
        <v>2233.44</v>
      </c>
      <c r="AE20857" s="99">
        <f t="shared" si="2277"/>
        <v>-8.7271170474774321E-4</v>
      </c>
      <c r="AF20857" s="100">
        <v>10376.575999999999</v>
      </c>
      <c r="AG20857" s="100">
        <f t="shared" si="2281"/>
        <v>1.0141432280458213E-3</v>
      </c>
      <c r="AH20857" s="101">
        <v>1373.47</v>
      </c>
      <c r="AI20857" s="101">
        <f t="shared" si="2274"/>
        <v>-1.7458739985705403E-3</v>
      </c>
      <c r="AJ20857" s="102">
        <v>6922.2</v>
      </c>
      <c r="AK20857" s="102">
        <f t="shared" si="2282"/>
        <v>5.5489085680486138E-4</v>
      </c>
      <c r="AL20857" s="103">
        <v>496.459</v>
      </c>
      <c r="AM20857" s="103">
        <f t="shared" si="2291"/>
        <v>2.2959985277559258E-4</v>
      </c>
      <c r="AN20857" s="104">
        <v>659.33399999999995</v>
      </c>
      <c r="AO20857" s="104">
        <f t="shared" si="2285"/>
        <v>-2.3950039056627741E-3</v>
      </c>
      <c r="AP20857" s="105">
        <v>2807.7220000000002</v>
      </c>
      <c r="AQ20857" s="105">
        <f t="shared" si="2275"/>
        <v>-4.487523083882146E-5</v>
      </c>
      <c r="AR20857" s="106">
        <v>213.67</v>
      </c>
      <c r="AS20857" s="106">
        <f t="shared" si="2278"/>
        <v>3.970205359827712E-3</v>
      </c>
      <c r="AT20857" s="107">
        <v>397.23</v>
      </c>
      <c r="AU20857" s="107">
        <f t="shared" si="2279"/>
        <v>3.1770072108023451E-3</v>
      </c>
      <c r="AV20857" s="90">
        <v>81.903000000000006</v>
      </c>
      <c r="AW20857" s="90">
        <f t="shared" si="2264"/>
        <v>6.2288176420789514E-4</v>
      </c>
      <c r="AX20857" s="108">
        <v>1294.4000000000001</v>
      </c>
      <c r="AY20857" s="108">
        <f t="shared" si="2271"/>
        <v>1.6546438173159624E-3</v>
      </c>
      <c r="AZ20857" s="109">
        <v>896.76</v>
      </c>
      <c r="BA20857" s="109">
        <f t="shared" si="2273"/>
        <v>1.3167146528940848E-3</v>
      </c>
      <c r="BB20857" s="110">
        <v>187.88550000000001</v>
      </c>
      <c r="BC20857" s="110">
        <f t="shared" si="2283"/>
        <v>7.715119220279476E-4</v>
      </c>
      <c r="BD20857" s="111">
        <v>1532.5927999999999</v>
      </c>
      <c r="BE20857" s="111">
        <f t="shared" si="2265"/>
        <v>2.5734628330201072E-3</v>
      </c>
      <c r="BF20857" s="112">
        <v>183.93</v>
      </c>
      <c r="BG20857" s="112">
        <f t="shared" si="2266"/>
        <v>1.6309222901682253E-4</v>
      </c>
    </row>
    <row r="20858" spans="1:59" ht="25" x14ac:dyDescent="0.2">
      <c r="A20858" s="83">
        <v>39119</v>
      </c>
      <c r="B20858" s="84">
        <v>1153.5899999999999</v>
      </c>
      <c r="C20858" s="85">
        <f t="shared" si="2286"/>
        <v>2.9477553923276916E-4</v>
      </c>
      <c r="D20858" s="86">
        <v>1086.0155999999999</v>
      </c>
      <c r="E20858" s="86">
        <f t="shared" si="2284"/>
        <v>3.3983186109805936E-4</v>
      </c>
      <c r="F20858" s="87">
        <v>1152.3900000000001</v>
      </c>
      <c r="G20858" s="87">
        <f t="shared" si="2287"/>
        <v>2.4300282176445927E-4</v>
      </c>
      <c r="H20858" s="88">
        <v>1159.7774999999999</v>
      </c>
      <c r="I20858" s="88">
        <f t="shared" si="2288"/>
        <v>4.6286828317154173E-4</v>
      </c>
      <c r="J20858" s="89">
        <v>313.77499999999998</v>
      </c>
      <c r="K20858" s="89">
        <f t="shared" si="2272"/>
        <v>8.2258346845745923E-4</v>
      </c>
      <c r="L20858" s="90">
        <v>101.809</v>
      </c>
      <c r="M20858" s="90">
        <f t="shared" si="2276"/>
        <v>1.1695390499631734E-3</v>
      </c>
      <c r="N20858" s="91">
        <v>558.74</v>
      </c>
      <c r="O20858" s="91">
        <f t="shared" si="2267"/>
        <v>3.6936801242486131E-3</v>
      </c>
      <c r="P20858" s="92"/>
      <c r="Q20858" s="92"/>
      <c r="R20858" s="93">
        <v>1505.51</v>
      </c>
      <c r="S20858" s="93">
        <f t="shared" si="2289"/>
        <v>-5.3139551116068946E-5</v>
      </c>
      <c r="T20858" s="94">
        <v>4572.99</v>
      </c>
      <c r="U20858" s="94">
        <f t="shared" si="2268"/>
        <v>3.3842536514215641E-3</v>
      </c>
      <c r="V20858" s="95">
        <v>5868.43</v>
      </c>
      <c r="W20858" s="95">
        <f t="shared" si="2269"/>
        <v>5.7831387648632684E-3</v>
      </c>
      <c r="X20858" s="96">
        <v>731.24400000000003</v>
      </c>
      <c r="Y20858" s="96">
        <f t="shared" si="2270"/>
        <v>1.0527192960599558E-3</v>
      </c>
      <c r="Z20858" s="97">
        <v>1823.03</v>
      </c>
      <c r="AA20858" s="97">
        <f t="shared" si="2290"/>
        <v>-1.299189148953848E-3</v>
      </c>
      <c r="AB20858" s="98">
        <v>3427.6</v>
      </c>
      <c r="AC20858" s="98">
        <f t="shared" si="2280"/>
        <v>-4.6320206339194332E-3</v>
      </c>
      <c r="AD20858" s="99">
        <v>2235.02</v>
      </c>
      <c r="AE20858" s="99">
        <f t="shared" si="2277"/>
        <v>7.0717878904434368E-4</v>
      </c>
      <c r="AF20858" s="100">
        <v>10432.223</v>
      </c>
      <c r="AG20858" s="100">
        <f t="shared" si="2281"/>
        <v>5.3484232945307337E-3</v>
      </c>
      <c r="AH20858" s="101">
        <v>1373.36</v>
      </c>
      <c r="AI20858" s="101">
        <f t="shared" si="2274"/>
        <v>-8.009232464985655E-5</v>
      </c>
      <c r="AJ20858" s="102">
        <v>6941.51</v>
      </c>
      <c r="AK20858" s="102">
        <f t="shared" si="2282"/>
        <v>2.785691923339521E-3</v>
      </c>
      <c r="AL20858" s="103">
        <v>496.57299999999998</v>
      </c>
      <c r="AM20858" s="103">
        <f t="shared" si="2291"/>
        <v>2.5281514024287784E-3</v>
      </c>
      <c r="AN20858" s="104">
        <v>660.06</v>
      </c>
      <c r="AO20858" s="104">
        <f t="shared" si="2285"/>
        <v>1.1005053430169019E-3</v>
      </c>
      <c r="AP20858" s="105">
        <v>2811.7869999999998</v>
      </c>
      <c r="AQ20858" s="105">
        <f t="shared" si="2275"/>
        <v>1.4467458665973461E-3</v>
      </c>
      <c r="AR20858" s="106">
        <v>214.52</v>
      </c>
      <c r="AS20858" s="106">
        <f t="shared" si="2278"/>
        <v>3.2577866575216482E-3</v>
      </c>
      <c r="AT20858" s="107">
        <v>401.43</v>
      </c>
      <c r="AU20858" s="107">
        <f t="shared" si="2279"/>
        <v>1.0517713965232036E-2</v>
      </c>
      <c r="AV20858" s="90">
        <v>81.954999999999998</v>
      </c>
      <c r="AW20858" s="90">
        <f t="shared" si="2264"/>
        <v>6.3469591653297366E-4</v>
      </c>
      <c r="AX20858" s="108">
        <v>1296.95</v>
      </c>
      <c r="AY20858" s="108">
        <f t="shared" si="2271"/>
        <v>1.9680867679703873E-3</v>
      </c>
      <c r="AZ20858" s="109">
        <v>898.28</v>
      </c>
      <c r="BA20858" s="109">
        <f t="shared" si="2273"/>
        <v>1.6935559801416814E-3</v>
      </c>
      <c r="BB20858" s="110">
        <v>188.00710000000001</v>
      </c>
      <c r="BC20858" s="110">
        <f t="shared" si="2283"/>
        <v>6.4699333927737703E-4</v>
      </c>
      <c r="BD20858" s="111">
        <v>1540.9545000000001</v>
      </c>
      <c r="BE20858" s="111">
        <f t="shared" si="2265"/>
        <v>5.4410879762976771E-3</v>
      </c>
      <c r="BF20858" s="112">
        <v>183.96</v>
      </c>
      <c r="BG20858" s="112">
        <f t="shared" si="2266"/>
        <v>1.0871337728810435E-4</v>
      </c>
    </row>
    <row r="20859" spans="1:59" ht="25" x14ac:dyDescent="0.2">
      <c r="A20859" s="83">
        <v>39120</v>
      </c>
      <c r="B20859" s="84">
        <v>1154.32</v>
      </c>
      <c r="C20859" s="85">
        <f t="shared" si="2286"/>
        <v>6.3260701183763871E-4</v>
      </c>
      <c r="D20859" s="86">
        <v>1086.8827000000001</v>
      </c>
      <c r="E20859" s="86">
        <f t="shared" si="2284"/>
        <v>7.9810458319794231E-4</v>
      </c>
      <c r="F20859" s="87">
        <v>1153.21</v>
      </c>
      <c r="G20859" s="87">
        <f t="shared" si="2287"/>
        <v>7.1131161916571767E-4</v>
      </c>
      <c r="H20859" s="88">
        <v>1161.9299000000001</v>
      </c>
      <c r="I20859" s="88">
        <f t="shared" si="2288"/>
        <v>1.8541532121076532E-3</v>
      </c>
      <c r="J20859" s="89">
        <v>311.976</v>
      </c>
      <c r="K20859" s="89">
        <f t="shared" si="2272"/>
        <v>-5.7499067726821361E-3</v>
      </c>
      <c r="L20859" s="90">
        <v>101.949</v>
      </c>
      <c r="M20859" s="90">
        <f t="shared" si="2276"/>
        <v>1.3741793895796224E-3</v>
      </c>
      <c r="N20859" s="91">
        <v>560.53</v>
      </c>
      <c r="O20859" s="91">
        <f t="shared" si="2267"/>
        <v>3.1985160435819876E-3</v>
      </c>
      <c r="P20859" s="92"/>
      <c r="Q20859" s="92"/>
      <c r="R20859" s="93">
        <v>1505.43</v>
      </c>
      <c r="S20859" s="93">
        <f t="shared" si="2289"/>
        <v>-3.9535213829400085E-3</v>
      </c>
      <c r="T20859" s="94">
        <v>4588.95</v>
      </c>
      <c r="U20859" s="94">
        <f t="shared" si="2268"/>
        <v>3.4839818081561125E-3</v>
      </c>
      <c r="V20859" s="95">
        <v>5896.34</v>
      </c>
      <c r="W20859" s="95">
        <f t="shared" si="2269"/>
        <v>4.7446830425380664E-3</v>
      </c>
      <c r="X20859" s="96">
        <v>732.01419999999996</v>
      </c>
      <c r="Y20859" s="96">
        <f t="shared" si="2270"/>
        <v>4.3268486821616668E-4</v>
      </c>
      <c r="Z20859" s="97">
        <v>1841.22</v>
      </c>
      <c r="AA20859" s="97">
        <f t="shared" si="2290"/>
        <v>9.9284434312575526E-3</v>
      </c>
      <c r="AB20859" s="98">
        <v>3452.35</v>
      </c>
      <c r="AC20859" s="98">
        <f t="shared" si="2280"/>
        <v>-7.1948507669475879E-3</v>
      </c>
      <c r="AD20859" s="99">
        <v>2239.0500000000002</v>
      </c>
      <c r="AE20859" s="99">
        <f t="shared" si="2277"/>
        <v>1.8014921938658702E-3</v>
      </c>
      <c r="AF20859" s="100">
        <v>10463.793</v>
      </c>
      <c r="AG20859" s="100">
        <f t="shared" si="2281"/>
        <v>3.0216309195179999E-3</v>
      </c>
      <c r="AH20859" s="101">
        <v>1376.07</v>
      </c>
      <c r="AI20859" s="101">
        <f t="shared" si="2274"/>
        <v>1.9713183296974348E-3</v>
      </c>
      <c r="AJ20859" s="102">
        <v>6954.14</v>
      </c>
      <c r="AK20859" s="102">
        <f t="shared" si="2282"/>
        <v>1.817835578474483E-3</v>
      </c>
      <c r="AL20859" s="103">
        <v>497.83</v>
      </c>
      <c r="AM20859" s="103">
        <f t="shared" si="2291"/>
        <v>-1.6766755098503729E-3</v>
      </c>
      <c r="AN20859" s="104">
        <v>660.74599999999998</v>
      </c>
      <c r="AO20859" s="104">
        <f t="shared" si="2285"/>
        <v>1.0387597598498788E-3</v>
      </c>
      <c r="AP20859" s="105">
        <v>2816.4169999999999</v>
      </c>
      <c r="AQ20859" s="105">
        <f t="shared" si="2275"/>
        <v>1.6452854389915332E-3</v>
      </c>
      <c r="AR20859" s="106">
        <v>215.22</v>
      </c>
      <c r="AS20859" s="106">
        <f t="shared" si="2278"/>
        <v>-3.444266844542378E-3</v>
      </c>
      <c r="AT20859" s="107">
        <v>407.8</v>
      </c>
      <c r="AU20859" s="107">
        <f t="shared" si="2279"/>
        <v>1.5743686155347679E-2</v>
      </c>
      <c r="AV20859" s="90">
        <v>81.998000000000005</v>
      </c>
      <c r="AW20859" s="90">
        <f t="shared" si="2264"/>
        <v>5.2454058158054131E-4</v>
      </c>
      <c r="AX20859" s="108">
        <v>1298.26</v>
      </c>
      <c r="AY20859" s="108">
        <f t="shared" si="2271"/>
        <v>1.0095522992453598E-3</v>
      </c>
      <c r="AZ20859" s="109">
        <v>900.16</v>
      </c>
      <c r="BA20859" s="109">
        <f t="shared" si="2273"/>
        <v>2.0907015911514775E-3</v>
      </c>
      <c r="BB20859" s="110">
        <v>188.2338</v>
      </c>
      <c r="BC20859" s="110">
        <f t="shared" si="2283"/>
        <v>1.2050791258194859E-3</v>
      </c>
      <c r="BD20859" s="111">
        <v>1544.865</v>
      </c>
      <c r="BE20859" s="111">
        <f t="shared" si="2265"/>
        <v>2.534498270762086E-3</v>
      </c>
      <c r="BF20859" s="112">
        <v>183.98</v>
      </c>
      <c r="BG20859" s="112">
        <f t="shared" si="2266"/>
        <v>1.087015599744822E-4</v>
      </c>
    </row>
    <row r="20860" spans="1:59" ht="25" x14ac:dyDescent="0.2">
      <c r="A20860" s="83">
        <v>39121</v>
      </c>
      <c r="B20860" s="84">
        <v>1157.56</v>
      </c>
      <c r="C20860" s="85">
        <f t="shared" si="2286"/>
        <v>2.8029154810891984E-3</v>
      </c>
      <c r="D20860" s="86">
        <v>1086.6183000000001</v>
      </c>
      <c r="E20860" s="86">
        <f t="shared" si="2284"/>
        <v>-2.4329411516652605E-4</v>
      </c>
      <c r="F20860" s="87">
        <v>1156.98</v>
      </c>
      <c r="G20860" s="87">
        <f t="shared" si="2287"/>
        <v>3.2638037101996938E-3</v>
      </c>
      <c r="H20860" s="88">
        <v>1160.6845000000001</v>
      </c>
      <c r="I20860" s="88">
        <f t="shared" si="2288"/>
        <v>-1.0724122948328838E-3</v>
      </c>
      <c r="J20860" s="89">
        <v>315.54899999999998</v>
      </c>
      <c r="K20860" s="89">
        <f t="shared" si="2272"/>
        <v>1.138771718152135E-2</v>
      </c>
      <c r="L20860" s="90">
        <v>101.88500000000001</v>
      </c>
      <c r="M20860" s="90">
        <f t="shared" si="2276"/>
        <v>-6.2796198968881605E-4</v>
      </c>
      <c r="N20860" s="91">
        <v>558.51</v>
      </c>
      <c r="O20860" s="91">
        <f t="shared" si="2267"/>
        <v>-3.6102412675679293E-3</v>
      </c>
      <c r="P20860" s="92"/>
      <c r="Q20860" s="92"/>
      <c r="R20860" s="93">
        <v>1499.49</v>
      </c>
      <c r="S20860" s="93">
        <f t="shared" si="2289"/>
        <v>-7.672216612752854E-4</v>
      </c>
      <c r="T20860" s="94">
        <v>4572.5600000000004</v>
      </c>
      <c r="U20860" s="94">
        <f t="shared" si="2268"/>
        <v>-3.5780166120368611E-3</v>
      </c>
      <c r="V20860" s="95">
        <v>5861.66</v>
      </c>
      <c r="W20860" s="95">
        <f t="shared" si="2269"/>
        <v>-5.8989795145508598E-3</v>
      </c>
      <c r="X20860" s="96">
        <v>732.33100000000002</v>
      </c>
      <c r="Y20860" s="96">
        <f t="shared" si="2270"/>
        <v>-8.5148027529417629E-4</v>
      </c>
      <c r="Z20860" s="97">
        <v>1840.8</v>
      </c>
      <c r="AA20860" s="97">
        <f t="shared" si="2290"/>
        <v>-2.2813564392458379E-4</v>
      </c>
      <c r="AB20860" s="98">
        <v>3453.34</v>
      </c>
      <c r="AC20860" s="98">
        <f t="shared" si="2280"/>
        <v>-2.8672008352026483E-4</v>
      </c>
      <c r="AD20860" s="99">
        <v>2236.46</v>
      </c>
      <c r="AE20860" s="99">
        <f t="shared" si="2277"/>
        <v>-1.1574101227033321E-3</v>
      </c>
      <c r="AF20860" s="100">
        <v>10465.786</v>
      </c>
      <c r="AG20860" s="100">
        <f t="shared" si="2281"/>
        <v>1.9044816964769313E-4</v>
      </c>
      <c r="AH20860" s="101">
        <v>1375.55</v>
      </c>
      <c r="AI20860" s="101">
        <f t="shared" si="2274"/>
        <v>-3.7795917037253902E-4</v>
      </c>
      <c r="AJ20860" s="102">
        <v>6944.59</v>
      </c>
      <c r="AK20860" s="102">
        <f t="shared" si="2282"/>
        <v>-1.3742264944970083E-3</v>
      </c>
      <c r="AL20860" s="103">
        <v>496.99599999999998</v>
      </c>
      <c r="AM20860" s="103">
        <f t="shared" si="2291"/>
        <v>-7.9835582214109399E-3</v>
      </c>
      <c r="AN20860" s="104">
        <v>660.44899999999996</v>
      </c>
      <c r="AO20860" s="104">
        <f t="shared" si="2285"/>
        <v>-4.4959298968412042E-4</v>
      </c>
      <c r="AP20860" s="105">
        <v>2811.076</v>
      </c>
      <c r="AQ20860" s="105">
        <f t="shared" si="2275"/>
        <v>-1.8981815183693508E-3</v>
      </c>
      <c r="AR20860" s="106">
        <v>214.48</v>
      </c>
      <c r="AS20860" s="106">
        <f t="shared" si="2278"/>
        <v>-1.8667169878401244E-3</v>
      </c>
      <c r="AT20860" s="107">
        <v>406.9</v>
      </c>
      <c r="AU20860" s="107">
        <f t="shared" si="2279"/>
        <v>-2.2094031327105652E-3</v>
      </c>
      <c r="AV20860" s="90">
        <v>82.006</v>
      </c>
      <c r="AW20860" s="90">
        <f t="shared" si="2264"/>
        <v>9.755859620922735E-5</v>
      </c>
      <c r="AX20860" s="108">
        <v>1298.78</v>
      </c>
      <c r="AY20860" s="108">
        <f t="shared" si="2271"/>
        <v>4.0045590899572616E-4</v>
      </c>
      <c r="AZ20860" s="109">
        <v>900.47</v>
      </c>
      <c r="BA20860" s="109">
        <f t="shared" si="2273"/>
        <v>3.4432393447050993E-4</v>
      </c>
      <c r="BB20860" s="110">
        <v>188.2886</v>
      </c>
      <c r="BC20860" s="110">
        <f t="shared" si="2283"/>
        <v>2.9108494149052968E-4</v>
      </c>
      <c r="BD20860" s="111">
        <v>1547.8163999999999</v>
      </c>
      <c r="BE20860" s="111">
        <f t="shared" si="2265"/>
        <v>1.9086355910883635E-3</v>
      </c>
      <c r="BF20860" s="112">
        <v>184</v>
      </c>
      <c r="BG20860" s="112">
        <f t="shared" si="2266"/>
        <v>1.6303018811756416E-4</v>
      </c>
    </row>
    <row r="20861" spans="1:59" ht="25" x14ac:dyDescent="0.2">
      <c r="A20861" s="83">
        <v>39122</v>
      </c>
      <c r="B20861" s="84">
        <v>1150.02</v>
      </c>
      <c r="C20861" s="85">
        <f t="shared" si="2286"/>
        <v>-6.5350079596729017E-3</v>
      </c>
      <c r="D20861" s="86">
        <v>1084.7692</v>
      </c>
      <c r="E20861" s="86">
        <f t="shared" si="2284"/>
        <v>-1.7031510469480123E-3</v>
      </c>
      <c r="F20861" s="87">
        <v>1148.43</v>
      </c>
      <c r="G20861" s="87">
        <f t="shared" si="2287"/>
        <v>-7.41736975188193E-3</v>
      </c>
      <c r="H20861" s="88">
        <v>1153.8082999999999</v>
      </c>
      <c r="I20861" s="88">
        <f t="shared" si="2288"/>
        <v>-5.9418808569073004E-3</v>
      </c>
      <c r="J20861" s="89">
        <v>317.53800000000001</v>
      </c>
      <c r="K20861" s="89">
        <f t="shared" si="2272"/>
        <v>6.2835172550845036E-3</v>
      </c>
      <c r="L20861" s="90">
        <v>101.91200000000001</v>
      </c>
      <c r="M20861" s="90">
        <f t="shared" si="2276"/>
        <v>2.6496955458592551E-4</v>
      </c>
      <c r="N20861" s="91">
        <v>557.46</v>
      </c>
      <c r="O20861" s="91">
        <f t="shared" si="2267"/>
        <v>-1.8817715706390523E-3</v>
      </c>
      <c r="P20861" s="92"/>
      <c r="Q20861" s="92"/>
      <c r="R20861" s="93">
        <v>1498.34</v>
      </c>
      <c r="S20861" s="93">
        <f t="shared" si="2289"/>
        <v>0</v>
      </c>
      <c r="T20861" s="94">
        <v>4563.51</v>
      </c>
      <c r="U20861" s="94">
        <f t="shared" si="2268"/>
        <v>-1.9811588484100655E-3</v>
      </c>
      <c r="V20861" s="95">
        <v>5880.13</v>
      </c>
      <c r="W20861" s="95">
        <f t="shared" si="2269"/>
        <v>3.1460305854411098E-3</v>
      </c>
      <c r="X20861" s="96">
        <v>731.70770000000005</v>
      </c>
      <c r="Y20861" s="96">
        <f t="shared" si="2270"/>
        <v>0</v>
      </c>
      <c r="Z20861" s="97">
        <v>1815.37</v>
      </c>
      <c r="AA20861" s="97">
        <f t="shared" si="2290"/>
        <v>-1.3910956048857377E-2</v>
      </c>
      <c r="AB20861" s="98">
        <v>3414.16</v>
      </c>
      <c r="AC20861" s="98">
        <f t="shared" si="2280"/>
        <v>1.1410389542700629E-2</v>
      </c>
      <c r="AD20861" s="99">
        <v>2220.7199999999998</v>
      </c>
      <c r="AE20861" s="99">
        <f t="shared" si="2277"/>
        <v>-7.0627910157707004E-3</v>
      </c>
      <c r="AF20861" s="100">
        <v>10413.646000000001</v>
      </c>
      <c r="AG20861" s="100">
        <f t="shared" si="2281"/>
        <v>-4.9943991179197669E-3</v>
      </c>
      <c r="AH20861" s="101">
        <v>1366.02</v>
      </c>
      <c r="AI20861" s="101">
        <f t="shared" si="2274"/>
        <v>-6.9522488100124125E-3</v>
      </c>
      <c r="AJ20861" s="102">
        <v>6917.25</v>
      </c>
      <c r="AK20861" s="102">
        <f t="shared" si="2282"/>
        <v>-3.9446473846777887E-3</v>
      </c>
      <c r="AL20861" s="103">
        <v>493.04399999999998</v>
      </c>
      <c r="AM20861" s="103">
        <f t="shared" si="2291"/>
        <v>0</v>
      </c>
      <c r="AN20861" s="104">
        <v>655.89599999999996</v>
      </c>
      <c r="AO20861" s="104">
        <f t="shared" si="2285"/>
        <v>-6.9176669590947041E-3</v>
      </c>
      <c r="AP20861" s="105">
        <v>2791.0059999999999</v>
      </c>
      <c r="AQ20861" s="105">
        <f t="shared" si="2275"/>
        <v>-7.1652238816930615E-3</v>
      </c>
      <c r="AR20861" s="106">
        <v>214.08</v>
      </c>
      <c r="AS20861" s="106">
        <f t="shared" si="2278"/>
        <v>0</v>
      </c>
      <c r="AT20861" s="107">
        <v>403.83</v>
      </c>
      <c r="AU20861" s="107">
        <f t="shared" si="2279"/>
        <v>-7.5734576835328436E-3</v>
      </c>
      <c r="AV20861" s="90">
        <v>81.966999999999999</v>
      </c>
      <c r="AW20861" s="90">
        <f t="shared" ref="AW20861:AW20924" si="2292">LN(AV20861/AV20860)</f>
        <v>-4.7568807956687478E-4</v>
      </c>
      <c r="AX20861" s="108">
        <v>1295.74</v>
      </c>
      <c r="AY20861" s="108">
        <f t="shared" si="2271"/>
        <v>-2.3434017785085E-3</v>
      </c>
      <c r="AZ20861" s="109">
        <v>900.95</v>
      </c>
      <c r="BA20861" s="109">
        <f t="shared" si="2273"/>
        <v>5.3291293686070118E-4</v>
      </c>
      <c r="BB20861" s="110">
        <v>187.73599999999999</v>
      </c>
      <c r="BC20861" s="110">
        <f t="shared" si="2283"/>
        <v>-2.9391715212963667E-3</v>
      </c>
      <c r="BD20861" s="111">
        <v>1536.7148999999999</v>
      </c>
      <c r="BE20861" s="111">
        <f t="shared" si="2265"/>
        <v>-7.1982073481051878E-3</v>
      </c>
      <c r="BF20861" s="112">
        <v>184.03</v>
      </c>
      <c r="BG20861" s="112">
        <f t="shared" si="2266"/>
        <v>0</v>
      </c>
    </row>
    <row r="20862" spans="1:59" ht="25" x14ac:dyDescent="0.2">
      <c r="A20862" s="83">
        <v>39123</v>
      </c>
      <c r="B20862" s="84">
        <v>1150.02</v>
      </c>
      <c r="C20862" s="85">
        <f t="shared" si="2286"/>
        <v>0</v>
      </c>
      <c r="D20862" s="86">
        <v>1084.7692</v>
      </c>
      <c r="E20862" s="86">
        <f t="shared" si="2284"/>
        <v>0</v>
      </c>
      <c r="F20862" s="87">
        <v>1148.43</v>
      </c>
      <c r="G20862" s="87">
        <f t="shared" si="2287"/>
        <v>0</v>
      </c>
      <c r="H20862" s="88">
        <v>1153.8082999999999</v>
      </c>
      <c r="I20862" s="88">
        <f t="shared" si="2288"/>
        <v>0</v>
      </c>
      <c r="J20862" s="89">
        <v>317.53800000000001</v>
      </c>
      <c r="K20862" s="89">
        <f t="shared" si="2272"/>
        <v>0</v>
      </c>
      <c r="L20862" s="90">
        <v>101.91200000000001</v>
      </c>
      <c r="M20862" s="90">
        <f t="shared" si="2276"/>
        <v>0</v>
      </c>
      <c r="N20862" s="91">
        <v>557.46</v>
      </c>
      <c r="O20862" s="91">
        <f t="shared" si="2267"/>
        <v>0</v>
      </c>
      <c r="P20862" s="92"/>
      <c r="Q20862" s="92"/>
      <c r="R20862" s="93">
        <v>1498.34</v>
      </c>
      <c r="S20862" s="93">
        <f t="shared" si="2289"/>
        <v>0</v>
      </c>
      <c r="T20862" s="94">
        <v>4563.51</v>
      </c>
      <c r="U20862" s="94">
        <f t="shared" si="2268"/>
        <v>0</v>
      </c>
      <c r="V20862" s="95">
        <v>5880.13</v>
      </c>
      <c r="W20862" s="95">
        <f t="shared" si="2269"/>
        <v>0</v>
      </c>
      <c r="X20862" s="96">
        <v>731.70770000000005</v>
      </c>
      <c r="Y20862" s="96">
        <f t="shared" si="2270"/>
        <v>0</v>
      </c>
      <c r="Z20862" s="97">
        <v>1815.37</v>
      </c>
      <c r="AA20862" s="97">
        <f t="shared" si="2290"/>
        <v>0</v>
      </c>
      <c r="AB20862" s="98">
        <v>3414.16</v>
      </c>
      <c r="AC20862" s="98">
        <f t="shared" si="2280"/>
        <v>0</v>
      </c>
      <c r="AD20862" s="99">
        <v>2220.7199999999998</v>
      </c>
      <c r="AE20862" s="99">
        <f t="shared" si="2277"/>
        <v>0</v>
      </c>
      <c r="AF20862" s="100">
        <v>10413.646000000001</v>
      </c>
      <c r="AG20862" s="100">
        <f t="shared" si="2281"/>
        <v>0</v>
      </c>
      <c r="AH20862" s="101">
        <v>1366.02</v>
      </c>
      <c r="AI20862" s="101">
        <f t="shared" si="2274"/>
        <v>0</v>
      </c>
      <c r="AJ20862" s="102">
        <v>6917.25</v>
      </c>
      <c r="AK20862" s="102">
        <f t="shared" si="2282"/>
        <v>0</v>
      </c>
      <c r="AL20862" s="103">
        <v>493.04399999999998</v>
      </c>
      <c r="AM20862" s="103">
        <f t="shared" si="2291"/>
        <v>0</v>
      </c>
      <c r="AN20862" s="104">
        <v>655.89599999999996</v>
      </c>
      <c r="AO20862" s="104">
        <f t="shared" si="2285"/>
        <v>0</v>
      </c>
      <c r="AP20862" s="105">
        <v>2791.0059999999999</v>
      </c>
      <c r="AQ20862" s="105">
        <f t="shared" si="2275"/>
        <v>0</v>
      </c>
      <c r="AR20862" s="106">
        <v>214.08</v>
      </c>
      <c r="AS20862" s="106">
        <f t="shared" si="2278"/>
        <v>0</v>
      </c>
      <c r="AT20862" s="107">
        <v>403.83</v>
      </c>
      <c r="AU20862" s="107">
        <f t="shared" si="2279"/>
        <v>0</v>
      </c>
      <c r="AV20862" s="90">
        <v>81.966999999999999</v>
      </c>
      <c r="AW20862" s="90">
        <f t="shared" si="2292"/>
        <v>0</v>
      </c>
      <c r="AX20862" s="108">
        <v>1295.74</v>
      </c>
      <c r="AY20862" s="108">
        <f t="shared" si="2271"/>
        <v>0</v>
      </c>
      <c r="AZ20862" s="109">
        <v>900.95</v>
      </c>
      <c r="BA20862" s="109">
        <f t="shared" si="2273"/>
        <v>0</v>
      </c>
      <c r="BB20862" s="110">
        <v>187.73599999999999</v>
      </c>
      <c r="BC20862" s="110">
        <f t="shared" si="2283"/>
        <v>0</v>
      </c>
      <c r="BD20862" s="111">
        <v>1536.7148999999999</v>
      </c>
      <c r="BE20862" s="111">
        <f t="shared" si="2265"/>
        <v>0</v>
      </c>
      <c r="BF20862" s="112">
        <v>184.03</v>
      </c>
      <c r="BG20862" s="112">
        <f t="shared" si="2266"/>
        <v>0</v>
      </c>
    </row>
    <row r="20863" spans="1:59" ht="25" x14ac:dyDescent="0.2">
      <c r="A20863" s="83">
        <v>39124</v>
      </c>
      <c r="B20863" s="84">
        <v>1150.02</v>
      </c>
      <c r="C20863" s="85">
        <f t="shared" si="2286"/>
        <v>0</v>
      </c>
      <c r="D20863" s="86">
        <v>1084.7692</v>
      </c>
      <c r="E20863" s="86">
        <f t="shared" si="2284"/>
        <v>0</v>
      </c>
      <c r="F20863" s="87">
        <v>1148.43</v>
      </c>
      <c r="G20863" s="87">
        <f t="shared" si="2287"/>
        <v>0</v>
      </c>
      <c r="H20863" s="88">
        <v>1153.8082999999999</v>
      </c>
      <c r="I20863" s="88">
        <f t="shared" si="2288"/>
        <v>0</v>
      </c>
      <c r="J20863" s="89">
        <v>317.53800000000001</v>
      </c>
      <c r="K20863" s="89">
        <f t="shared" si="2272"/>
        <v>0</v>
      </c>
      <c r="L20863" s="90">
        <v>101.91200000000001</v>
      </c>
      <c r="M20863" s="90">
        <f t="shared" si="2276"/>
        <v>0</v>
      </c>
      <c r="N20863" s="91">
        <v>557.46</v>
      </c>
      <c r="O20863" s="91">
        <f t="shared" si="2267"/>
        <v>0</v>
      </c>
      <c r="P20863" s="92"/>
      <c r="Q20863" s="92"/>
      <c r="R20863" s="93">
        <v>1498.34</v>
      </c>
      <c r="S20863" s="93">
        <f t="shared" si="2289"/>
        <v>-1.3356823136442491E-2</v>
      </c>
      <c r="T20863" s="94">
        <v>4563.51</v>
      </c>
      <c r="U20863" s="94">
        <f t="shared" si="2268"/>
        <v>0</v>
      </c>
      <c r="V20863" s="95">
        <v>5880.13</v>
      </c>
      <c r="W20863" s="95">
        <f t="shared" si="2269"/>
        <v>0</v>
      </c>
      <c r="X20863" s="96">
        <v>731.70770000000005</v>
      </c>
      <c r="Y20863" s="96">
        <f t="shared" si="2270"/>
        <v>-1.3913627285937135E-4</v>
      </c>
      <c r="Z20863" s="97">
        <v>1815.37</v>
      </c>
      <c r="AA20863" s="97">
        <f t="shared" si="2290"/>
        <v>0</v>
      </c>
      <c r="AB20863" s="98">
        <v>3414.16</v>
      </c>
      <c r="AC20863" s="98">
        <f t="shared" si="2280"/>
        <v>0</v>
      </c>
      <c r="AD20863" s="99">
        <v>2220.7199999999998</v>
      </c>
      <c r="AE20863" s="99">
        <f t="shared" si="2277"/>
        <v>0</v>
      </c>
      <c r="AF20863" s="100">
        <v>10413.646000000001</v>
      </c>
      <c r="AG20863" s="100">
        <f t="shared" si="2281"/>
        <v>0</v>
      </c>
      <c r="AH20863" s="101">
        <v>1366.02</v>
      </c>
      <c r="AI20863" s="101">
        <f t="shared" si="2274"/>
        <v>0</v>
      </c>
      <c r="AJ20863" s="102">
        <v>6917.25</v>
      </c>
      <c r="AK20863" s="102">
        <f t="shared" si="2282"/>
        <v>0</v>
      </c>
      <c r="AL20863" s="103">
        <v>493.04399999999998</v>
      </c>
      <c r="AM20863" s="103">
        <f t="shared" si="2291"/>
        <v>-2.9269393574562971E-3</v>
      </c>
      <c r="AN20863" s="104">
        <v>655.89599999999996</v>
      </c>
      <c r="AO20863" s="104">
        <f t="shared" si="2285"/>
        <v>0</v>
      </c>
      <c r="AP20863" s="105">
        <v>2791.0059999999999</v>
      </c>
      <c r="AQ20863" s="105">
        <f t="shared" si="2275"/>
        <v>0</v>
      </c>
      <c r="AR20863" s="106">
        <v>214.08</v>
      </c>
      <c r="AS20863" s="106">
        <f t="shared" si="2278"/>
        <v>-5.5741765522167386E-3</v>
      </c>
      <c r="AT20863" s="107">
        <v>403.83</v>
      </c>
      <c r="AU20863" s="107">
        <f t="shared" si="2279"/>
        <v>0</v>
      </c>
      <c r="AV20863" s="90">
        <v>81.966999999999999</v>
      </c>
      <c r="AW20863" s="90">
        <f t="shared" si="2292"/>
        <v>0</v>
      </c>
      <c r="AX20863" s="108">
        <v>1295.74</v>
      </c>
      <c r="AY20863" s="108">
        <f t="shared" si="2271"/>
        <v>0</v>
      </c>
      <c r="AZ20863" s="109">
        <v>900.95</v>
      </c>
      <c r="BA20863" s="109">
        <f t="shared" si="2273"/>
        <v>0</v>
      </c>
      <c r="BB20863" s="110">
        <v>187.73599999999999</v>
      </c>
      <c r="BC20863" s="110">
        <f t="shared" si="2283"/>
        <v>0</v>
      </c>
      <c r="BD20863" s="111">
        <v>1536.7148999999999</v>
      </c>
      <c r="BE20863" s="111">
        <f t="shared" si="2265"/>
        <v>0</v>
      </c>
      <c r="BF20863" s="112">
        <v>184.03</v>
      </c>
      <c r="BG20863" s="112">
        <f t="shared" si="2266"/>
        <v>3.8030044192902005E-4</v>
      </c>
    </row>
    <row r="20864" spans="1:59" ht="25" x14ac:dyDescent="0.2">
      <c r="A20864" s="83">
        <v>39125</v>
      </c>
      <c r="B20864" s="84">
        <v>1147.6300000000001</v>
      </c>
      <c r="C20864" s="85">
        <f t="shared" si="2286"/>
        <v>-2.0803872321679745E-3</v>
      </c>
      <c r="D20864" s="86">
        <v>1084.1002000000001</v>
      </c>
      <c r="E20864" s="86">
        <f t="shared" si="2284"/>
        <v>-6.1691130062249537E-4</v>
      </c>
      <c r="F20864" s="87">
        <v>1145.8699999999999</v>
      </c>
      <c r="G20864" s="87">
        <f t="shared" si="2287"/>
        <v>-2.2316184129589091E-3</v>
      </c>
      <c r="H20864" s="88">
        <v>1151.3335999999999</v>
      </c>
      <c r="I20864" s="88">
        <f t="shared" si="2288"/>
        <v>-2.1471137639875958E-3</v>
      </c>
      <c r="J20864" s="89">
        <v>310.98099999999999</v>
      </c>
      <c r="K20864" s="89">
        <f t="shared" si="2272"/>
        <v>-2.086567914505634E-2</v>
      </c>
      <c r="L20864" s="90">
        <v>101.819</v>
      </c>
      <c r="M20864" s="90">
        <f t="shared" si="2276"/>
        <v>-9.1296863471657618E-4</v>
      </c>
      <c r="N20864" s="91">
        <v>554.33000000000004</v>
      </c>
      <c r="O20864" s="91">
        <f t="shared" si="2267"/>
        <v>-5.6305746036417218E-3</v>
      </c>
      <c r="P20864" s="92"/>
      <c r="Q20864" s="92"/>
      <c r="R20864" s="93">
        <v>1478.46</v>
      </c>
      <c r="S20864" s="93">
        <f t="shared" si="2289"/>
        <v>3.7738314026315662E-3</v>
      </c>
      <c r="T20864" s="94">
        <v>4541.01</v>
      </c>
      <c r="U20864" s="94">
        <f t="shared" si="2268"/>
        <v>-4.9426100014265967E-3</v>
      </c>
      <c r="V20864" s="95">
        <v>5843.46</v>
      </c>
      <c r="W20864" s="95">
        <f t="shared" si="2269"/>
        <v>-6.2557833546594641E-3</v>
      </c>
      <c r="X20864" s="96">
        <v>731.60590000000002</v>
      </c>
      <c r="Y20864" s="96">
        <f t="shared" si="2270"/>
        <v>1.2711681098676095E-5</v>
      </c>
      <c r="Z20864" s="97">
        <v>1808.24</v>
      </c>
      <c r="AA20864" s="97">
        <f t="shared" si="2290"/>
        <v>-3.935307166965627E-3</v>
      </c>
      <c r="AB20864" s="98">
        <v>3408.66</v>
      </c>
      <c r="AC20864" s="98">
        <f t="shared" si="2280"/>
        <v>1.6122369317524321E-3</v>
      </c>
      <c r="AD20864" s="99">
        <v>2213.58</v>
      </c>
      <c r="AE20864" s="99">
        <f t="shared" si="2277"/>
        <v>-3.2203532330020391E-3</v>
      </c>
      <c r="AF20864" s="100">
        <v>10391.611999999999</v>
      </c>
      <c r="AG20864" s="100">
        <f t="shared" si="2281"/>
        <v>-2.1181192021586148E-3</v>
      </c>
      <c r="AH20864" s="101">
        <v>1360.43</v>
      </c>
      <c r="AI20864" s="101">
        <f t="shared" si="2274"/>
        <v>-4.1005760845471339E-3</v>
      </c>
      <c r="AJ20864" s="102">
        <v>6911.46</v>
      </c>
      <c r="AK20864" s="102">
        <f t="shared" si="2282"/>
        <v>-8.3738835196320045E-4</v>
      </c>
      <c r="AL20864" s="103">
        <v>491.60300000000001</v>
      </c>
      <c r="AM20864" s="103">
        <f t="shared" si="2291"/>
        <v>9.6803551117783174E-3</v>
      </c>
      <c r="AN20864" s="104">
        <v>654.173</v>
      </c>
      <c r="AO20864" s="104">
        <f t="shared" si="2285"/>
        <v>-2.6303973202197813E-3</v>
      </c>
      <c r="AP20864" s="105">
        <v>2784.3620000000001</v>
      </c>
      <c r="AQ20864" s="105">
        <f t="shared" si="2275"/>
        <v>-2.3833415641807076E-3</v>
      </c>
      <c r="AR20864" s="106">
        <v>212.89</v>
      </c>
      <c r="AS20864" s="106">
        <f t="shared" si="2278"/>
        <v>6.9278936453973424E-3</v>
      </c>
      <c r="AT20864" s="107">
        <v>398.75</v>
      </c>
      <c r="AU20864" s="107">
        <f t="shared" si="2279"/>
        <v>-1.2659343225057013E-2</v>
      </c>
      <c r="AV20864" s="90">
        <v>81.968999999999994</v>
      </c>
      <c r="AW20864" s="90">
        <f t="shared" si="2292"/>
        <v>2.4399765763471803E-5</v>
      </c>
      <c r="AX20864" s="108">
        <v>1294.9100000000001</v>
      </c>
      <c r="AY20864" s="108">
        <f t="shared" si="2271"/>
        <v>-6.4076585289291011E-4</v>
      </c>
      <c r="AZ20864" s="109">
        <v>900.74</v>
      </c>
      <c r="BA20864" s="109">
        <f t="shared" si="2273"/>
        <v>-2.3311446580819419E-4</v>
      </c>
      <c r="BB20864" s="110">
        <v>187.25229999999999</v>
      </c>
      <c r="BC20864" s="110">
        <f t="shared" si="2283"/>
        <v>-2.5798152543422322E-3</v>
      </c>
      <c r="BD20864" s="111">
        <v>1534.1596999999999</v>
      </c>
      <c r="BE20864" s="111">
        <f t="shared" ref="BE20864:BE20927" si="2293">LN(BD20864/BD20863)</f>
        <v>-1.66415169782432E-3</v>
      </c>
      <c r="BF20864" s="112">
        <v>184.1</v>
      </c>
      <c r="BG20864" s="112">
        <f t="shared" si="2266"/>
        <v>1.0863071000860168E-4</v>
      </c>
    </row>
    <row r="20865" spans="1:59" ht="25" x14ac:dyDescent="0.2">
      <c r="A20865" s="83">
        <v>39126</v>
      </c>
      <c r="B20865" s="84">
        <v>1152.6400000000001</v>
      </c>
      <c r="C20865" s="85">
        <f t="shared" si="2286"/>
        <v>4.3560172692880756E-3</v>
      </c>
      <c r="D20865" s="86">
        <v>1086.4938999999999</v>
      </c>
      <c r="E20865" s="86">
        <f t="shared" si="2284"/>
        <v>2.2055721706380057E-3</v>
      </c>
      <c r="F20865" s="87">
        <v>1151.04</v>
      </c>
      <c r="G20865" s="87">
        <f t="shared" si="2287"/>
        <v>4.5017077125312967E-3</v>
      </c>
      <c r="H20865" s="88">
        <v>1156.9686999999999</v>
      </c>
      <c r="I20865" s="88">
        <f t="shared" si="2288"/>
        <v>4.8824724511810488E-3</v>
      </c>
      <c r="J20865" s="89">
        <v>316.392</v>
      </c>
      <c r="K20865" s="89">
        <f t="shared" si="2272"/>
        <v>1.725013405840126E-2</v>
      </c>
      <c r="L20865" s="90">
        <v>101.813</v>
      </c>
      <c r="M20865" s="90">
        <f t="shared" si="2276"/>
        <v>-5.8929834227776097E-5</v>
      </c>
      <c r="N20865" s="91">
        <v>558.28</v>
      </c>
      <c r="O20865" s="91">
        <f t="shared" si="2267"/>
        <v>7.100451362809043E-3</v>
      </c>
      <c r="P20865" s="92"/>
      <c r="Q20865" s="92"/>
      <c r="R20865" s="93">
        <v>1484.05</v>
      </c>
      <c r="S20865" s="93">
        <f t="shared" si="2289"/>
        <v>1.4396727139434747E-2</v>
      </c>
      <c r="T20865" s="94">
        <v>4574.6499999999996</v>
      </c>
      <c r="U20865" s="94">
        <f t="shared" si="2268"/>
        <v>7.3807387972564453E-3</v>
      </c>
      <c r="V20865" s="95">
        <v>5884.28</v>
      </c>
      <c r="W20865" s="95">
        <f t="shared" si="2269"/>
        <v>6.9613011276953235E-3</v>
      </c>
      <c r="X20865" s="96">
        <v>731.61519999999996</v>
      </c>
      <c r="Y20865" s="96">
        <f t="shared" si="2270"/>
        <v>1.9151562533887077E-3</v>
      </c>
      <c r="Z20865" s="97">
        <v>1814.21</v>
      </c>
      <c r="AA20865" s="97">
        <f t="shared" si="2290"/>
        <v>3.2961147317556246E-3</v>
      </c>
      <c r="AB20865" s="98">
        <v>3437.59</v>
      </c>
      <c r="AC20865" s="98">
        <f t="shared" si="2280"/>
        <v>-8.4513922792924003E-3</v>
      </c>
      <c r="AD20865" s="99">
        <v>2230.8000000000002</v>
      </c>
      <c r="AE20865" s="99">
        <f t="shared" si="2277"/>
        <v>7.749151139516304E-3</v>
      </c>
      <c r="AF20865" s="100">
        <v>10501.037</v>
      </c>
      <c r="AG20865" s="100">
        <f t="shared" si="2281"/>
        <v>1.0475071932951736E-2</v>
      </c>
      <c r="AH20865" s="101">
        <v>1368.46</v>
      </c>
      <c r="AI20865" s="101">
        <f t="shared" si="2274"/>
        <v>5.8851937431793197E-3</v>
      </c>
      <c r="AJ20865" s="102">
        <v>6968.61</v>
      </c>
      <c r="AK20865" s="102">
        <f t="shared" si="2282"/>
        <v>8.2348753226553512E-3</v>
      </c>
      <c r="AL20865" s="103">
        <v>496.38499999999999</v>
      </c>
      <c r="AM20865" s="103">
        <f t="shared" si="2291"/>
        <v>8.1578565572363367E-3</v>
      </c>
      <c r="AN20865" s="104">
        <v>659.50900000000001</v>
      </c>
      <c r="AO20865" s="104">
        <f t="shared" si="2285"/>
        <v>8.1237762960503918E-3</v>
      </c>
      <c r="AP20865" s="105">
        <v>2810.9630000000002</v>
      </c>
      <c r="AQ20865" s="105">
        <f t="shared" si="2275"/>
        <v>9.5083665073694805E-3</v>
      </c>
      <c r="AR20865" s="106">
        <v>214.37</v>
      </c>
      <c r="AS20865" s="106">
        <f t="shared" si="2278"/>
        <v>1.0948845167266463E-2</v>
      </c>
      <c r="AT20865" s="107">
        <v>402.72</v>
      </c>
      <c r="AU20865" s="107">
        <f t="shared" si="2279"/>
        <v>9.9068772879514558E-3</v>
      </c>
      <c r="AV20865" s="90">
        <v>81.962999999999994</v>
      </c>
      <c r="AW20865" s="90">
        <f t="shared" si="2292"/>
        <v>-7.320108340871073E-5</v>
      </c>
      <c r="AX20865" s="108">
        <v>1294.54</v>
      </c>
      <c r="AY20865" s="108">
        <f t="shared" si="2271"/>
        <v>-2.8577497346397222E-4</v>
      </c>
      <c r="AZ20865" s="109">
        <v>901.15</v>
      </c>
      <c r="BA20865" s="109">
        <f t="shared" si="2273"/>
        <v>4.5507773179902748E-4</v>
      </c>
      <c r="BB20865" s="110">
        <v>187.3074</v>
      </c>
      <c r="BC20865" s="110">
        <f t="shared" si="2283"/>
        <v>2.942121130355665E-4</v>
      </c>
      <c r="BD20865" s="111">
        <v>1531.2824000000001</v>
      </c>
      <c r="BE20865" s="111">
        <f t="shared" si="2293"/>
        <v>-1.8772501656339892E-3</v>
      </c>
      <c r="BF20865" s="112">
        <v>184.12</v>
      </c>
      <c r="BG20865" s="112">
        <f t="shared" si="2266"/>
        <v>1.6292394203368279E-4</v>
      </c>
    </row>
    <row r="20866" spans="1:59" ht="25" x14ac:dyDescent="0.2">
      <c r="A20866" s="83">
        <v>39127</v>
      </c>
      <c r="B20866" s="84">
        <v>1157.92</v>
      </c>
      <c r="C20866" s="85">
        <f t="shared" si="2286"/>
        <v>4.5703285702809893E-3</v>
      </c>
      <c r="D20866" s="86">
        <v>1088.3362999999999</v>
      </c>
      <c r="E20866" s="86">
        <f t="shared" si="2284"/>
        <v>1.6942935965643807E-3</v>
      </c>
      <c r="F20866" s="87">
        <v>1156.77</v>
      </c>
      <c r="G20866" s="87">
        <f t="shared" si="2287"/>
        <v>4.965756951000648E-3</v>
      </c>
      <c r="H20866" s="88">
        <v>1165.3216</v>
      </c>
      <c r="I20866" s="88">
        <f t="shared" si="2288"/>
        <v>7.1937053015549111E-3</v>
      </c>
      <c r="J20866" s="89">
        <v>314.53100000000001</v>
      </c>
      <c r="K20866" s="89">
        <f t="shared" si="2272"/>
        <v>-5.8993106835107572E-3</v>
      </c>
      <c r="L20866" s="90">
        <v>102.093</v>
      </c>
      <c r="M20866" s="90">
        <f t="shared" si="2276"/>
        <v>2.7463652466545026E-3</v>
      </c>
      <c r="N20866" s="91">
        <v>564.63</v>
      </c>
      <c r="O20866" s="91">
        <f t="shared" si="2267"/>
        <v>1.1310020730138841E-2</v>
      </c>
      <c r="P20866" s="92"/>
      <c r="Q20866" s="92"/>
      <c r="R20866" s="93">
        <v>1505.57</v>
      </c>
      <c r="S20866" s="93">
        <f t="shared" si="2289"/>
        <v>7.2796419603627354E-3</v>
      </c>
      <c r="T20866" s="94">
        <v>4625.47</v>
      </c>
      <c r="U20866" s="94">
        <f t="shared" si="2268"/>
        <v>1.1047794354122216E-2</v>
      </c>
      <c r="V20866" s="95">
        <v>5967.06</v>
      </c>
      <c r="W20866" s="95">
        <f t="shared" si="2269"/>
        <v>1.3969955510851772E-2</v>
      </c>
      <c r="X20866" s="96">
        <v>733.01769999999999</v>
      </c>
      <c r="Y20866" s="96">
        <f t="shared" si="2270"/>
        <v>1.5555050535276036E-3</v>
      </c>
      <c r="Z20866" s="97">
        <v>1846.04</v>
      </c>
      <c r="AA20866" s="97">
        <f t="shared" si="2290"/>
        <v>1.7392693063323264E-2</v>
      </c>
      <c r="AB20866" s="98">
        <v>3443.94</v>
      </c>
      <c r="AC20866" s="98">
        <f t="shared" si="2280"/>
        <v>-1.8455203428053373E-3</v>
      </c>
      <c r="AD20866" s="99">
        <v>2248.4</v>
      </c>
      <c r="AE20866" s="99">
        <f t="shared" si="2277"/>
        <v>7.8585866125213105E-3</v>
      </c>
      <c r="AF20866" s="100">
        <v>10555.826999999999</v>
      </c>
      <c r="AG20866" s="100">
        <f t="shared" si="2281"/>
        <v>5.2040155315460938E-3</v>
      </c>
      <c r="AH20866" s="101">
        <v>1379.4</v>
      </c>
      <c r="AI20866" s="101">
        <f t="shared" si="2274"/>
        <v>7.9626020265726304E-3</v>
      </c>
      <c r="AJ20866" s="102">
        <v>6998.1</v>
      </c>
      <c r="AK20866" s="102">
        <f t="shared" si="2282"/>
        <v>4.2229048679899061E-3</v>
      </c>
      <c r="AL20866" s="103">
        <v>500.45100000000002</v>
      </c>
      <c r="AM20866" s="103">
        <f t="shared" si="2291"/>
        <v>0</v>
      </c>
      <c r="AN20866" s="104">
        <v>664.05200000000002</v>
      </c>
      <c r="AO20866" s="104">
        <f t="shared" si="2285"/>
        <v>6.8648408968223834E-3</v>
      </c>
      <c r="AP20866" s="105">
        <v>2832.8649999999998</v>
      </c>
      <c r="AQ20866" s="105">
        <f t="shared" si="2275"/>
        <v>7.761437785764224E-3</v>
      </c>
      <c r="AR20866" s="106">
        <v>216.73</v>
      </c>
      <c r="AS20866" s="106">
        <f t="shared" si="2278"/>
        <v>3.7304024653935226E-3</v>
      </c>
      <c r="AT20866" s="107">
        <v>404.28</v>
      </c>
      <c r="AU20866" s="107">
        <f t="shared" si="2279"/>
        <v>3.86617581945599E-3</v>
      </c>
      <c r="AV20866" s="90">
        <v>82.076999999999998</v>
      </c>
      <c r="AW20866" s="90">
        <f t="shared" si="2292"/>
        <v>1.3899051249993313E-3</v>
      </c>
      <c r="AX20866" s="108">
        <v>1299.97</v>
      </c>
      <c r="AY20866" s="108">
        <f t="shared" si="2271"/>
        <v>4.1857675847015016E-3</v>
      </c>
      <c r="AZ20866" s="109">
        <v>902.94</v>
      </c>
      <c r="BA20866" s="109">
        <f t="shared" si="2273"/>
        <v>1.9843805878680581E-3</v>
      </c>
      <c r="BB20866" s="110">
        <v>188.35390000000001</v>
      </c>
      <c r="BC20866" s="110">
        <f t="shared" si="2283"/>
        <v>5.571522576894793E-3</v>
      </c>
      <c r="BD20866" s="111">
        <v>1546.6566</v>
      </c>
      <c r="BE20866" s="111">
        <f t="shared" si="2293"/>
        <v>9.9900146574622428E-3</v>
      </c>
      <c r="BF20866" s="112">
        <v>184.15</v>
      </c>
      <c r="BG20866" s="112">
        <f t="shared" si="2266"/>
        <v>1.6289740214661441E-4</v>
      </c>
    </row>
    <row r="20867" spans="1:59" ht="25" x14ac:dyDescent="0.2">
      <c r="A20867" s="83">
        <v>39128</v>
      </c>
      <c r="B20867" s="84">
        <v>1158.95</v>
      </c>
      <c r="C20867" s="85">
        <f t="shared" si="2286"/>
        <v>8.8913065286849139E-4</v>
      </c>
      <c r="D20867" s="86">
        <v>1088.8747000000001</v>
      </c>
      <c r="E20867" s="86">
        <f t="shared" si="2284"/>
        <v>4.9457770604202102E-4</v>
      </c>
      <c r="F20867" s="87">
        <v>1157.8599999999999</v>
      </c>
      <c r="G20867" s="87">
        <f t="shared" si="2287"/>
        <v>9.4183526574340647E-4</v>
      </c>
      <c r="H20867" s="88">
        <v>1166.4848</v>
      </c>
      <c r="I20867" s="88">
        <f t="shared" si="2288"/>
        <v>9.9768153692712867E-4</v>
      </c>
      <c r="J20867" s="89">
        <v>316.589</v>
      </c>
      <c r="K20867" s="89">
        <f t="shared" si="2272"/>
        <v>6.5217622463872244E-3</v>
      </c>
      <c r="L20867" s="90">
        <v>102.161</v>
      </c>
      <c r="M20867" s="90">
        <f t="shared" si="2276"/>
        <v>6.6583765813411162E-4</v>
      </c>
      <c r="N20867" s="91">
        <v>566.71</v>
      </c>
      <c r="O20867" s="91">
        <f t="shared" si="2267"/>
        <v>3.677059670124353E-3</v>
      </c>
      <c r="P20867" s="92"/>
      <c r="Q20867" s="92"/>
      <c r="R20867" s="93">
        <v>1516.57</v>
      </c>
      <c r="S20867" s="93">
        <f t="shared" si="2289"/>
        <v>2.1407007934559322E-3</v>
      </c>
      <c r="T20867" s="94">
        <v>4641.04</v>
      </c>
      <c r="U20867" s="94">
        <f t="shared" si="2268"/>
        <v>3.360491631162095E-3</v>
      </c>
      <c r="V20867" s="95">
        <v>5998.84</v>
      </c>
      <c r="W20867" s="95">
        <f t="shared" si="2269"/>
        <v>5.3117734098601125E-3</v>
      </c>
      <c r="X20867" s="96">
        <v>734.15880000000004</v>
      </c>
      <c r="Y20867" s="96">
        <f t="shared" si="2270"/>
        <v>4.8982851058159229E-4</v>
      </c>
      <c r="Z20867" s="97">
        <v>1854.62</v>
      </c>
      <c r="AA20867" s="97">
        <f t="shared" si="2290"/>
        <v>4.6370190041155656E-3</v>
      </c>
      <c r="AB20867" s="98">
        <v>3450.19</v>
      </c>
      <c r="AC20867" s="98">
        <f t="shared" si="2280"/>
        <v>-1.8131371796649752E-3</v>
      </c>
      <c r="AD20867" s="99">
        <v>2250.9699999999998</v>
      </c>
      <c r="AE20867" s="99">
        <f t="shared" si="2277"/>
        <v>1.1423822799614067E-3</v>
      </c>
      <c r="AF20867" s="100">
        <v>10557.879000000001</v>
      </c>
      <c r="AG20867" s="100">
        <f t="shared" si="2281"/>
        <v>1.9437610871941746E-4</v>
      </c>
      <c r="AH20867" s="101">
        <v>1382.43</v>
      </c>
      <c r="AI20867" s="101">
        <f t="shared" si="2274"/>
        <v>2.1941982060174111E-3</v>
      </c>
      <c r="AJ20867" s="102">
        <v>7016.97</v>
      </c>
      <c r="AK20867" s="102">
        <f t="shared" si="2282"/>
        <v>2.6928172891912414E-3</v>
      </c>
      <c r="AL20867" s="103">
        <v>500.45100000000002</v>
      </c>
      <c r="AM20867" s="103">
        <f t="shared" si="2291"/>
        <v>4.3959381538443441E-5</v>
      </c>
      <c r="AN20867" s="104">
        <v>665.36400000000003</v>
      </c>
      <c r="AO20867" s="104">
        <f t="shared" si="2285"/>
        <v>1.9737996623329594E-3</v>
      </c>
      <c r="AP20867" s="105">
        <v>2833.2829999999999</v>
      </c>
      <c r="AQ20867" s="105">
        <f t="shared" si="2275"/>
        <v>1.475429165486393E-4</v>
      </c>
      <c r="AR20867" s="106">
        <v>217.54</v>
      </c>
      <c r="AS20867" s="106">
        <f t="shared" si="2278"/>
        <v>-7.3576753066335941E-4</v>
      </c>
      <c r="AT20867" s="107">
        <v>406.78</v>
      </c>
      <c r="AU20867" s="107">
        <f t="shared" si="2279"/>
        <v>6.1647915508875606E-3</v>
      </c>
      <c r="AV20867" s="90">
        <v>82.135999999999996</v>
      </c>
      <c r="AW20867" s="90">
        <f t="shared" si="2292"/>
        <v>7.1857894976339043E-4</v>
      </c>
      <c r="AX20867" s="108">
        <v>1301.56</v>
      </c>
      <c r="AY20867" s="108">
        <f t="shared" si="2271"/>
        <v>1.2223577648352156E-3</v>
      </c>
      <c r="AZ20867" s="109">
        <v>904.47</v>
      </c>
      <c r="BA20867" s="109">
        <f t="shared" si="2273"/>
        <v>1.6930307627599345E-3</v>
      </c>
      <c r="BB20867" s="110">
        <v>188.35589999999999</v>
      </c>
      <c r="BC20867" s="110">
        <f t="shared" si="2283"/>
        <v>1.0618253095618915E-5</v>
      </c>
      <c r="BD20867" s="111">
        <v>1551.3362</v>
      </c>
      <c r="BE20867" s="111">
        <f t="shared" si="2293"/>
        <v>3.0210551548971046E-3</v>
      </c>
      <c r="BF20867" s="112">
        <v>184.18</v>
      </c>
      <c r="BG20867" s="112">
        <f t="shared" ref="BG20867:BG20930" si="2294">LN(BF20868/BF20867)</f>
        <v>1.085835279854388E-4</v>
      </c>
    </row>
    <row r="20868" spans="1:59" ht="25" x14ac:dyDescent="0.2">
      <c r="A20868" s="83">
        <v>39129</v>
      </c>
      <c r="B20868" s="84">
        <v>1158.4100000000001</v>
      </c>
      <c r="C20868" s="85">
        <f t="shared" si="2286"/>
        <v>-4.6604757980971671E-4</v>
      </c>
      <c r="D20868" s="86">
        <v>1088.8530000000001</v>
      </c>
      <c r="E20868" s="86">
        <f t="shared" si="2284"/>
        <v>-1.9929029695251336E-5</v>
      </c>
      <c r="F20868" s="87">
        <v>1157.21</v>
      </c>
      <c r="G20868" s="87">
        <f t="shared" si="2287"/>
        <v>-5.6153811079578139E-4</v>
      </c>
      <c r="H20868" s="88">
        <v>1164.6860999999999</v>
      </c>
      <c r="I20868" s="88">
        <f t="shared" si="2288"/>
        <v>-1.5431733099874026E-3</v>
      </c>
      <c r="J20868" s="89">
        <v>319.52199999999999</v>
      </c>
      <c r="K20868" s="89">
        <f t="shared" si="2272"/>
        <v>9.2217263503437466E-3</v>
      </c>
      <c r="L20868" s="90">
        <v>102.197</v>
      </c>
      <c r="M20868" s="90">
        <f t="shared" si="2276"/>
        <v>3.5232288799458972E-4</v>
      </c>
      <c r="N20868" s="91">
        <v>566.07000000000005</v>
      </c>
      <c r="O20868" s="91">
        <f t="shared" si="2267"/>
        <v>-1.129963572974274E-3</v>
      </c>
      <c r="P20868" s="92"/>
      <c r="Q20868" s="92"/>
      <c r="R20868" s="93">
        <v>1519.82</v>
      </c>
      <c r="S20868" s="93">
        <f t="shared" si="2289"/>
        <v>0</v>
      </c>
      <c r="T20868" s="94">
        <v>4634.43</v>
      </c>
      <c r="U20868" s="94">
        <f t="shared" si="2268"/>
        <v>-1.4252649448387399E-3</v>
      </c>
      <c r="V20868" s="95">
        <v>5986.01</v>
      </c>
      <c r="W20868" s="95">
        <f t="shared" si="2269"/>
        <v>-2.1410372096610248E-3</v>
      </c>
      <c r="X20868" s="96">
        <v>734.51850000000002</v>
      </c>
      <c r="Y20868" s="96">
        <f t="shared" si="2270"/>
        <v>0</v>
      </c>
      <c r="Z20868" s="97">
        <v>1852.72</v>
      </c>
      <c r="AA20868" s="97">
        <f t="shared" si="2290"/>
        <v>-1.0249937509625284E-3</v>
      </c>
      <c r="AB20868" s="98">
        <v>3461.76</v>
      </c>
      <c r="AC20868" s="98">
        <f t="shared" si="2280"/>
        <v>-3.3478282702663806E-3</v>
      </c>
      <c r="AD20868" s="99">
        <v>2249.06</v>
      </c>
      <c r="AE20868" s="99">
        <f t="shared" si="2277"/>
        <v>-8.488832806428856E-4</v>
      </c>
      <c r="AF20868" s="100">
        <v>10563.868</v>
      </c>
      <c r="AG20868" s="100">
        <f t="shared" si="2281"/>
        <v>5.6709325800585395E-4</v>
      </c>
      <c r="AH20868" s="101">
        <v>1380.81</v>
      </c>
      <c r="AI20868" s="101">
        <f t="shared" si="2274"/>
        <v>-1.1725367218221063E-3</v>
      </c>
      <c r="AJ20868" s="102">
        <v>7033.3</v>
      </c>
      <c r="AK20868" s="102">
        <f t="shared" si="2282"/>
        <v>2.3245115365133091E-3</v>
      </c>
      <c r="AL20868" s="103">
        <v>500.47300000000001</v>
      </c>
      <c r="AM20868" s="103">
        <f t="shared" si="2291"/>
        <v>0</v>
      </c>
      <c r="AN20868" s="104">
        <v>664.34900000000005</v>
      </c>
      <c r="AO20868" s="104">
        <f t="shared" si="2285"/>
        <v>-1.526645519948774E-3</v>
      </c>
      <c r="AP20868" s="105">
        <v>2831.7550000000001</v>
      </c>
      <c r="AQ20868" s="105">
        <f t="shared" si="2275"/>
        <v>-5.3944917476436303E-4</v>
      </c>
      <c r="AR20868" s="106">
        <v>217.38</v>
      </c>
      <c r="AS20868" s="106">
        <f t="shared" si="2278"/>
        <v>0</v>
      </c>
      <c r="AT20868" s="107">
        <v>404.77</v>
      </c>
      <c r="AU20868" s="107">
        <f t="shared" si="2279"/>
        <v>-4.9534942023617941E-3</v>
      </c>
      <c r="AV20868" s="90">
        <v>82.152000000000001</v>
      </c>
      <c r="AW20868" s="90">
        <f t="shared" si="2292"/>
        <v>1.9477989933042836E-4</v>
      </c>
      <c r="AX20868" s="108">
        <v>1302.21</v>
      </c>
      <c r="AY20868" s="108">
        <f t="shared" si="2271"/>
        <v>4.992760600993555E-4</v>
      </c>
      <c r="AZ20868" s="109">
        <v>905.95</v>
      </c>
      <c r="BA20868" s="109">
        <f t="shared" si="2273"/>
        <v>1.6349800926744092E-3</v>
      </c>
      <c r="BB20868" s="110">
        <v>188.74100000000001</v>
      </c>
      <c r="BC20868" s="110">
        <f t="shared" si="2283"/>
        <v>2.0424465641230836E-3</v>
      </c>
      <c r="BD20868" s="111">
        <v>1554.7599</v>
      </c>
      <c r="BE20868" s="111">
        <f t="shared" si="2293"/>
        <v>2.2045044817208159E-3</v>
      </c>
      <c r="BF20868" s="112">
        <v>184.2</v>
      </c>
      <c r="BG20868" s="112">
        <f t="shared" si="2294"/>
        <v>0</v>
      </c>
    </row>
    <row r="20869" spans="1:59" ht="25" x14ac:dyDescent="0.2">
      <c r="A20869" s="83">
        <v>39130</v>
      </c>
      <c r="B20869" s="84">
        <v>1158.4100000000001</v>
      </c>
      <c r="C20869" s="85">
        <f t="shared" si="2286"/>
        <v>0</v>
      </c>
      <c r="D20869" s="86">
        <v>1088.8530000000001</v>
      </c>
      <c r="E20869" s="86">
        <f t="shared" si="2284"/>
        <v>0</v>
      </c>
      <c r="F20869" s="87">
        <v>1157.21</v>
      </c>
      <c r="G20869" s="87">
        <f t="shared" si="2287"/>
        <v>0</v>
      </c>
      <c r="H20869" s="88">
        <v>1164.6860999999999</v>
      </c>
      <c r="I20869" s="88">
        <f t="shared" si="2288"/>
        <v>0</v>
      </c>
      <c r="J20869" s="89">
        <v>319.52199999999999</v>
      </c>
      <c r="K20869" s="89">
        <f t="shared" si="2272"/>
        <v>0</v>
      </c>
      <c r="L20869" s="90">
        <v>102.197</v>
      </c>
      <c r="M20869" s="90">
        <f t="shared" si="2276"/>
        <v>0</v>
      </c>
      <c r="N20869" s="91">
        <v>566.07000000000005</v>
      </c>
      <c r="O20869" s="91">
        <f t="shared" ref="O20869:O20932" si="2295">LN(N20869/N20868)</f>
        <v>0</v>
      </c>
      <c r="P20869" s="92"/>
      <c r="Q20869" s="92"/>
      <c r="R20869" s="93">
        <v>1519.82</v>
      </c>
      <c r="S20869" s="93">
        <f t="shared" si="2289"/>
        <v>0</v>
      </c>
      <c r="T20869" s="94">
        <v>4634.43</v>
      </c>
      <c r="U20869" s="94">
        <f t="shared" ref="U20869:U20932" si="2296">LN(T20869/T20868)</f>
        <v>0</v>
      </c>
      <c r="V20869" s="95">
        <v>5986.01</v>
      </c>
      <c r="W20869" s="95">
        <f t="shared" ref="W20869:W20932" si="2297">LN(V20869/V20868)</f>
        <v>0</v>
      </c>
      <c r="X20869" s="96">
        <v>734.51850000000002</v>
      </c>
      <c r="Y20869" s="96">
        <f t="shared" si="2270"/>
        <v>0</v>
      </c>
      <c r="Z20869" s="97">
        <v>1852.72</v>
      </c>
      <c r="AA20869" s="97">
        <f t="shared" si="2290"/>
        <v>0</v>
      </c>
      <c r="AB20869" s="98">
        <v>3461.76</v>
      </c>
      <c r="AC20869" s="98">
        <f t="shared" si="2280"/>
        <v>0</v>
      </c>
      <c r="AD20869" s="99">
        <v>2249.06</v>
      </c>
      <c r="AE20869" s="99">
        <f t="shared" si="2277"/>
        <v>0</v>
      </c>
      <c r="AF20869" s="100">
        <v>10563.868</v>
      </c>
      <c r="AG20869" s="100">
        <f t="shared" si="2281"/>
        <v>0</v>
      </c>
      <c r="AH20869" s="101">
        <v>1380.81</v>
      </c>
      <c r="AI20869" s="101">
        <f t="shared" si="2274"/>
        <v>0</v>
      </c>
      <c r="AJ20869" s="102">
        <v>7033.3</v>
      </c>
      <c r="AK20869" s="102">
        <f t="shared" si="2282"/>
        <v>0</v>
      </c>
      <c r="AL20869" s="103">
        <v>500.47300000000001</v>
      </c>
      <c r="AM20869" s="103">
        <f t="shared" si="2291"/>
        <v>0</v>
      </c>
      <c r="AN20869" s="104">
        <v>664.34900000000005</v>
      </c>
      <c r="AO20869" s="104">
        <f t="shared" si="2285"/>
        <v>0</v>
      </c>
      <c r="AP20869" s="105">
        <v>2831.7550000000001</v>
      </c>
      <c r="AQ20869" s="105">
        <f t="shared" si="2275"/>
        <v>0</v>
      </c>
      <c r="AR20869" s="106">
        <v>217.38</v>
      </c>
      <c r="AS20869" s="106">
        <f t="shared" si="2278"/>
        <v>0</v>
      </c>
      <c r="AT20869" s="107">
        <v>404.77</v>
      </c>
      <c r="AU20869" s="107">
        <f t="shared" si="2279"/>
        <v>0</v>
      </c>
      <c r="AV20869" s="90">
        <v>82.152000000000001</v>
      </c>
      <c r="AW20869" s="90">
        <f t="shared" si="2292"/>
        <v>0</v>
      </c>
      <c r="AX20869" s="108">
        <v>1302.21</v>
      </c>
      <c r="AY20869" s="108">
        <f t="shared" si="2271"/>
        <v>0</v>
      </c>
      <c r="AZ20869" s="109">
        <v>905.95</v>
      </c>
      <c r="BA20869" s="109">
        <f t="shared" si="2273"/>
        <v>0</v>
      </c>
      <c r="BB20869" s="110">
        <v>188.74100000000001</v>
      </c>
      <c r="BC20869" s="110">
        <f t="shared" si="2283"/>
        <v>0</v>
      </c>
      <c r="BD20869" s="111">
        <v>1554.7599</v>
      </c>
      <c r="BE20869" s="111">
        <f t="shared" si="2293"/>
        <v>0</v>
      </c>
      <c r="BF20869" s="112">
        <v>184.2</v>
      </c>
      <c r="BG20869" s="112">
        <f t="shared" si="2294"/>
        <v>0</v>
      </c>
    </row>
    <row r="20870" spans="1:59" ht="25" x14ac:dyDescent="0.2">
      <c r="A20870" s="83">
        <v>39131</v>
      </c>
      <c r="B20870" s="84">
        <v>1158.4100000000001</v>
      </c>
      <c r="C20870" s="85">
        <f t="shared" si="2286"/>
        <v>0</v>
      </c>
      <c r="D20870" s="86">
        <v>1088.8530000000001</v>
      </c>
      <c r="E20870" s="86">
        <f t="shared" si="2284"/>
        <v>0</v>
      </c>
      <c r="F20870" s="87">
        <v>1157.21</v>
      </c>
      <c r="G20870" s="87">
        <f t="shared" si="2287"/>
        <v>0</v>
      </c>
      <c r="H20870" s="88">
        <v>1164.6860999999999</v>
      </c>
      <c r="I20870" s="88">
        <f t="shared" si="2288"/>
        <v>0</v>
      </c>
      <c r="J20870" s="89">
        <v>319.52199999999999</v>
      </c>
      <c r="K20870" s="89">
        <f t="shared" si="2272"/>
        <v>0</v>
      </c>
      <c r="L20870" s="90">
        <v>102.197</v>
      </c>
      <c r="M20870" s="90">
        <f t="shared" si="2276"/>
        <v>0</v>
      </c>
      <c r="N20870" s="91">
        <v>566.07000000000005</v>
      </c>
      <c r="O20870" s="91">
        <f t="shared" si="2295"/>
        <v>0</v>
      </c>
      <c r="P20870" s="92"/>
      <c r="Q20870" s="92"/>
      <c r="R20870" s="93">
        <v>1519.82</v>
      </c>
      <c r="S20870" s="93">
        <f t="shared" si="2289"/>
        <v>2.4052848976738733E-3</v>
      </c>
      <c r="T20870" s="94">
        <v>4634.43</v>
      </c>
      <c r="U20870" s="94">
        <f t="shared" si="2296"/>
        <v>0</v>
      </c>
      <c r="V20870" s="95">
        <v>5986.01</v>
      </c>
      <c r="W20870" s="95">
        <f t="shared" si="2297"/>
        <v>0</v>
      </c>
      <c r="X20870" s="96">
        <v>734.51850000000002</v>
      </c>
      <c r="Y20870" s="96">
        <f t="shared" si="2270"/>
        <v>0</v>
      </c>
      <c r="Z20870" s="97">
        <v>1852.72</v>
      </c>
      <c r="AA20870" s="97">
        <f t="shared" si="2290"/>
        <v>0</v>
      </c>
      <c r="AB20870" s="98">
        <v>3461.76</v>
      </c>
      <c r="AC20870" s="98">
        <f t="shared" si="2280"/>
        <v>0</v>
      </c>
      <c r="AD20870" s="99">
        <v>2249.06</v>
      </c>
      <c r="AE20870" s="99">
        <f t="shared" si="2277"/>
        <v>0</v>
      </c>
      <c r="AF20870" s="100">
        <v>10563.868</v>
      </c>
      <c r="AG20870" s="100">
        <f t="shared" si="2281"/>
        <v>0</v>
      </c>
      <c r="AH20870" s="101">
        <v>1380.81</v>
      </c>
      <c r="AI20870" s="101">
        <f t="shared" si="2274"/>
        <v>0</v>
      </c>
      <c r="AJ20870" s="102">
        <v>7033.3</v>
      </c>
      <c r="AK20870" s="102">
        <f t="shared" si="2282"/>
        <v>0</v>
      </c>
      <c r="AL20870" s="103">
        <v>500.47300000000001</v>
      </c>
      <c r="AM20870" s="103">
        <f t="shared" si="2291"/>
        <v>0</v>
      </c>
      <c r="AN20870" s="104">
        <v>664.34900000000005</v>
      </c>
      <c r="AO20870" s="104">
        <f t="shared" si="2285"/>
        <v>0</v>
      </c>
      <c r="AP20870" s="105">
        <v>2831.7550000000001</v>
      </c>
      <c r="AQ20870" s="105">
        <f t="shared" si="2275"/>
        <v>0</v>
      </c>
      <c r="AR20870" s="106">
        <v>217.38</v>
      </c>
      <c r="AS20870" s="106">
        <f t="shared" si="2278"/>
        <v>1.9302363638193719E-3</v>
      </c>
      <c r="AT20870" s="107">
        <v>404.77</v>
      </c>
      <c r="AU20870" s="107">
        <f t="shared" si="2279"/>
        <v>0</v>
      </c>
      <c r="AV20870" s="90">
        <v>82.152000000000001</v>
      </c>
      <c r="AW20870" s="90">
        <f t="shared" si="2292"/>
        <v>0</v>
      </c>
      <c r="AX20870" s="108">
        <v>1302.21</v>
      </c>
      <c r="AY20870" s="108">
        <f t="shared" si="2271"/>
        <v>0</v>
      </c>
      <c r="AZ20870" s="109">
        <v>905.95</v>
      </c>
      <c r="BA20870" s="109">
        <f t="shared" si="2273"/>
        <v>0</v>
      </c>
      <c r="BB20870" s="110">
        <v>188.74100000000001</v>
      </c>
      <c r="BC20870" s="110">
        <f t="shared" si="2283"/>
        <v>0</v>
      </c>
      <c r="BD20870" s="111">
        <v>1554.7599</v>
      </c>
      <c r="BE20870" s="111">
        <f t="shared" si="2293"/>
        <v>0</v>
      </c>
      <c r="BF20870" s="112">
        <v>184.2</v>
      </c>
      <c r="BG20870" s="112">
        <f t="shared" si="2294"/>
        <v>0</v>
      </c>
    </row>
    <row r="20871" spans="1:59" ht="25" x14ac:dyDescent="0.2">
      <c r="A20871" s="83">
        <v>39132</v>
      </c>
      <c r="B20871" s="84">
        <v>1158.4100000000001</v>
      </c>
      <c r="C20871" s="85">
        <f t="shared" si="2286"/>
        <v>0</v>
      </c>
      <c r="D20871" s="86">
        <v>1088.8530000000001</v>
      </c>
      <c r="E20871" s="86">
        <f t="shared" si="2284"/>
        <v>0</v>
      </c>
      <c r="F20871" s="87">
        <v>1157.21</v>
      </c>
      <c r="G20871" s="87">
        <f t="shared" si="2287"/>
        <v>0</v>
      </c>
      <c r="H20871" s="88">
        <v>1164.6860999999999</v>
      </c>
      <c r="I20871" s="88">
        <f t="shared" si="2288"/>
        <v>0</v>
      </c>
      <c r="J20871" s="89">
        <v>319.52199999999999</v>
      </c>
      <c r="K20871" s="89">
        <f t="shared" si="2272"/>
        <v>0</v>
      </c>
      <c r="L20871" s="90">
        <v>102.19799999999999</v>
      </c>
      <c r="M20871" s="90">
        <f t="shared" si="2276"/>
        <v>9.7849751705812652E-6</v>
      </c>
      <c r="N20871" s="91">
        <v>567.1</v>
      </c>
      <c r="O20871" s="91">
        <f t="shared" si="2295"/>
        <v>1.8179095522500544E-3</v>
      </c>
      <c r="P20871" s="92"/>
      <c r="Q20871" s="92"/>
      <c r="R20871" s="93">
        <v>1523.48</v>
      </c>
      <c r="S20871" s="93">
        <f t="shared" si="2289"/>
        <v>-2.964718107713676E-3</v>
      </c>
      <c r="T20871" s="94">
        <v>4642.6000000000004</v>
      </c>
      <c r="U20871" s="94">
        <f t="shared" si="2296"/>
        <v>1.7613400220032355E-3</v>
      </c>
      <c r="V20871" s="95">
        <v>6006.47</v>
      </c>
      <c r="W20871" s="95">
        <f t="shared" si="2297"/>
        <v>3.4121415838619727E-3</v>
      </c>
      <c r="X20871" s="96">
        <v>734.51850000000002</v>
      </c>
      <c r="Y20871" s="96">
        <f t="shared" ref="Y20871:Y20934" si="2298">LN(X20872/X20871)</f>
        <v>5.3803092464458605E-4</v>
      </c>
      <c r="Z20871" s="97">
        <v>1852.72</v>
      </c>
      <c r="AA20871" s="97">
        <f t="shared" si="2290"/>
        <v>0</v>
      </c>
      <c r="AB20871" s="98">
        <v>3461.76</v>
      </c>
      <c r="AC20871" s="98">
        <f t="shared" si="2280"/>
        <v>0</v>
      </c>
      <c r="AD20871" s="99">
        <v>2249.06</v>
      </c>
      <c r="AE20871" s="99">
        <f t="shared" si="2277"/>
        <v>0</v>
      </c>
      <c r="AF20871" s="100">
        <v>10563.868</v>
      </c>
      <c r="AG20871" s="100">
        <f t="shared" si="2281"/>
        <v>0</v>
      </c>
      <c r="AH20871" s="101">
        <v>1380.81</v>
      </c>
      <c r="AI20871" s="101">
        <f t="shared" si="2274"/>
        <v>0</v>
      </c>
      <c r="AJ20871" s="102">
        <v>7033.3</v>
      </c>
      <c r="AK20871" s="102">
        <f t="shared" si="2282"/>
        <v>0</v>
      </c>
      <c r="AL20871" s="103">
        <v>500.47300000000001</v>
      </c>
      <c r="AM20871" s="103">
        <f t="shared" si="2291"/>
        <v>2.8572075089308997E-3</v>
      </c>
      <c r="AN20871" s="104">
        <v>664.34900000000005</v>
      </c>
      <c r="AO20871" s="104">
        <f t="shared" si="2285"/>
        <v>0</v>
      </c>
      <c r="AP20871" s="105">
        <v>2831.7550000000001</v>
      </c>
      <c r="AQ20871" s="105">
        <f t="shared" si="2275"/>
        <v>0</v>
      </c>
      <c r="AR20871" s="106">
        <v>217.8</v>
      </c>
      <c r="AS20871" s="106">
        <f t="shared" si="2278"/>
        <v>6.8846818554148454E-4</v>
      </c>
      <c r="AT20871" s="107">
        <v>405.66</v>
      </c>
      <c r="AU20871" s="107">
        <f t="shared" si="2279"/>
        <v>2.1963657756540957E-3</v>
      </c>
      <c r="AV20871" s="90">
        <v>82.152000000000001</v>
      </c>
      <c r="AW20871" s="90">
        <f t="shared" si="2292"/>
        <v>0</v>
      </c>
      <c r="AX20871" s="108">
        <v>1302.21</v>
      </c>
      <c r="AY20871" s="108">
        <f t="shared" si="2271"/>
        <v>0</v>
      </c>
      <c r="AZ20871" s="109">
        <v>905.95</v>
      </c>
      <c r="BA20871" s="109">
        <f t="shared" si="2273"/>
        <v>0</v>
      </c>
      <c r="BB20871" s="110">
        <v>188.74100000000001</v>
      </c>
      <c r="BC20871" s="110">
        <f t="shared" si="2283"/>
        <v>0</v>
      </c>
      <c r="BD20871" s="111">
        <v>1554.7599</v>
      </c>
      <c r="BE20871" s="111">
        <f t="shared" si="2293"/>
        <v>0</v>
      </c>
      <c r="BF20871" s="112">
        <v>184.2</v>
      </c>
      <c r="BG20871" s="112">
        <f t="shared" si="2294"/>
        <v>5.9699874232489129E-4</v>
      </c>
    </row>
    <row r="20872" spans="1:59" ht="25" x14ac:dyDescent="0.2">
      <c r="A20872" s="83">
        <v>39133</v>
      </c>
      <c r="B20872" s="84">
        <v>1161.19</v>
      </c>
      <c r="C20872" s="85">
        <f t="shared" si="2286"/>
        <v>2.3969661416005966E-3</v>
      </c>
      <c r="D20872" s="86">
        <v>1090.1885</v>
      </c>
      <c r="E20872" s="86">
        <f t="shared" si="2284"/>
        <v>1.2257684557330699E-3</v>
      </c>
      <c r="F20872" s="87">
        <v>1160.22</v>
      </c>
      <c r="G20872" s="87">
        <f t="shared" si="2287"/>
        <v>2.5977066773478241E-3</v>
      </c>
      <c r="H20872" s="88">
        <v>1167.9052999999999</v>
      </c>
      <c r="I20872" s="88">
        <f t="shared" si="2288"/>
        <v>2.7601937003066237E-3</v>
      </c>
      <c r="J20872" s="89">
        <v>317.51100000000002</v>
      </c>
      <c r="K20872" s="89">
        <f t="shared" si="2272"/>
        <v>-6.3136656351083995E-3</v>
      </c>
      <c r="L20872" s="90">
        <v>102.346</v>
      </c>
      <c r="M20872" s="90">
        <f t="shared" si="2276"/>
        <v>1.4471216542944598E-3</v>
      </c>
      <c r="N20872" s="91">
        <v>567.29</v>
      </c>
      <c r="O20872" s="91">
        <f t="shared" si="2295"/>
        <v>3.3498179951629625E-4</v>
      </c>
      <c r="P20872" s="92"/>
      <c r="Q20872" s="92"/>
      <c r="R20872" s="93">
        <v>1518.97</v>
      </c>
      <c r="S20872" s="93">
        <f t="shared" si="2289"/>
        <v>1.256641118047128E-3</v>
      </c>
      <c r="T20872" s="94">
        <v>4645.5600000000004</v>
      </c>
      <c r="U20872" s="94">
        <f t="shared" si="2296"/>
        <v>6.3737060950844865E-4</v>
      </c>
      <c r="V20872" s="95">
        <v>5996.33</v>
      </c>
      <c r="W20872" s="95">
        <f t="shared" si="2297"/>
        <v>-1.6896061606091535E-3</v>
      </c>
      <c r="X20872" s="96">
        <v>734.91380000000004</v>
      </c>
      <c r="Y20872" s="96">
        <f t="shared" si="2298"/>
        <v>-1.2926769646086705E-5</v>
      </c>
      <c r="Z20872" s="97">
        <v>1865.16</v>
      </c>
      <c r="AA20872" s="97">
        <f t="shared" si="2290"/>
        <v>6.6920107292418284E-3</v>
      </c>
      <c r="AB20872" s="98">
        <v>3495.48</v>
      </c>
      <c r="AC20872" s="98">
        <f t="shared" si="2280"/>
        <v>-9.6935750505523673E-3</v>
      </c>
      <c r="AD20872" s="99">
        <v>2255.48</v>
      </c>
      <c r="AE20872" s="99">
        <f t="shared" si="2277"/>
        <v>2.850459468419914E-3</v>
      </c>
      <c r="AF20872" s="100">
        <v>10611.455</v>
      </c>
      <c r="AG20872" s="100">
        <f t="shared" si="2281"/>
        <v>4.4945789124134694E-3</v>
      </c>
      <c r="AH20872" s="101">
        <v>1384.56</v>
      </c>
      <c r="AI20872" s="101">
        <f t="shared" si="2274"/>
        <v>2.7121161353572884E-3</v>
      </c>
      <c r="AJ20872" s="102">
        <v>7054.98</v>
      </c>
      <c r="AK20872" s="102">
        <f t="shared" si="2282"/>
        <v>3.0777379656841109E-3</v>
      </c>
      <c r="AL20872" s="103">
        <v>501.90499999999997</v>
      </c>
      <c r="AM20872" s="103">
        <f t="shared" si="2291"/>
        <v>5.9953532829739784E-4</v>
      </c>
      <c r="AN20872" s="104">
        <v>665.31500000000005</v>
      </c>
      <c r="AO20872" s="104">
        <f t="shared" si="2285"/>
        <v>1.4529989079227409E-3</v>
      </c>
      <c r="AP20872" s="105">
        <v>2840.2</v>
      </c>
      <c r="AQ20872" s="105">
        <f t="shared" si="2275"/>
        <v>2.9778114390554278E-3</v>
      </c>
      <c r="AR20872" s="106">
        <v>217.95</v>
      </c>
      <c r="AS20872" s="106">
        <f t="shared" si="2278"/>
        <v>-2.8027310496959511E-3</v>
      </c>
      <c r="AT20872" s="107">
        <v>407.51</v>
      </c>
      <c r="AU20872" s="107">
        <f t="shared" si="2279"/>
        <v>4.5501019264786013E-3</v>
      </c>
      <c r="AV20872" s="90">
        <v>82.201999999999998</v>
      </c>
      <c r="AW20872" s="90">
        <f t="shared" si="2292"/>
        <v>6.0844277039211723E-4</v>
      </c>
      <c r="AX20872" s="108">
        <v>1303.71</v>
      </c>
      <c r="AY20872" s="108">
        <f t="shared" si="2271"/>
        <v>1.1512250304422031E-3</v>
      </c>
      <c r="AZ20872" s="109">
        <v>906.95</v>
      </c>
      <c r="BA20872" s="109">
        <f t="shared" si="2273"/>
        <v>1.1032049218618338E-3</v>
      </c>
      <c r="BB20872" s="110">
        <v>188.92939999999999</v>
      </c>
      <c r="BC20872" s="110">
        <f t="shared" si="2283"/>
        <v>9.976954276941113E-4</v>
      </c>
      <c r="BD20872" s="111">
        <v>1557.8541</v>
      </c>
      <c r="BE20872" s="111">
        <f t="shared" si="2293"/>
        <v>1.9881687991079914E-3</v>
      </c>
      <c r="BF20872" s="112">
        <v>184.31</v>
      </c>
      <c r="BG20872" s="112">
        <f t="shared" si="2294"/>
        <v>1.0850694455104608E-4</v>
      </c>
    </row>
    <row r="20873" spans="1:59" ht="25" x14ac:dyDescent="0.2">
      <c r="A20873" s="83">
        <v>39134</v>
      </c>
      <c r="B20873" s="84">
        <v>1159.74</v>
      </c>
      <c r="C20873" s="85">
        <f t="shared" si="2286"/>
        <v>-1.2494992857612736E-3</v>
      </c>
      <c r="D20873" s="86">
        <v>1090.0979</v>
      </c>
      <c r="E20873" s="86">
        <f t="shared" si="2284"/>
        <v>-8.3108347648399832E-5</v>
      </c>
      <c r="F20873" s="87">
        <v>1158.5899999999999</v>
      </c>
      <c r="G20873" s="87">
        <f t="shared" si="2287"/>
        <v>-1.4058937717879116E-3</v>
      </c>
      <c r="H20873" s="88">
        <v>1166.0349000000001</v>
      </c>
      <c r="I20873" s="88">
        <f t="shared" si="2288"/>
        <v>-1.6027834821200487E-3</v>
      </c>
      <c r="J20873" s="89">
        <v>322.72699999999998</v>
      </c>
      <c r="K20873" s="89">
        <f t="shared" si="2272"/>
        <v>1.6294301198420735E-2</v>
      </c>
      <c r="L20873" s="90">
        <v>102.233</v>
      </c>
      <c r="M20873" s="90">
        <f t="shared" si="2276"/>
        <v>-1.1047078291702127E-3</v>
      </c>
      <c r="N20873" s="91">
        <v>565.39</v>
      </c>
      <c r="O20873" s="91">
        <f t="shared" si="2295"/>
        <v>-3.3548783099804557E-3</v>
      </c>
      <c r="P20873" s="92"/>
      <c r="Q20873" s="92"/>
      <c r="R20873" s="93">
        <v>1520.88</v>
      </c>
      <c r="S20873" s="93">
        <f t="shared" si="2289"/>
        <v>6.7495652790218411E-3</v>
      </c>
      <c r="T20873" s="94">
        <v>4628.12</v>
      </c>
      <c r="U20873" s="94">
        <f t="shared" si="2296"/>
        <v>-3.7611866183891226E-3</v>
      </c>
      <c r="V20873" s="95">
        <v>5959.31</v>
      </c>
      <c r="W20873" s="95">
        <f t="shared" si="2297"/>
        <v>-6.1929128539112005E-3</v>
      </c>
      <c r="X20873" s="96">
        <v>734.90430000000003</v>
      </c>
      <c r="Y20873" s="96">
        <f t="shared" si="2298"/>
        <v>-8.864945888667114E-4</v>
      </c>
      <c r="Z20873" s="97">
        <v>1870.68</v>
      </c>
      <c r="AA20873" s="97">
        <f t="shared" si="2290"/>
        <v>2.9551608297828909E-3</v>
      </c>
      <c r="AB20873" s="98">
        <v>3500.79</v>
      </c>
      <c r="AC20873" s="98">
        <f t="shared" si="2280"/>
        <v>-1.5179520000224774E-3</v>
      </c>
      <c r="AD20873" s="99">
        <v>2252.4299999999998</v>
      </c>
      <c r="AE20873" s="99">
        <f t="shared" si="2277"/>
        <v>-1.3531771776285834E-3</v>
      </c>
      <c r="AF20873" s="100">
        <v>10593.300999999999</v>
      </c>
      <c r="AG20873" s="100">
        <f t="shared" si="2281"/>
        <v>-1.7122578005958134E-3</v>
      </c>
      <c r="AH20873" s="101">
        <v>1382.84</v>
      </c>
      <c r="AI20873" s="101">
        <f t="shared" si="2274"/>
        <v>-1.2430441724888379E-3</v>
      </c>
      <c r="AJ20873" s="102">
        <v>7033.05</v>
      </c>
      <c r="AK20873" s="102">
        <f t="shared" si="2282"/>
        <v>-3.1132837895867624E-3</v>
      </c>
      <c r="AL20873" s="103">
        <v>502.20600000000002</v>
      </c>
      <c r="AM20873" s="103">
        <f t="shared" si="2291"/>
        <v>-1.6560699931999754E-3</v>
      </c>
      <c r="AN20873" s="104">
        <v>666.255</v>
      </c>
      <c r="AO20873" s="104">
        <f t="shared" si="2285"/>
        <v>1.4118674288955994E-3</v>
      </c>
      <c r="AP20873" s="105">
        <v>2836.0790000000002</v>
      </c>
      <c r="AQ20873" s="105">
        <f t="shared" si="2275"/>
        <v>-1.4520078114674039E-3</v>
      </c>
      <c r="AR20873" s="106">
        <v>217.34</v>
      </c>
      <c r="AS20873" s="106">
        <f t="shared" si="2278"/>
        <v>1.79281542952204E-3</v>
      </c>
      <c r="AT20873" s="107">
        <v>407.22</v>
      </c>
      <c r="AU20873" s="107">
        <f t="shared" si="2279"/>
        <v>-7.1189231339806671E-4</v>
      </c>
      <c r="AV20873" s="90">
        <v>82.19</v>
      </c>
      <c r="AW20873" s="90">
        <f t="shared" si="2292"/>
        <v>-1.4599250597733691E-4</v>
      </c>
      <c r="AX20873" s="108">
        <v>1303.29</v>
      </c>
      <c r="AY20873" s="108">
        <f t="shared" si="2271"/>
        <v>-3.2220943892120288E-4</v>
      </c>
      <c r="AZ20873" s="109">
        <v>907.95</v>
      </c>
      <c r="BA20873" s="109">
        <f t="shared" si="2273"/>
        <v>1.1019892018275179E-3</v>
      </c>
      <c r="BB20873" s="110">
        <v>189.2809</v>
      </c>
      <c r="BC20873" s="110">
        <f t="shared" si="2283"/>
        <v>1.858754778501829E-3</v>
      </c>
      <c r="BD20873" s="111">
        <v>1555.6914999999999</v>
      </c>
      <c r="BE20873" s="111">
        <f t="shared" si="2293"/>
        <v>-1.389156046260609E-3</v>
      </c>
      <c r="BF20873" s="112">
        <v>184.33</v>
      </c>
      <c r="BG20873" s="112">
        <f t="shared" si="2294"/>
        <v>1.6273834422519002E-4</v>
      </c>
    </row>
    <row r="20874" spans="1:59" ht="25" x14ac:dyDescent="0.2">
      <c r="A20874" s="83">
        <v>39135</v>
      </c>
      <c r="B20874" s="84">
        <v>1160.0899999999999</v>
      </c>
      <c r="C20874" s="85">
        <f t="shared" si="2286"/>
        <v>3.0174625093690952E-4</v>
      </c>
      <c r="D20874" s="86">
        <v>1090.0474999999999</v>
      </c>
      <c r="E20874" s="86">
        <f t="shared" si="2284"/>
        <v>-4.6235448341223515E-5</v>
      </c>
      <c r="F20874" s="87">
        <v>1158.99</v>
      </c>
      <c r="G20874" s="87">
        <f t="shared" si="2287"/>
        <v>3.451876560652715E-4</v>
      </c>
      <c r="H20874" s="88">
        <v>1164.8412000000001</v>
      </c>
      <c r="I20874" s="88">
        <f t="shared" si="2288"/>
        <v>-1.0242501558603311E-3</v>
      </c>
      <c r="J20874" s="89">
        <v>327.23599999999999</v>
      </c>
      <c r="K20874" s="89">
        <f t="shared" si="2272"/>
        <v>1.3874858525912651E-2</v>
      </c>
      <c r="L20874" s="90">
        <v>102.15900000000001</v>
      </c>
      <c r="M20874" s="90">
        <f t="shared" si="2276"/>
        <v>-7.2409882219749764E-4</v>
      </c>
      <c r="N20874" s="91">
        <v>566.29999999999995</v>
      </c>
      <c r="O20874" s="91">
        <f t="shared" si="2295"/>
        <v>1.608214610241054E-3</v>
      </c>
      <c r="P20874" s="92"/>
      <c r="Q20874" s="92"/>
      <c r="R20874" s="93">
        <v>1531.18</v>
      </c>
      <c r="S20874" s="93">
        <f t="shared" si="2289"/>
        <v>-3.8737926496781681E-3</v>
      </c>
      <c r="T20874" s="94">
        <v>4633.3900000000003</v>
      </c>
      <c r="U20874" s="94">
        <f t="shared" si="2296"/>
        <v>1.1380434872464702E-3</v>
      </c>
      <c r="V20874" s="95">
        <v>5975.89</v>
      </c>
      <c r="W20874" s="95">
        <f t="shared" si="2297"/>
        <v>2.7783381368236431E-3</v>
      </c>
      <c r="X20874" s="96">
        <v>734.25310000000002</v>
      </c>
      <c r="Y20874" s="96">
        <f t="shared" si="2298"/>
        <v>1.743109920065433E-3</v>
      </c>
      <c r="Z20874" s="97">
        <v>1878.05</v>
      </c>
      <c r="AA20874" s="97">
        <f t="shared" si="2290"/>
        <v>3.9320033693617563E-3</v>
      </c>
      <c r="AB20874" s="98">
        <v>3509.86</v>
      </c>
      <c r="AC20874" s="98">
        <f t="shared" si="2280"/>
        <v>-2.5874933309737759E-3</v>
      </c>
      <c r="AD20874" s="99">
        <v>2251.0300000000002</v>
      </c>
      <c r="AE20874" s="99">
        <f t="shared" si="2277"/>
        <v>-6.2174419006672357E-4</v>
      </c>
      <c r="AF20874" s="100">
        <v>10571.407999999999</v>
      </c>
      <c r="AG20874" s="100">
        <f t="shared" si="2281"/>
        <v>-2.0688220006754745E-3</v>
      </c>
      <c r="AH20874" s="101">
        <v>1382.77</v>
      </c>
      <c r="AI20874" s="101">
        <f t="shared" si="2274"/>
        <v>-5.0621743495976017E-5</v>
      </c>
      <c r="AJ20874" s="102">
        <v>7031.77</v>
      </c>
      <c r="AK20874" s="102">
        <f t="shared" si="2282"/>
        <v>-1.8201441661297115E-4</v>
      </c>
      <c r="AL20874" s="103">
        <v>501.375</v>
      </c>
      <c r="AM20874" s="103">
        <f t="shared" si="2291"/>
        <v>-6.3346563911847713E-3</v>
      </c>
      <c r="AN20874" s="104">
        <v>666.73500000000001</v>
      </c>
      <c r="AO20874" s="104">
        <f t="shared" si="2285"/>
        <v>7.2018547888094079E-4</v>
      </c>
      <c r="AP20874" s="105">
        <v>2832.7620000000002</v>
      </c>
      <c r="AQ20874" s="105">
        <f t="shared" si="2275"/>
        <v>-1.1702569814721804E-3</v>
      </c>
      <c r="AR20874" s="106">
        <v>217.73</v>
      </c>
      <c r="AS20874" s="106">
        <f t="shared" si="2278"/>
        <v>1.5603491004260977E-3</v>
      </c>
      <c r="AT20874" s="107">
        <v>406.97</v>
      </c>
      <c r="AU20874" s="107">
        <f t="shared" si="2279"/>
        <v>-6.141072915580298E-4</v>
      </c>
      <c r="AV20874" s="90">
        <v>82.144999999999996</v>
      </c>
      <c r="AW20874" s="90">
        <f t="shared" si="2292"/>
        <v>-5.4766180210850978E-4</v>
      </c>
      <c r="AX20874" s="108">
        <v>1301.3699999999999</v>
      </c>
      <c r="AY20874" s="108">
        <f t="shared" si="2271"/>
        <v>-1.4742809792915655E-3</v>
      </c>
      <c r="AZ20874" s="109">
        <v>908.38</v>
      </c>
      <c r="BA20874" s="109">
        <f t="shared" si="2273"/>
        <v>4.7348225050869647E-4</v>
      </c>
      <c r="BB20874" s="110">
        <v>189.12100000000001</v>
      </c>
      <c r="BC20874" s="110">
        <f t="shared" si="2283"/>
        <v>-8.4513322748843724E-4</v>
      </c>
      <c r="BD20874" s="111">
        <v>1547.999</v>
      </c>
      <c r="BE20874" s="111">
        <f t="shared" si="2293"/>
        <v>-4.9570121451540409E-3</v>
      </c>
      <c r="BF20874" s="112">
        <v>184.36</v>
      </c>
      <c r="BG20874" s="112">
        <f t="shared" si="2294"/>
        <v>1.0847751814055735E-4</v>
      </c>
    </row>
    <row r="20875" spans="1:59" ht="25" x14ac:dyDescent="0.2">
      <c r="A20875" s="83">
        <v>39136</v>
      </c>
      <c r="B20875" s="84">
        <v>1157.29</v>
      </c>
      <c r="C20875" s="85">
        <f t="shared" si="2286"/>
        <v>-2.4165232828190441E-3</v>
      </c>
      <c r="D20875" s="86">
        <v>1089.0236</v>
      </c>
      <c r="E20875" s="86">
        <f t="shared" si="2284"/>
        <v>-9.3975829917101181E-4</v>
      </c>
      <c r="F20875" s="87">
        <v>1156.01</v>
      </c>
      <c r="G20875" s="87">
        <f t="shared" si="2287"/>
        <v>-2.5745154608945412E-3</v>
      </c>
      <c r="H20875" s="88">
        <v>1162.1216999999999</v>
      </c>
      <c r="I20875" s="88">
        <f t="shared" si="2288"/>
        <v>-2.3373825497032103E-3</v>
      </c>
      <c r="J20875" s="89">
        <v>329.565</v>
      </c>
      <c r="K20875" s="89">
        <f t="shared" si="2272"/>
        <v>7.0919799502194786E-3</v>
      </c>
      <c r="L20875" s="90">
        <v>102.161</v>
      </c>
      <c r="M20875" s="90">
        <f t="shared" si="2276"/>
        <v>1.9577133908249959E-5</v>
      </c>
      <c r="N20875" s="91">
        <v>567.16999999999996</v>
      </c>
      <c r="O20875" s="91">
        <f t="shared" si="2295"/>
        <v>1.5351093030262985E-3</v>
      </c>
      <c r="P20875" s="92"/>
      <c r="Q20875" s="92"/>
      <c r="R20875" s="93">
        <v>1525.26</v>
      </c>
      <c r="S20875" s="93">
        <f t="shared" si="2289"/>
        <v>0</v>
      </c>
      <c r="T20875" s="94">
        <v>4642.7700000000004</v>
      </c>
      <c r="U20875" s="94">
        <f t="shared" si="2296"/>
        <v>2.0223892638898747E-3</v>
      </c>
      <c r="V20875" s="95">
        <v>6018.33</v>
      </c>
      <c r="W20875" s="95">
        <f t="shared" si="2297"/>
        <v>7.0767714980342023E-3</v>
      </c>
      <c r="X20875" s="96">
        <v>735.53409999999997</v>
      </c>
      <c r="Y20875" s="96">
        <f t="shared" si="2298"/>
        <v>0</v>
      </c>
      <c r="Z20875" s="97">
        <v>1871.37</v>
      </c>
      <c r="AA20875" s="97">
        <f t="shared" si="2290"/>
        <v>-3.5632215477292397E-3</v>
      </c>
      <c r="AB20875" s="98">
        <v>3498.04</v>
      </c>
      <c r="AC20875" s="98">
        <f t="shared" si="2280"/>
        <v>3.3733390056145305E-3</v>
      </c>
      <c r="AD20875" s="99">
        <v>2243.2600000000002</v>
      </c>
      <c r="AE20875" s="99">
        <f t="shared" si="2277"/>
        <v>-3.4577242418339024E-3</v>
      </c>
      <c r="AF20875" s="100">
        <v>10538.748</v>
      </c>
      <c r="AG20875" s="100">
        <f t="shared" si="2281"/>
        <v>-3.0942477221140535E-3</v>
      </c>
      <c r="AH20875" s="101">
        <v>1379.23</v>
      </c>
      <c r="AI20875" s="101">
        <f t="shared" si="2274"/>
        <v>-2.563361287756632E-3</v>
      </c>
      <c r="AJ20875" s="102">
        <v>7017.1</v>
      </c>
      <c r="AK20875" s="102">
        <f t="shared" si="2282"/>
        <v>-2.0884249526056807E-3</v>
      </c>
      <c r="AL20875" s="103">
        <v>498.209</v>
      </c>
      <c r="AM20875" s="103">
        <f t="shared" si="2291"/>
        <v>0</v>
      </c>
      <c r="AN20875" s="104">
        <v>665.12800000000004</v>
      </c>
      <c r="AO20875" s="104">
        <f t="shared" si="2285"/>
        <v>-2.4131622844749574E-3</v>
      </c>
      <c r="AP20875" s="105">
        <v>2820.6089999999999</v>
      </c>
      <c r="AQ20875" s="105">
        <f t="shared" si="2275"/>
        <v>-4.2993883544579989E-3</v>
      </c>
      <c r="AR20875" s="106">
        <v>218.07</v>
      </c>
      <c r="AS20875" s="106">
        <f t="shared" si="2278"/>
        <v>0</v>
      </c>
      <c r="AT20875" s="107">
        <v>404.27</v>
      </c>
      <c r="AU20875" s="107">
        <f t="shared" si="2279"/>
        <v>-6.6565010835737681E-3</v>
      </c>
      <c r="AV20875" s="90">
        <v>82.227000000000004</v>
      </c>
      <c r="AW20875" s="90">
        <f t="shared" si="2292"/>
        <v>9.9773692359345946E-4</v>
      </c>
      <c r="AX20875" s="108">
        <v>1304.1500000000001</v>
      </c>
      <c r="AY20875" s="108">
        <f t="shared" ref="AY20875:AY20938" si="2299">LN(AX20875/AX20874)</f>
        <v>2.1339318484851952E-3</v>
      </c>
      <c r="AZ20875" s="109">
        <v>908.13</v>
      </c>
      <c r="BA20875" s="109">
        <f t="shared" si="2273"/>
        <v>-2.7525309695896873E-4</v>
      </c>
      <c r="BB20875" s="110">
        <v>189.90870000000001</v>
      </c>
      <c r="BC20875" s="110">
        <f t="shared" si="2283"/>
        <v>4.1564085031198421E-3</v>
      </c>
      <c r="BD20875" s="111">
        <v>1557.6763000000001</v>
      </c>
      <c r="BE20875" s="111">
        <f t="shared" si="2293"/>
        <v>6.232030322502787E-3</v>
      </c>
      <c r="BF20875" s="112">
        <v>184.38</v>
      </c>
      <c r="BG20875" s="112">
        <f t="shared" si="2294"/>
        <v>0</v>
      </c>
    </row>
    <row r="20876" spans="1:59" ht="25" x14ac:dyDescent="0.2">
      <c r="A20876" s="83">
        <v>39137</v>
      </c>
      <c r="B20876" s="84">
        <v>1157.29</v>
      </c>
      <c r="C20876" s="85">
        <f t="shared" si="2286"/>
        <v>0</v>
      </c>
      <c r="D20876" s="86">
        <v>1089.0236</v>
      </c>
      <c r="E20876" s="86">
        <f t="shared" si="2284"/>
        <v>0</v>
      </c>
      <c r="F20876" s="87">
        <v>1156.01</v>
      </c>
      <c r="G20876" s="87">
        <f t="shared" si="2287"/>
        <v>0</v>
      </c>
      <c r="H20876" s="88">
        <v>1162.1216999999999</v>
      </c>
      <c r="I20876" s="88">
        <f t="shared" si="2288"/>
        <v>0</v>
      </c>
      <c r="J20876" s="89">
        <v>329.565</v>
      </c>
      <c r="K20876" s="89">
        <f t="shared" ref="K20876:K20939" si="2300">LN(J20876/J20875)</f>
        <v>0</v>
      </c>
      <c r="L20876" s="90">
        <v>102.161</v>
      </c>
      <c r="M20876" s="90">
        <f t="shared" si="2276"/>
        <v>0</v>
      </c>
      <c r="N20876" s="91">
        <v>567.16999999999996</v>
      </c>
      <c r="O20876" s="91">
        <f t="shared" si="2295"/>
        <v>0</v>
      </c>
      <c r="P20876" s="92"/>
      <c r="Q20876" s="92"/>
      <c r="R20876" s="93">
        <v>1525.26</v>
      </c>
      <c r="S20876" s="93">
        <f t="shared" si="2289"/>
        <v>0</v>
      </c>
      <c r="T20876" s="94">
        <v>4642.7700000000004</v>
      </c>
      <c r="U20876" s="94">
        <f t="shared" si="2296"/>
        <v>0</v>
      </c>
      <c r="V20876" s="95">
        <v>6018.33</v>
      </c>
      <c r="W20876" s="95">
        <f t="shared" si="2297"/>
        <v>0</v>
      </c>
      <c r="X20876" s="96">
        <v>735.53409999999997</v>
      </c>
      <c r="Y20876" s="96">
        <f t="shared" si="2298"/>
        <v>0</v>
      </c>
      <c r="Z20876" s="97">
        <v>1871.37</v>
      </c>
      <c r="AA20876" s="97">
        <f t="shared" si="2290"/>
        <v>0</v>
      </c>
      <c r="AB20876" s="98">
        <v>3498.04</v>
      </c>
      <c r="AC20876" s="98">
        <f t="shared" si="2280"/>
        <v>0</v>
      </c>
      <c r="AD20876" s="99">
        <v>2243.2600000000002</v>
      </c>
      <c r="AE20876" s="99">
        <f t="shared" si="2277"/>
        <v>0</v>
      </c>
      <c r="AF20876" s="100">
        <v>10538.748</v>
      </c>
      <c r="AG20876" s="100">
        <f t="shared" si="2281"/>
        <v>0</v>
      </c>
      <c r="AH20876" s="101">
        <v>1379.23</v>
      </c>
      <c r="AI20876" s="101">
        <f t="shared" si="2274"/>
        <v>0</v>
      </c>
      <c r="AJ20876" s="102">
        <v>7017.1</v>
      </c>
      <c r="AK20876" s="102">
        <f t="shared" si="2282"/>
        <v>0</v>
      </c>
      <c r="AL20876" s="103">
        <v>498.209</v>
      </c>
      <c r="AM20876" s="103">
        <f t="shared" si="2291"/>
        <v>0</v>
      </c>
      <c r="AN20876" s="104">
        <v>665.12800000000004</v>
      </c>
      <c r="AO20876" s="104">
        <f t="shared" si="2285"/>
        <v>0</v>
      </c>
      <c r="AP20876" s="105">
        <v>2820.6089999999999</v>
      </c>
      <c r="AQ20876" s="105">
        <f t="shared" si="2275"/>
        <v>0</v>
      </c>
      <c r="AR20876" s="106">
        <v>218.07</v>
      </c>
      <c r="AS20876" s="106">
        <f t="shared" si="2278"/>
        <v>0</v>
      </c>
      <c r="AT20876" s="107">
        <v>404.27</v>
      </c>
      <c r="AU20876" s="107">
        <f t="shared" si="2279"/>
        <v>0</v>
      </c>
      <c r="AV20876" s="90">
        <v>82.227000000000004</v>
      </c>
      <c r="AW20876" s="90">
        <f t="shared" si="2292"/>
        <v>0</v>
      </c>
      <c r="AX20876" s="108">
        <v>1304.1500000000001</v>
      </c>
      <c r="AY20876" s="108">
        <f t="shared" si="2299"/>
        <v>0</v>
      </c>
      <c r="AZ20876" s="109">
        <v>908.13</v>
      </c>
      <c r="BA20876" s="109">
        <f t="shared" si="2273"/>
        <v>0</v>
      </c>
      <c r="BB20876" s="110">
        <v>189.90870000000001</v>
      </c>
      <c r="BC20876" s="110">
        <f t="shared" si="2283"/>
        <v>0</v>
      </c>
      <c r="BD20876" s="111">
        <v>1557.6763000000001</v>
      </c>
      <c r="BE20876" s="111">
        <f t="shared" si="2293"/>
        <v>0</v>
      </c>
      <c r="BF20876" s="112">
        <v>184.38</v>
      </c>
      <c r="BG20876" s="112">
        <f t="shared" si="2294"/>
        <v>0</v>
      </c>
    </row>
    <row r="20877" spans="1:59" ht="25" x14ac:dyDescent="0.2">
      <c r="A20877" s="83">
        <v>39138</v>
      </c>
      <c r="B20877" s="84">
        <v>1157.29</v>
      </c>
      <c r="C20877" s="85">
        <f t="shared" si="2286"/>
        <v>0</v>
      </c>
      <c r="D20877" s="86">
        <v>1089.0236</v>
      </c>
      <c r="E20877" s="86">
        <f t="shared" si="2284"/>
        <v>0</v>
      </c>
      <c r="F20877" s="87">
        <v>1156.01</v>
      </c>
      <c r="G20877" s="87">
        <f t="shared" si="2287"/>
        <v>0</v>
      </c>
      <c r="H20877" s="88">
        <v>1162.1216999999999</v>
      </c>
      <c r="I20877" s="88">
        <f t="shared" si="2288"/>
        <v>0</v>
      </c>
      <c r="J20877" s="89">
        <v>329.565</v>
      </c>
      <c r="K20877" s="89">
        <f t="shared" si="2300"/>
        <v>0</v>
      </c>
      <c r="L20877" s="90">
        <v>102.161</v>
      </c>
      <c r="M20877" s="90">
        <f t="shared" si="2276"/>
        <v>0</v>
      </c>
      <c r="N20877" s="91">
        <v>567.16999999999996</v>
      </c>
      <c r="O20877" s="91">
        <f t="shared" si="2295"/>
        <v>0</v>
      </c>
      <c r="P20877" s="92"/>
      <c r="Q20877" s="92"/>
      <c r="R20877" s="93">
        <v>1525.26</v>
      </c>
      <c r="S20877" s="93">
        <f t="shared" si="2289"/>
        <v>2.5566142700006336E-4</v>
      </c>
      <c r="T20877" s="94">
        <v>4642.7700000000004</v>
      </c>
      <c r="U20877" s="94">
        <f t="shared" si="2296"/>
        <v>0</v>
      </c>
      <c r="V20877" s="95">
        <v>6018.33</v>
      </c>
      <c r="W20877" s="95">
        <f t="shared" si="2297"/>
        <v>0</v>
      </c>
      <c r="X20877" s="96">
        <v>735.53409999999997</v>
      </c>
      <c r="Y20877" s="96">
        <f t="shared" si="2298"/>
        <v>1.6332600120224563E-3</v>
      </c>
      <c r="Z20877" s="97">
        <v>1871.37</v>
      </c>
      <c r="AA20877" s="97">
        <f t="shared" si="2290"/>
        <v>0</v>
      </c>
      <c r="AB20877" s="98">
        <v>3498.04</v>
      </c>
      <c r="AC20877" s="98">
        <f t="shared" si="2280"/>
        <v>0</v>
      </c>
      <c r="AD20877" s="99">
        <v>2243.2600000000002</v>
      </c>
      <c r="AE20877" s="99">
        <f t="shared" si="2277"/>
        <v>0</v>
      </c>
      <c r="AF20877" s="100">
        <v>10538.748</v>
      </c>
      <c r="AG20877" s="100">
        <f t="shared" si="2281"/>
        <v>0</v>
      </c>
      <c r="AH20877" s="101">
        <v>1379.23</v>
      </c>
      <c r="AI20877" s="101">
        <f t="shared" si="2274"/>
        <v>0</v>
      </c>
      <c r="AJ20877" s="102">
        <v>7017.1</v>
      </c>
      <c r="AK20877" s="102">
        <f t="shared" si="2282"/>
        <v>0</v>
      </c>
      <c r="AL20877" s="103">
        <v>498.209</v>
      </c>
      <c r="AM20877" s="103">
        <f t="shared" si="2291"/>
        <v>-2.0836250142956744E-3</v>
      </c>
      <c r="AN20877" s="104">
        <v>665.12800000000004</v>
      </c>
      <c r="AO20877" s="104">
        <f t="shared" si="2285"/>
        <v>0</v>
      </c>
      <c r="AP20877" s="105">
        <v>2820.6089999999999</v>
      </c>
      <c r="AQ20877" s="105">
        <f t="shared" si="2275"/>
        <v>0</v>
      </c>
      <c r="AR20877" s="106">
        <v>218.07</v>
      </c>
      <c r="AS20877" s="106">
        <f t="shared" si="2278"/>
        <v>1.649484910075718E-3</v>
      </c>
      <c r="AT20877" s="107">
        <v>404.27</v>
      </c>
      <c r="AU20877" s="107">
        <f t="shared" si="2279"/>
        <v>0</v>
      </c>
      <c r="AV20877" s="90">
        <v>82.227000000000004</v>
      </c>
      <c r="AW20877" s="90">
        <f t="shared" si="2292"/>
        <v>0</v>
      </c>
      <c r="AX20877" s="108">
        <v>1304.1500000000001</v>
      </c>
      <c r="AY20877" s="108">
        <f t="shared" si="2299"/>
        <v>0</v>
      </c>
      <c r="AZ20877" s="109">
        <v>908.13</v>
      </c>
      <c r="BA20877" s="109">
        <f t="shared" ref="BA20877:BA20940" si="2301">LN(AZ20877/AZ20876)</f>
        <v>0</v>
      </c>
      <c r="BB20877" s="110">
        <v>189.90870000000001</v>
      </c>
      <c r="BC20877" s="110">
        <f t="shared" si="2283"/>
        <v>0</v>
      </c>
      <c r="BD20877" s="111">
        <v>1557.6763000000001</v>
      </c>
      <c r="BE20877" s="111">
        <f t="shared" si="2293"/>
        <v>0</v>
      </c>
      <c r="BF20877" s="112">
        <v>184.38</v>
      </c>
      <c r="BG20877" s="112">
        <f t="shared" si="2294"/>
        <v>4.3379243712455087E-4</v>
      </c>
    </row>
    <row r="20878" spans="1:59" ht="25" x14ac:dyDescent="0.2">
      <c r="A20878" s="83">
        <v>39139</v>
      </c>
      <c r="B20878" s="84">
        <v>1156.83</v>
      </c>
      <c r="C20878" s="85">
        <f t="shared" si="2286"/>
        <v>-3.9755933664527987E-4</v>
      </c>
      <c r="D20878" s="86">
        <v>1089.5206000000001</v>
      </c>
      <c r="E20878" s="86">
        <f t="shared" si="2284"/>
        <v>4.5626800559952628E-4</v>
      </c>
      <c r="F20878" s="87">
        <v>1155.54</v>
      </c>
      <c r="G20878" s="87">
        <f t="shared" si="2287"/>
        <v>-4.0665354976263335E-4</v>
      </c>
      <c r="H20878" s="88">
        <v>1163.8193000000001</v>
      </c>
      <c r="I20878" s="88">
        <f t="shared" si="2288"/>
        <v>1.4597105441891823E-3</v>
      </c>
      <c r="J20878" s="89">
        <v>329.923</v>
      </c>
      <c r="K20878" s="89">
        <f t="shared" si="2300"/>
        <v>1.0856908242919149E-3</v>
      </c>
      <c r="L20878" s="90">
        <v>102.256</v>
      </c>
      <c r="M20878" s="90">
        <f t="shared" si="2276"/>
        <v>9.2947266459608962E-4</v>
      </c>
      <c r="N20878" s="91">
        <v>568.19000000000005</v>
      </c>
      <c r="O20878" s="91">
        <f t="shared" si="2295"/>
        <v>1.796787405612114E-3</v>
      </c>
      <c r="P20878" s="92"/>
      <c r="Q20878" s="92"/>
      <c r="R20878" s="93">
        <v>1525.65</v>
      </c>
      <c r="S20878" s="93">
        <f t="shared" si="2289"/>
        <v>-3.1189600677238173E-2</v>
      </c>
      <c r="T20878" s="94">
        <v>4651.76</v>
      </c>
      <c r="U20878" s="94">
        <f t="shared" si="2296"/>
        <v>1.9344717384346386E-3</v>
      </c>
      <c r="V20878" s="95">
        <v>6047.54</v>
      </c>
      <c r="W20878" s="95">
        <f t="shared" si="2297"/>
        <v>4.8417655856397464E-3</v>
      </c>
      <c r="X20878" s="96">
        <v>736.7364</v>
      </c>
      <c r="Y20878" s="96">
        <f t="shared" si="2298"/>
        <v>2.4149071887732102E-3</v>
      </c>
      <c r="Z20878" s="97">
        <v>1862.03</v>
      </c>
      <c r="AA20878" s="97">
        <f t="shared" si="2290"/>
        <v>-5.0034925191611178E-3</v>
      </c>
      <c r="AB20878" s="98">
        <v>3485.7</v>
      </c>
      <c r="AC20878" s="98">
        <f t="shared" si="2280"/>
        <v>3.5339267620160312E-3</v>
      </c>
      <c r="AD20878" s="99">
        <v>2240.73</v>
      </c>
      <c r="AE20878" s="99">
        <f t="shared" si="2277"/>
        <v>-1.1284593714435865E-3</v>
      </c>
      <c r="AF20878" s="100">
        <v>10577.482</v>
      </c>
      <c r="AG20878" s="100">
        <f t="shared" si="2281"/>
        <v>3.6686514063741711E-3</v>
      </c>
      <c r="AH20878" s="101">
        <v>1375.91</v>
      </c>
      <c r="AI20878" s="101">
        <f t="shared" ref="AI20878:AI20941" si="2302">LN(AH20878/AH20877)</f>
        <v>-2.4100420355868913E-3</v>
      </c>
      <c r="AJ20878" s="102">
        <v>7029.15</v>
      </c>
      <c r="AK20878" s="102">
        <f t="shared" si="2282"/>
        <v>1.7157608551890801E-3</v>
      </c>
      <c r="AL20878" s="103">
        <v>497.17200000000003</v>
      </c>
      <c r="AM20878" s="103">
        <f t="shared" si="2291"/>
        <v>-3.8380150303084906E-2</v>
      </c>
      <c r="AN20878" s="104">
        <v>665.55399999999997</v>
      </c>
      <c r="AO20878" s="104">
        <f t="shared" si="2285"/>
        <v>6.4027320509812979E-4</v>
      </c>
      <c r="AP20878" s="105">
        <v>2820.8420000000001</v>
      </c>
      <c r="AQ20878" s="105">
        <f t="shared" ref="AQ20878:AQ20941" si="2303">LN(AP20878/AP20877)</f>
        <v>8.2602862324742516E-5</v>
      </c>
      <c r="AR20878" s="106">
        <v>218.43</v>
      </c>
      <c r="AS20878" s="106">
        <f t="shared" si="2278"/>
        <v>-2.5643025175295622E-2</v>
      </c>
      <c r="AT20878" s="107">
        <v>401.84</v>
      </c>
      <c r="AU20878" s="107">
        <f t="shared" si="2279"/>
        <v>-6.0289721268009877E-3</v>
      </c>
      <c r="AV20878" s="90">
        <v>82.316000000000003</v>
      </c>
      <c r="AW20878" s="90">
        <f t="shared" si="2292"/>
        <v>1.0817841984089355E-3</v>
      </c>
      <c r="AX20878" s="108">
        <v>1307.01</v>
      </c>
      <c r="AY20878" s="108">
        <f t="shared" si="2299"/>
        <v>2.1905981584390472E-3</v>
      </c>
      <c r="AZ20878" s="109">
        <v>909</v>
      </c>
      <c r="BA20878" s="109">
        <f t="shared" si="2301"/>
        <v>9.5755401812308994E-4</v>
      </c>
      <c r="BB20878" s="110">
        <v>190.67519999999999</v>
      </c>
      <c r="BC20878" s="110">
        <f t="shared" si="2283"/>
        <v>4.0280266000294815E-3</v>
      </c>
      <c r="BD20878" s="111">
        <v>1568.7030999999999</v>
      </c>
      <c r="BE20878" s="111">
        <f t="shared" si="2293"/>
        <v>7.0540675417099814E-3</v>
      </c>
      <c r="BF20878" s="112">
        <v>184.46</v>
      </c>
      <c r="BG20878" s="112">
        <f t="shared" si="2294"/>
        <v>1.6262366210110509E-4</v>
      </c>
    </row>
    <row r="20879" spans="1:59" ht="25" x14ac:dyDescent="0.2">
      <c r="A20879" s="83">
        <v>39140</v>
      </c>
      <c r="B20879" s="84">
        <v>1138.24</v>
      </c>
      <c r="C20879" s="85">
        <f t="shared" si="2286"/>
        <v>-1.6200295918098073E-2</v>
      </c>
      <c r="D20879" s="86">
        <v>1074.6645000000001</v>
      </c>
      <c r="E20879" s="86">
        <f t="shared" si="2284"/>
        <v>-1.37292631344319E-2</v>
      </c>
      <c r="F20879" s="87">
        <v>1136.71</v>
      </c>
      <c r="G20879" s="87">
        <f t="shared" si="2287"/>
        <v>-1.6429642114236979E-2</v>
      </c>
      <c r="H20879" s="88">
        <v>1125.6586</v>
      </c>
      <c r="I20879" s="88">
        <f t="shared" si="2288"/>
        <v>-3.3338810122490986E-2</v>
      </c>
      <c r="J20879" s="89">
        <v>327.07600000000002</v>
      </c>
      <c r="K20879" s="89">
        <f t="shared" si="2300"/>
        <v>-8.6667341057325761E-3</v>
      </c>
      <c r="L20879" s="90">
        <v>101.834</v>
      </c>
      <c r="M20879" s="90">
        <f t="shared" si="2276"/>
        <v>-4.1354363409703016E-3</v>
      </c>
      <c r="N20879" s="91">
        <v>553.84</v>
      </c>
      <c r="O20879" s="91">
        <f t="shared" si="2295"/>
        <v>-2.5580033458627742E-2</v>
      </c>
      <c r="P20879" s="92"/>
      <c r="Q20879" s="92"/>
      <c r="R20879" s="93">
        <v>1478.8</v>
      </c>
      <c r="S20879" s="93">
        <f t="shared" si="2289"/>
        <v>-1.7696920508780026E-2</v>
      </c>
      <c r="T20879" s="94">
        <v>4536.5200000000004</v>
      </c>
      <c r="U20879" s="94">
        <f t="shared" si="2296"/>
        <v>-2.5085444308961705E-2</v>
      </c>
      <c r="V20879" s="95">
        <v>5950.94</v>
      </c>
      <c r="W20879" s="95">
        <f t="shared" si="2297"/>
        <v>-1.6102387510816916E-2</v>
      </c>
      <c r="X20879" s="96">
        <v>738.51769999999999</v>
      </c>
      <c r="Y20879" s="96">
        <f t="shared" si="2298"/>
        <v>-4.9571015353155261E-4</v>
      </c>
      <c r="Z20879" s="97">
        <v>1786.45</v>
      </c>
      <c r="AA20879" s="97">
        <f t="shared" si="2290"/>
        <v>-4.143688002867766E-2</v>
      </c>
      <c r="AB20879" s="98">
        <v>3354.89</v>
      </c>
      <c r="AC20879" s="98">
        <f t="shared" si="2280"/>
        <v>3.8249901873891254E-2</v>
      </c>
      <c r="AD20879" s="99">
        <v>2163.11</v>
      </c>
      <c r="AE20879" s="99">
        <f t="shared" si="2277"/>
        <v>-3.5254704661139689E-2</v>
      </c>
      <c r="AF20879" s="100">
        <v>10246.456</v>
      </c>
      <c r="AG20879" s="100">
        <f t="shared" si="2281"/>
        <v>-3.1795512185842062E-2</v>
      </c>
      <c r="AH20879" s="101">
        <v>1328.5</v>
      </c>
      <c r="AI20879" s="101">
        <f t="shared" si="2302"/>
        <v>-3.5064844177547065E-2</v>
      </c>
      <c r="AJ20879" s="102">
        <v>6839.2</v>
      </c>
      <c r="AK20879" s="102">
        <f t="shared" si="2282"/>
        <v>-2.7395022398368576E-2</v>
      </c>
      <c r="AL20879" s="103">
        <v>478.452</v>
      </c>
      <c r="AM20879" s="103">
        <f t="shared" si="2291"/>
        <v>9.2744085045963209E-3</v>
      </c>
      <c r="AN20879" s="104">
        <v>642.97</v>
      </c>
      <c r="AO20879" s="104">
        <f t="shared" si="2285"/>
        <v>-3.4521709691249639E-2</v>
      </c>
      <c r="AP20879" s="105">
        <v>2722.6439999999998</v>
      </c>
      <c r="AQ20879" s="105">
        <f t="shared" si="2303"/>
        <v>-3.5431954955503213E-2</v>
      </c>
      <c r="AR20879" s="106">
        <v>212.9</v>
      </c>
      <c r="AS20879" s="106">
        <f t="shared" si="2278"/>
        <v>-9.2488390509657074E-3</v>
      </c>
      <c r="AT20879" s="107">
        <v>390.47</v>
      </c>
      <c r="AU20879" s="107">
        <f t="shared" si="2279"/>
        <v>-2.8702857697074868E-2</v>
      </c>
      <c r="AV20879" s="90">
        <v>82.533000000000001</v>
      </c>
      <c r="AW20879" s="90">
        <f t="shared" si="2292"/>
        <v>2.6327138816596971E-3</v>
      </c>
      <c r="AX20879" s="108">
        <v>1313.21</v>
      </c>
      <c r="AY20879" s="108">
        <f t="shared" si="2299"/>
        <v>4.7324358803734696E-3</v>
      </c>
      <c r="AZ20879" s="109">
        <v>906.5</v>
      </c>
      <c r="BA20879" s="109">
        <f t="shared" si="2301"/>
        <v>-2.7540639825731406E-3</v>
      </c>
      <c r="BB20879" s="110">
        <v>192.52269999999999</v>
      </c>
      <c r="BC20879" s="110">
        <f t="shared" si="2283"/>
        <v>9.6426118985418422E-3</v>
      </c>
      <c r="BD20879" s="111">
        <v>1590.2023999999999</v>
      </c>
      <c r="BE20879" s="111">
        <f t="shared" si="2293"/>
        <v>1.3612076691519719E-2</v>
      </c>
      <c r="BF20879" s="112">
        <v>184.49</v>
      </c>
      <c r="BG20879" s="112">
        <f t="shared" si="2294"/>
        <v>1.6259721994575524E-4</v>
      </c>
    </row>
    <row r="20880" spans="1:59" ht="25" x14ac:dyDescent="0.2">
      <c r="A20880" s="83">
        <v>39141</v>
      </c>
      <c r="B20880" s="84">
        <v>1148.3800000000001</v>
      </c>
      <c r="C20880" s="85">
        <f t="shared" si="2286"/>
        <v>8.8690438005095372E-3</v>
      </c>
      <c r="D20880" s="86">
        <v>1080.2217000000001</v>
      </c>
      <c r="E20880" s="86">
        <f t="shared" si="2284"/>
        <v>5.1577780020985453E-3</v>
      </c>
      <c r="F20880" s="87">
        <v>1146.82</v>
      </c>
      <c r="G20880" s="87">
        <f t="shared" si="2287"/>
        <v>8.8547696397814069E-3</v>
      </c>
      <c r="H20880" s="88">
        <v>1137.2918</v>
      </c>
      <c r="I20880" s="88">
        <f t="shared" si="2288"/>
        <v>1.0281535537492042E-2</v>
      </c>
      <c r="J20880" s="89">
        <v>325.28100000000001</v>
      </c>
      <c r="K20880" s="89">
        <f t="shared" si="2300"/>
        <v>-5.5031356452203001E-3</v>
      </c>
      <c r="L20880" s="90">
        <v>101.86799999999999</v>
      </c>
      <c r="M20880" s="90">
        <f t="shared" si="2276"/>
        <v>3.3382097687535245E-4</v>
      </c>
      <c r="N20880" s="91">
        <v>548.76</v>
      </c>
      <c r="O20880" s="91">
        <f t="shared" si="2295"/>
        <v>-9.2146489118059144E-3</v>
      </c>
      <c r="P20880" s="92"/>
      <c r="Q20880" s="92"/>
      <c r="R20880" s="93">
        <v>1452.86</v>
      </c>
      <c r="S20880" s="93">
        <f t="shared" si="2289"/>
        <v>-1.4895013681590781E-2</v>
      </c>
      <c r="T20880" s="94">
        <v>4498.26</v>
      </c>
      <c r="U20880" s="94">
        <f t="shared" si="2296"/>
        <v>-8.4695429681620818E-3</v>
      </c>
      <c r="V20880" s="95">
        <v>5825.08</v>
      </c>
      <c r="W20880" s="95">
        <f t="shared" si="2297"/>
        <v>-2.1376457009750691E-2</v>
      </c>
      <c r="X20880" s="96">
        <v>738.15170000000001</v>
      </c>
      <c r="Y20880" s="96">
        <f t="shared" si="2298"/>
        <v>8.6428362862266567E-5</v>
      </c>
      <c r="Z20880" s="97">
        <v>1792.21</v>
      </c>
      <c r="AA20880" s="97">
        <f t="shared" si="2290"/>
        <v>3.2190847825735911E-3</v>
      </c>
      <c r="AB20880" s="98">
        <v>3357.75</v>
      </c>
      <c r="AC20880" s="98">
        <f t="shared" si="2280"/>
        <v>-8.5212380615002151E-4</v>
      </c>
      <c r="AD20880" s="99">
        <v>2175.7800000000002</v>
      </c>
      <c r="AE20880" s="99">
        <f t="shared" si="2277"/>
        <v>5.8402199698640344E-3</v>
      </c>
      <c r="AF20880" s="100">
        <v>10299.278</v>
      </c>
      <c r="AG20880" s="100">
        <f t="shared" si="2281"/>
        <v>5.1419059918607042E-3</v>
      </c>
      <c r="AH20880" s="101">
        <v>1335.45</v>
      </c>
      <c r="AI20880" s="101">
        <f t="shared" si="2302"/>
        <v>5.2178274879216202E-3</v>
      </c>
      <c r="AJ20880" s="102">
        <v>6863.97</v>
      </c>
      <c r="AK20880" s="102">
        <f t="shared" si="2282"/>
        <v>3.6152258168525757E-3</v>
      </c>
      <c r="AL20880" s="103">
        <v>482.91</v>
      </c>
      <c r="AM20880" s="103">
        <f t="shared" si="2291"/>
        <v>-2.6665742462601639E-3</v>
      </c>
      <c r="AN20880" s="104">
        <v>645.75599999999997</v>
      </c>
      <c r="AO20880" s="104">
        <f t="shared" si="2285"/>
        <v>4.3236566036904608E-3</v>
      </c>
      <c r="AP20880" s="105">
        <v>2740.2049999999999</v>
      </c>
      <c r="AQ20880" s="105">
        <f t="shared" si="2303"/>
        <v>6.429268131336441E-3</v>
      </c>
      <c r="AR20880" s="106">
        <v>210.94</v>
      </c>
      <c r="AS20880" s="106">
        <f t="shared" si="2278"/>
        <v>-6.5636383084491734E-3</v>
      </c>
      <c r="AT20880" s="107">
        <v>389.19</v>
      </c>
      <c r="AU20880" s="107">
        <f t="shared" si="2279"/>
        <v>-3.2834854936836569E-3</v>
      </c>
      <c r="AV20880" s="90">
        <v>82.495000000000005</v>
      </c>
      <c r="AW20880" s="90">
        <f t="shared" si="2292"/>
        <v>-4.6052791855442324E-4</v>
      </c>
      <c r="AX20880" s="108">
        <v>1311.09</v>
      </c>
      <c r="AY20880" s="108">
        <f t="shared" si="2299"/>
        <v>-1.6156692917490545E-3</v>
      </c>
      <c r="AZ20880" s="109">
        <v>906.34</v>
      </c>
      <c r="BA20880" s="109">
        <f t="shared" si="2301"/>
        <v>-1.7651861213937385E-4</v>
      </c>
      <c r="BB20880" s="110">
        <v>192.0224</v>
      </c>
      <c r="BC20880" s="110">
        <f t="shared" si="2283"/>
        <v>-2.6020369640772844E-3</v>
      </c>
      <c r="BD20880" s="111">
        <v>1583.6395</v>
      </c>
      <c r="BE20880" s="111">
        <f t="shared" si="2293"/>
        <v>-4.1356246219979523E-3</v>
      </c>
      <c r="BF20880" s="112">
        <v>184.52</v>
      </c>
      <c r="BG20880" s="112">
        <f t="shared" si="2294"/>
        <v>1.6257078638787377E-4</v>
      </c>
    </row>
    <row r="20881" spans="1:59" ht="25" x14ac:dyDescent="0.2">
      <c r="A20881" s="83">
        <v>39142</v>
      </c>
      <c r="B20881" s="84">
        <v>1136.02</v>
      </c>
      <c r="C20881" s="85">
        <f t="shared" si="2286"/>
        <v>-1.0821327800677761E-2</v>
      </c>
      <c r="D20881" s="86">
        <v>1079.8928000000001</v>
      </c>
      <c r="E20881" s="86">
        <f t="shared" si="2284"/>
        <v>-3.0452089696319005E-4</v>
      </c>
      <c r="F20881" s="87">
        <v>1132.3699999999999</v>
      </c>
      <c r="G20881" s="87">
        <f t="shared" si="2287"/>
        <v>-1.2680113208416114E-2</v>
      </c>
      <c r="H20881" s="88">
        <v>1134.2482</v>
      </c>
      <c r="I20881" s="88">
        <f t="shared" si="2288"/>
        <v>-2.6797695144109108E-3</v>
      </c>
      <c r="J20881" s="89">
        <v>322.94200000000001</v>
      </c>
      <c r="K20881" s="89">
        <f t="shared" si="2300"/>
        <v>-7.2166836145986747E-3</v>
      </c>
      <c r="L20881" s="90">
        <v>101.78700000000001</v>
      </c>
      <c r="M20881" s="90">
        <f t="shared" si="2276"/>
        <v>-7.9546295716903482E-4</v>
      </c>
      <c r="N20881" s="91">
        <v>545.07000000000005</v>
      </c>
      <c r="O20881" s="91">
        <f t="shared" si="2295"/>
        <v>-6.7469606755051733E-3</v>
      </c>
      <c r="P20881" s="92"/>
      <c r="Q20881" s="92"/>
      <c r="R20881" s="93">
        <v>1431.38</v>
      </c>
      <c r="S20881" s="93">
        <f t="shared" si="2289"/>
        <v>-5.0428043941778663E-3</v>
      </c>
      <c r="T20881" s="94">
        <v>4471.28</v>
      </c>
      <c r="U20881" s="94">
        <f t="shared" si="2296"/>
        <v>-6.0159342330661433E-3</v>
      </c>
      <c r="V20881" s="95">
        <v>5771.7</v>
      </c>
      <c r="W20881" s="95">
        <f t="shared" si="2297"/>
        <v>-9.2060687541348704E-3</v>
      </c>
      <c r="X20881" s="96">
        <v>738.21550000000002</v>
      </c>
      <c r="Y20881" s="96">
        <f t="shared" si="2298"/>
        <v>1.0832429377332002E-3</v>
      </c>
      <c r="Z20881" s="97">
        <v>1783.88</v>
      </c>
      <c r="AA20881" s="97">
        <f t="shared" si="2290"/>
        <v>-4.6587278653562941E-3</v>
      </c>
      <c r="AB20881" s="98">
        <v>3348.27</v>
      </c>
      <c r="AC20881" s="98">
        <f t="shared" si="2280"/>
        <v>2.8273122701744694E-3</v>
      </c>
      <c r="AD20881" s="99">
        <v>2170.17</v>
      </c>
      <c r="AE20881" s="99">
        <f t="shared" si="2277"/>
        <v>-2.5817154435767826E-3</v>
      </c>
      <c r="AF20881" s="100">
        <v>10274.51</v>
      </c>
      <c r="AG20881" s="100">
        <f t="shared" si="2281"/>
        <v>-2.4077250106100839E-3</v>
      </c>
      <c r="AH20881" s="101">
        <v>1330.72</v>
      </c>
      <c r="AI20881" s="101">
        <f t="shared" si="2302"/>
        <v>-3.5481645674124876E-3</v>
      </c>
      <c r="AJ20881" s="102">
        <v>6846.57</v>
      </c>
      <c r="AK20881" s="102">
        <f t="shared" si="2282"/>
        <v>-2.5381946067078495E-3</v>
      </c>
      <c r="AL20881" s="103">
        <v>481.62400000000002</v>
      </c>
      <c r="AM20881" s="103">
        <f t="shared" si="2291"/>
        <v>-1.3169153700589159E-2</v>
      </c>
      <c r="AN20881" s="104">
        <v>644.34699999999998</v>
      </c>
      <c r="AO20881" s="104">
        <f t="shared" si="2285"/>
        <v>-2.1843225854463158E-3</v>
      </c>
      <c r="AP20881" s="105">
        <v>2735.6390000000001</v>
      </c>
      <c r="AQ20881" s="105">
        <f t="shared" si="2303"/>
        <v>-1.6676885091104058E-3</v>
      </c>
      <c r="AR20881" s="106">
        <v>209.56</v>
      </c>
      <c r="AS20881" s="106">
        <f t="shared" si="2278"/>
        <v>-7.6643410245039248E-3</v>
      </c>
      <c r="AT20881" s="107">
        <v>385.27</v>
      </c>
      <c r="AU20881" s="107">
        <f t="shared" si="2279"/>
        <v>-1.0123269056971591E-2</v>
      </c>
      <c r="AV20881" s="90">
        <v>82.527000000000001</v>
      </c>
      <c r="AW20881" s="90">
        <f t="shared" si="2292"/>
        <v>3.8782708246288693E-4</v>
      </c>
      <c r="AX20881" s="108">
        <v>1311.06</v>
      </c>
      <c r="AY20881" s="108">
        <f t="shared" si="2299"/>
        <v>-2.2881986157356364E-5</v>
      </c>
      <c r="AZ20881" s="109">
        <v>904.89</v>
      </c>
      <c r="BA20881" s="109">
        <f t="shared" si="2301"/>
        <v>-1.6011222315967131E-3</v>
      </c>
      <c r="BB20881" s="110">
        <v>192.09649999999999</v>
      </c>
      <c r="BC20881" s="110">
        <f t="shared" si="2283"/>
        <v>3.8581804185711967E-4</v>
      </c>
      <c r="BD20881" s="111">
        <v>1581.4340999999999</v>
      </c>
      <c r="BE20881" s="111">
        <f t="shared" si="2293"/>
        <v>-1.3935855121486979E-3</v>
      </c>
      <c r="BF20881" s="112">
        <v>184.55</v>
      </c>
      <c r="BG20881" s="112">
        <f t="shared" si="2294"/>
        <v>1.6254436142302121E-4</v>
      </c>
    </row>
    <row r="20882" spans="1:59" ht="25" x14ac:dyDescent="0.2">
      <c r="A20882" s="83">
        <v>39143</v>
      </c>
      <c r="B20882" s="84">
        <v>1129.76</v>
      </c>
      <c r="C20882" s="85">
        <f t="shared" si="2286"/>
        <v>-5.5257049918854577E-3</v>
      </c>
      <c r="D20882" s="86">
        <v>1076.6075000000001</v>
      </c>
      <c r="E20882" s="86">
        <f t="shared" si="2284"/>
        <v>-3.0468834542610639E-3</v>
      </c>
      <c r="F20882" s="87">
        <v>1126.8499999999999</v>
      </c>
      <c r="G20882" s="87">
        <f t="shared" si="2287"/>
        <v>-4.8866520166295207E-3</v>
      </c>
      <c r="H20882" s="88">
        <v>1123.3624</v>
      </c>
      <c r="I20882" s="88">
        <f t="shared" si="2288"/>
        <v>-9.6437218766278754E-3</v>
      </c>
      <c r="J20882" s="89">
        <v>319.79599999999999</v>
      </c>
      <c r="K20882" s="89">
        <f t="shared" si="2300"/>
        <v>-9.7894480309389104E-3</v>
      </c>
      <c r="L20882" s="90">
        <v>101.68300000000001</v>
      </c>
      <c r="M20882" s="90">
        <f t="shared" si="2276"/>
        <v>-1.0222638134060971E-3</v>
      </c>
      <c r="N20882" s="91">
        <v>541</v>
      </c>
      <c r="O20882" s="91">
        <f t="shared" si="2295"/>
        <v>-7.4949479359773981E-3</v>
      </c>
      <c r="P20882" s="92"/>
      <c r="Q20882" s="92"/>
      <c r="R20882" s="93">
        <v>1424.18</v>
      </c>
      <c r="S20882" s="93">
        <f t="shared" si="2289"/>
        <v>0</v>
      </c>
      <c r="T20882" s="94">
        <v>4436.87</v>
      </c>
      <c r="U20882" s="94">
        <f t="shared" si="2296"/>
        <v>-7.7255482101159798E-3</v>
      </c>
      <c r="V20882" s="95">
        <v>5749.17</v>
      </c>
      <c r="W20882" s="95">
        <f t="shared" si="2297"/>
        <v>-3.9111679448774837E-3</v>
      </c>
      <c r="X20882" s="96">
        <v>739.01559999999995</v>
      </c>
      <c r="Y20882" s="96">
        <f t="shared" si="2298"/>
        <v>0</v>
      </c>
      <c r="Z20882" s="97">
        <v>1755.99</v>
      </c>
      <c r="AA20882" s="97">
        <f t="shared" si="2290"/>
        <v>-1.5757966885574088E-2</v>
      </c>
      <c r="AB20882" s="98">
        <v>3282.38</v>
      </c>
      <c r="AC20882" s="98">
        <f t="shared" si="2280"/>
        <v>1.9875025512204506E-2</v>
      </c>
      <c r="AD20882" s="99">
        <v>2145.4299999999998</v>
      </c>
      <c r="AE20882" s="99">
        <f t="shared" si="2277"/>
        <v>-1.1465507007913522E-2</v>
      </c>
      <c r="AF20882" s="100">
        <v>10143.294</v>
      </c>
      <c r="AG20882" s="100">
        <f t="shared" si="2281"/>
        <v>-1.2853273199652364E-2</v>
      </c>
      <c r="AH20882" s="101">
        <v>1316.79</v>
      </c>
      <c r="AI20882" s="101">
        <f t="shared" si="2302"/>
        <v>-1.0523192394087078E-2</v>
      </c>
      <c r="AJ20882" s="102">
        <v>6772.56</v>
      </c>
      <c r="AK20882" s="102">
        <f t="shared" si="2282"/>
        <v>-1.086864264446568E-2</v>
      </c>
      <c r="AL20882" s="103">
        <v>475.32299999999998</v>
      </c>
      <c r="AM20882" s="103">
        <f t="shared" si="2291"/>
        <v>0</v>
      </c>
      <c r="AN20882" s="104">
        <v>636.12099999999998</v>
      </c>
      <c r="AO20882" s="104">
        <f t="shared" si="2285"/>
        <v>-1.2848604051910422E-2</v>
      </c>
      <c r="AP20882" s="105">
        <v>2702.0279999999998</v>
      </c>
      <c r="AQ20882" s="105">
        <f t="shared" si="2303"/>
        <v>-1.2362444431810461E-2</v>
      </c>
      <c r="AR20882" s="106">
        <v>207.96</v>
      </c>
      <c r="AS20882" s="106">
        <f t="shared" si="2278"/>
        <v>0</v>
      </c>
      <c r="AT20882" s="107">
        <v>379.67</v>
      </c>
      <c r="AU20882" s="107">
        <f t="shared" si="2279"/>
        <v>-1.4641932822271823E-2</v>
      </c>
      <c r="AV20882" s="90">
        <v>82.625</v>
      </c>
      <c r="AW20882" s="90">
        <f t="shared" si="2292"/>
        <v>1.1867856459798116E-3</v>
      </c>
      <c r="AX20882" s="108">
        <v>1312.78</v>
      </c>
      <c r="AY20882" s="108">
        <f t="shared" si="2299"/>
        <v>1.3110557399620317E-3</v>
      </c>
      <c r="AZ20882" s="109">
        <v>903.17</v>
      </c>
      <c r="BA20882" s="109">
        <f t="shared" si="2301"/>
        <v>-1.9025923020764973E-3</v>
      </c>
      <c r="BB20882" s="110">
        <v>192.55420000000001</v>
      </c>
      <c r="BC20882" s="110">
        <f t="shared" si="2283"/>
        <v>2.3798226079788523E-3</v>
      </c>
      <c r="BD20882" s="111">
        <v>1587.5164</v>
      </c>
      <c r="BE20882" s="111">
        <f t="shared" si="2293"/>
        <v>3.8386888459289161E-3</v>
      </c>
      <c r="BF20882" s="112">
        <v>184.58</v>
      </c>
      <c r="BG20882" s="112">
        <f t="shared" si="2294"/>
        <v>0</v>
      </c>
    </row>
    <row r="20883" spans="1:59" ht="25" x14ac:dyDescent="0.2">
      <c r="A20883" s="83">
        <v>39144</v>
      </c>
      <c r="B20883" s="84">
        <v>1129.76</v>
      </c>
      <c r="C20883" s="85">
        <f t="shared" si="2286"/>
        <v>0</v>
      </c>
      <c r="D20883" s="86">
        <v>1076.6075000000001</v>
      </c>
      <c r="E20883" s="86">
        <f t="shared" si="2284"/>
        <v>0</v>
      </c>
      <c r="F20883" s="87">
        <v>1126.8499999999999</v>
      </c>
      <c r="G20883" s="87">
        <f t="shared" si="2287"/>
        <v>0</v>
      </c>
      <c r="H20883" s="88">
        <v>1123.3624</v>
      </c>
      <c r="I20883" s="88">
        <f t="shared" si="2288"/>
        <v>0</v>
      </c>
      <c r="J20883" s="89">
        <v>319.79599999999999</v>
      </c>
      <c r="K20883" s="89">
        <f t="shared" si="2300"/>
        <v>0</v>
      </c>
      <c r="L20883" s="90">
        <v>101.68300000000001</v>
      </c>
      <c r="M20883" s="90">
        <f t="shared" si="2276"/>
        <v>0</v>
      </c>
      <c r="N20883" s="91">
        <v>541</v>
      </c>
      <c r="O20883" s="91">
        <f t="shared" si="2295"/>
        <v>0</v>
      </c>
      <c r="P20883" s="92"/>
      <c r="Q20883" s="92"/>
      <c r="R20883" s="93">
        <v>1424.18</v>
      </c>
      <c r="S20883" s="93">
        <f t="shared" si="2289"/>
        <v>0</v>
      </c>
      <c r="T20883" s="94">
        <v>4436.87</v>
      </c>
      <c r="U20883" s="94">
        <f t="shared" si="2296"/>
        <v>0</v>
      </c>
      <c r="V20883" s="95">
        <v>5749.17</v>
      </c>
      <c r="W20883" s="95">
        <f t="shared" si="2297"/>
        <v>0</v>
      </c>
      <c r="X20883" s="96">
        <v>739.01559999999995</v>
      </c>
      <c r="Y20883" s="96">
        <f t="shared" si="2298"/>
        <v>0</v>
      </c>
      <c r="Z20883" s="97">
        <v>1755.99</v>
      </c>
      <c r="AA20883" s="97">
        <f t="shared" si="2290"/>
        <v>0</v>
      </c>
      <c r="AB20883" s="98">
        <v>3282.38</v>
      </c>
      <c r="AC20883" s="98">
        <f t="shared" si="2280"/>
        <v>0</v>
      </c>
      <c r="AD20883" s="99">
        <v>2145.4299999999998</v>
      </c>
      <c r="AE20883" s="99">
        <f t="shared" si="2277"/>
        <v>0</v>
      </c>
      <c r="AF20883" s="100">
        <v>10143.294</v>
      </c>
      <c r="AG20883" s="100">
        <f t="shared" si="2281"/>
        <v>0</v>
      </c>
      <c r="AH20883" s="101">
        <v>1316.79</v>
      </c>
      <c r="AI20883" s="101">
        <f t="shared" si="2302"/>
        <v>0</v>
      </c>
      <c r="AJ20883" s="102">
        <v>6772.56</v>
      </c>
      <c r="AK20883" s="102">
        <f t="shared" si="2282"/>
        <v>0</v>
      </c>
      <c r="AL20883" s="103">
        <v>475.32299999999998</v>
      </c>
      <c r="AM20883" s="103">
        <f t="shared" si="2291"/>
        <v>0</v>
      </c>
      <c r="AN20883" s="104">
        <v>636.12099999999998</v>
      </c>
      <c r="AO20883" s="104">
        <f t="shared" si="2285"/>
        <v>0</v>
      </c>
      <c r="AP20883" s="105">
        <v>2702.0279999999998</v>
      </c>
      <c r="AQ20883" s="105">
        <f t="shared" si="2303"/>
        <v>0</v>
      </c>
      <c r="AR20883" s="106">
        <v>207.96</v>
      </c>
      <c r="AS20883" s="106">
        <f t="shared" si="2278"/>
        <v>0</v>
      </c>
      <c r="AT20883" s="107">
        <v>379.67</v>
      </c>
      <c r="AU20883" s="107">
        <f t="shared" si="2279"/>
        <v>0</v>
      </c>
      <c r="AV20883" s="90">
        <v>82.625</v>
      </c>
      <c r="AW20883" s="90">
        <f t="shared" si="2292"/>
        <v>0</v>
      </c>
      <c r="AX20883" s="108">
        <v>1312.78</v>
      </c>
      <c r="AY20883" s="108">
        <f t="shared" si="2299"/>
        <v>0</v>
      </c>
      <c r="AZ20883" s="109">
        <v>903.17</v>
      </c>
      <c r="BA20883" s="109">
        <f t="shared" si="2301"/>
        <v>0</v>
      </c>
      <c r="BB20883" s="110">
        <v>192.55420000000001</v>
      </c>
      <c r="BC20883" s="110">
        <f t="shared" si="2283"/>
        <v>0</v>
      </c>
      <c r="BD20883" s="111">
        <v>1587.5164</v>
      </c>
      <c r="BE20883" s="111">
        <f t="shared" si="2293"/>
        <v>0</v>
      </c>
      <c r="BF20883" s="112">
        <v>184.58</v>
      </c>
      <c r="BG20883" s="112">
        <f t="shared" si="2294"/>
        <v>0</v>
      </c>
    </row>
    <row r="20884" spans="1:59" ht="25" x14ac:dyDescent="0.2">
      <c r="A20884" s="83">
        <v>39145</v>
      </c>
      <c r="B20884" s="84">
        <v>1129.76</v>
      </c>
      <c r="C20884" s="85">
        <f t="shared" si="2286"/>
        <v>0</v>
      </c>
      <c r="D20884" s="86">
        <v>1076.6075000000001</v>
      </c>
      <c r="E20884" s="86">
        <f t="shared" si="2284"/>
        <v>0</v>
      </c>
      <c r="F20884" s="87">
        <v>1126.8499999999999</v>
      </c>
      <c r="G20884" s="87">
        <f t="shared" si="2287"/>
        <v>0</v>
      </c>
      <c r="H20884" s="88">
        <v>1123.3624</v>
      </c>
      <c r="I20884" s="88">
        <f t="shared" si="2288"/>
        <v>0</v>
      </c>
      <c r="J20884" s="89">
        <v>319.79599999999999</v>
      </c>
      <c r="K20884" s="89">
        <f t="shared" si="2300"/>
        <v>0</v>
      </c>
      <c r="L20884" s="90">
        <v>101.68300000000001</v>
      </c>
      <c r="M20884" s="90">
        <f t="shared" si="2276"/>
        <v>0</v>
      </c>
      <c r="N20884" s="91">
        <v>541</v>
      </c>
      <c r="O20884" s="91">
        <f t="shared" si="2295"/>
        <v>0</v>
      </c>
      <c r="P20884" s="92"/>
      <c r="Q20884" s="92"/>
      <c r="R20884" s="93">
        <v>1424.18</v>
      </c>
      <c r="S20884" s="93">
        <f t="shared" si="2289"/>
        <v>-3.8770871222169247E-2</v>
      </c>
      <c r="T20884" s="94">
        <v>4436.87</v>
      </c>
      <c r="U20884" s="94">
        <f t="shared" si="2296"/>
        <v>0</v>
      </c>
      <c r="V20884" s="95">
        <v>5749.17</v>
      </c>
      <c r="W20884" s="95">
        <f t="shared" si="2297"/>
        <v>0</v>
      </c>
      <c r="X20884" s="96">
        <v>739.01559999999995</v>
      </c>
      <c r="Y20884" s="96">
        <f t="shared" si="2298"/>
        <v>4.3697241857150048E-4</v>
      </c>
      <c r="Z20884" s="97">
        <v>1755.99</v>
      </c>
      <c r="AA20884" s="97">
        <f t="shared" si="2290"/>
        <v>0</v>
      </c>
      <c r="AB20884" s="98">
        <v>3282.38</v>
      </c>
      <c r="AC20884" s="98">
        <f t="shared" si="2280"/>
        <v>0</v>
      </c>
      <c r="AD20884" s="99">
        <v>2145.4299999999998</v>
      </c>
      <c r="AE20884" s="99">
        <f t="shared" si="2277"/>
        <v>0</v>
      </c>
      <c r="AF20884" s="100">
        <v>10143.294</v>
      </c>
      <c r="AG20884" s="100">
        <f t="shared" si="2281"/>
        <v>0</v>
      </c>
      <c r="AH20884" s="101">
        <v>1316.79</v>
      </c>
      <c r="AI20884" s="101">
        <f t="shared" si="2302"/>
        <v>0</v>
      </c>
      <c r="AJ20884" s="102">
        <v>6772.56</v>
      </c>
      <c r="AK20884" s="102">
        <f t="shared" si="2282"/>
        <v>0</v>
      </c>
      <c r="AL20884" s="103">
        <v>475.32299999999998</v>
      </c>
      <c r="AM20884" s="103">
        <f t="shared" si="2291"/>
        <v>-1.1945090294915306E-2</v>
      </c>
      <c r="AN20884" s="104">
        <v>636.12099999999998</v>
      </c>
      <c r="AO20884" s="104">
        <f t="shared" si="2285"/>
        <v>0</v>
      </c>
      <c r="AP20884" s="105">
        <v>2702.0279999999998</v>
      </c>
      <c r="AQ20884" s="105">
        <f t="shared" si="2303"/>
        <v>0</v>
      </c>
      <c r="AR20884" s="106">
        <v>207.96</v>
      </c>
      <c r="AS20884" s="106">
        <f t="shared" si="2278"/>
        <v>-1.8490735749930251E-2</v>
      </c>
      <c r="AT20884" s="107">
        <v>379.67</v>
      </c>
      <c r="AU20884" s="107">
        <f t="shared" si="2279"/>
        <v>0</v>
      </c>
      <c r="AV20884" s="90">
        <v>82.625</v>
      </c>
      <c r="AW20884" s="90">
        <f t="shared" si="2292"/>
        <v>0</v>
      </c>
      <c r="AX20884" s="108">
        <v>1312.78</v>
      </c>
      <c r="AY20884" s="108">
        <f t="shared" si="2299"/>
        <v>0</v>
      </c>
      <c r="AZ20884" s="109">
        <v>903.17</v>
      </c>
      <c r="BA20884" s="109">
        <f t="shared" si="2301"/>
        <v>0</v>
      </c>
      <c r="BB20884" s="110">
        <v>192.55420000000001</v>
      </c>
      <c r="BC20884" s="110">
        <f t="shared" si="2283"/>
        <v>0</v>
      </c>
      <c r="BD20884" s="111">
        <v>1587.5164</v>
      </c>
      <c r="BE20884" s="111">
        <f t="shared" si="2293"/>
        <v>0</v>
      </c>
      <c r="BF20884" s="112">
        <v>184.58</v>
      </c>
      <c r="BG20884" s="112">
        <f t="shared" si="2294"/>
        <v>4.3332250705102067E-4</v>
      </c>
    </row>
    <row r="20885" spans="1:59" ht="25" x14ac:dyDescent="0.2">
      <c r="A20885" s="83">
        <v>39146</v>
      </c>
      <c r="B20885" s="84">
        <v>1124.32</v>
      </c>
      <c r="C20885" s="85">
        <f t="shared" si="2286"/>
        <v>-4.8268123241492046E-3</v>
      </c>
      <c r="D20885" s="86">
        <v>1074.8578</v>
      </c>
      <c r="E20885" s="86">
        <f t="shared" si="2284"/>
        <v>-1.6265197358708429E-3</v>
      </c>
      <c r="F20885" s="87">
        <v>1121.27</v>
      </c>
      <c r="G20885" s="87">
        <f t="shared" si="2287"/>
        <v>-4.9641580155217148E-3</v>
      </c>
      <c r="H20885" s="88">
        <v>1113.652</v>
      </c>
      <c r="I20885" s="88">
        <f t="shared" si="2288"/>
        <v>-8.6816258221982107E-3</v>
      </c>
      <c r="J20885" s="89">
        <v>315.846</v>
      </c>
      <c r="K20885" s="89">
        <f t="shared" si="2300"/>
        <v>-1.2428539479081471E-2</v>
      </c>
      <c r="L20885" s="90">
        <v>101.404</v>
      </c>
      <c r="M20885" s="90">
        <f t="shared" si="2276"/>
        <v>-2.7475926624590018E-3</v>
      </c>
      <c r="N20885" s="91">
        <v>531.74</v>
      </c>
      <c r="O20885" s="91">
        <f t="shared" si="2295"/>
        <v>-1.7264630772774001E-2</v>
      </c>
      <c r="P20885" s="92"/>
      <c r="Q20885" s="92"/>
      <c r="R20885" s="93">
        <v>1370.02</v>
      </c>
      <c r="S20885" s="93">
        <f t="shared" si="2289"/>
        <v>2.4036897166594108E-2</v>
      </c>
      <c r="T20885" s="94">
        <v>4369.2</v>
      </c>
      <c r="U20885" s="94">
        <f t="shared" si="2296"/>
        <v>-1.536924690434288E-2</v>
      </c>
      <c r="V20885" s="95">
        <v>5633.51</v>
      </c>
      <c r="W20885" s="95">
        <f t="shared" si="2297"/>
        <v>-2.0322802848102565E-2</v>
      </c>
      <c r="X20885" s="96">
        <v>739.33860000000004</v>
      </c>
      <c r="Y20885" s="96">
        <f t="shared" si="2298"/>
        <v>-1.8464151901656652E-4</v>
      </c>
      <c r="Z20885" s="97">
        <v>1742.68</v>
      </c>
      <c r="AA20885" s="97">
        <f t="shared" si="2290"/>
        <v>-7.6086422618825518E-3</v>
      </c>
      <c r="AB20885" s="98">
        <v>3217.37</v>
      </c>
      <c r="AC20885" s="98">
        <f t="shared" si="2280"/>
        <v>2.0004513393192973E-2</v>
      </c>
      <c r="AD20885" s="99">
        <v>2125.34</v>
      </c>
      <c r="AE20885" s="99">
        <f t="shared" si="2277"/>
        <v>-9.4082089120371675E-3</v>
      </c>
      <c r="AF20885" s="100">
        <v>9993.6020000000008</v>
      </c>
      <c r="AG20885" s="100">
        <f t="shared" si="2281"/>
        <v>-1.4867709246348882E-2</v>
      </c>
      <c r="AH20885" s="101">
        <v>1307.31</v>
      </c>
      <c r="AI20885" s="101">
        <f t="shared" si="2302"/>
        <v>-7.2253658341024452E-3</v>
      </c>
      <c r="AJ20885" s="102">
        <v>6710.65</v>
      </c>
      <c r="AK20885" s="102">
        <f t="shared" si="2282"/>
        <v>-9.1833376608321995E-3</v>
      </c>
      <c r="AL20885" s="103">
        <v>469.67899999999997</v>
      </c>
      <c r="AM20885" s="103">
        <f t="shared" si="2291"/>
        <v>1.8786440416986135E-2</v>
      </c>
      <c r="AN20885" s="104">
        <v>632.572</v>
      </c>
      <c r="AO20885" s="104">
        <f t="shared" si="2285"/>
        <v>-5.5947487017409189E-3</v>
      </c>
      <c r="AP20885" s="105">
        <v>2671.2130000000002</v>
      </c>
      <c r="AQ20885" s="105">
        <f t="shared" si="2303"/>
        <v>-1.1469925816585064E-2</v>
      </c>
      <c r="AR20885" s="106">
        <v>204.15</v>
      </c>
      <c r="AS20885" s="106">
        <f t="shared" si="2278"/>
        <v>1.5408475555921069E-2</v>
      </c>
      <c r="AT20885" s="107">
        <v>366.56</v>
      </c>
      <c r="AU20885" s="107">
        <f t="shared" si="2279"/>
        <v>-3.5140235666601814E-2</v>
      </c>
      <c r="AV20885" s="90">
        <v>82.650999999999996</v>
      </c>
      <c r="AW20885" s="90">
        <f t="shared" si="2292"/>
        <v>3.1462523553902932E-4</v>
      </c>
      <c r="AX20885" s="108">
        <v>1312.81</v>
      </c>
      <c r="AY20885" s="108">
        <f t="shared" si="2299"/>
        <v>2.2852006597505044E-5</v>
      </c>
      <c r="AZ20885" s="109">
        <v>900.65</v>
      </c>
      <c r="BA20885" s="109">
        <f t="shared" si="2301"/>
        <v>-2.7940721795256798E-3</v>
      </c>
      <c r="BB20885" s="110">
        <v>192.3819</v>
      </c>
      <c r="BC20885" s="110">
        <f t="shared" si="2283"/>
        <v>-8.9521357704238963E-4</v>
      </c>
      <c r="BD20885" s="111">
        <v>1588.5078000000001</v>
      </c>
      <c r="BE20885" s="111">
        <f t="shared" si="2293"/>
        <v>6.2430256809766751E-4</v>
      </c>
      <c r="BF20885" s="112">
        <v>184.66</v>
      </c>
      <c r="BG20885" s="112">
        <f t="shared" si="2294"/>
        <v>1.0830129430636627E-4</v>
      </c>
    </row>
    <row r="20886" spans="1:59" ht="25" x14ac:dyDescent="0.2">
      <c r="A20886" s="83">
        <v>39147</v>
      </c>
      <c r="B20886" s="84">
        <v>1132.58</v>
      </c>
      <c r="C20886" s="85">
        <f t="shared" si="2286"/>
        <v>7.3198075950020921E-3</v>
      </c>
      <c r="D20886" s="86">
        <v>1078.0137999999999</v>
      </c>
      <c r="E20886" s="86">
        <f t="shared" si="2284"/>
        <v>2.9319001288861195E-3</v>
      </c>
      <c r="F20886" s="87">
        <v>1129.17</v>
      </c>
      <c r="G20886" s="87">
        <f t="shared" si="2287"/>
        <v>7.020878095856894E-3</v>
      </c>
      <c r="H20886" s="88">
        <v>1128.8340000000001</v>
      </c>
      <c r="I20886" s="88">
        <f t="shared" si="2288"/>
        <v>1.3540536674661771E-2</v>
      </c>
      <c r="J20886" s="89">
        <v>318.81599999999997</v>
      </c>
      <c r="K20886" s="89">
        <f t="shared" si="2300"/>
        <v>9.3593808372824418E-3</v>
      </c>
      <c r="L20886" s="90">
        <v>101.604</v>
      </c>
      <c r="M20886" s="90">
        <f t="shared" si="2276"/>
        <v>1.9703663373434916E-3</v>
      </c>
      <c r="N20886" s="91">
        <v>539.63</v>
      </c>
      <c r="O20886" s="91">
        <f t="shared" si="2295"/>
        <v>1.4729071452776656E-2</v>
      </c>
      <c r="P20886" s="92"/>
      <c r="Q20886" s="92"/>
      <c r="R20886" s="93">
        <v>1403.35</v>
      </c>
      <c r="S20886" s="93">
        <f t="shared" si="2289"/>
        <v>1.8012057994650332E-3</v>
      </c>
      <c r="T20886" s="94">
        <v>4430.4399999999996</v>
      </c>
      <c r="U20886" s="94">
        <f t="shared" si="2296"/>
        <v>1.3918975936707687E-2</v>
      </c>
      <c r="V20886" s="95">
        <v>5704.06</v>
      </c>
      <c r="W20886" s="95">
        <f t="shared" si="2297"/>
        <v>1.2445508274833223E-2</v>
      </c>
      <c r="X20886" s="96">
        <v>739.20209999999997</v>
      </c>
      <c r="Y20886" s="96">
        <f t="shared" si="2298"/>
        <v>4.9392421485687271E-4</v>
      </c>
      <c r="Z20886" s="97">
        <v>1773.35</v>
      </c>
      <c r="AA20886" s="97">
        <f t="shared" si="2290"/>
        <v>1.7446254963511151E-2</v>
      </c>
      <c r="AB20886" s="98">
        <v>3297.06</v>
      </c>
      <c r="AC20886" s="98">
        <f t="shared" si="2280"/>
        <v>-2.4466906654677798E-2</v>
      </c>
      <c r="AD20886" s="99">
        <v>2158.36</v>
      </c>
      <c r="AE20886" s="99">
        <f t="shared" si="2277"/>
        <v>1.5416884475776549E-2</v>
      </c>
      <c r="AF20886" s="100">
        <v>10172.933999999999</v>
      </c>
      <c r="AG20886" s="100">
        <f t="shared" si="2281"/>
        <v>1.7785575794159035E-2</v>
      </c>
      <c r="AH20886" s="101">
        <v>1326.26</v>
      </c>
      <c r="AI20886" s="101">
        <f t="shared" si="2302"/>
        <v>1.4391360064129367E-2</v>
      </c>
      <c r="AJ20886" s="102">
        <v>6787.78</v>
      </c>
      <c r="AK20886" s="102">
        <f t="shared" si="2282"/>
        <v>1.1428120076492987E-2</v>
      </c>
      <c r="AL20886" s="103">
        <v>478.58600000000001</v>
      </c>
      <c r="AM20886" s="103">
        <f t="shared" si="2291"/>
        <v>-1.8805574390751126E-5</v>
      </c>
      <c r="AN20886" s="104">
        <v>641.01599999999996</v>
      </c>
      <c r="AO20886" s="104">
        <f t="shared" si="2285"/>
        <v>1.3260369492416496E-2</v>
      </c>
      <c r="AP20886" s="105">
        <v>2715.3330000000001</v>
      </c>
      <c r="AQ20886" s="105">
        <f t="shared" si="2303"/>
        <v>1.6381921436436846E-2</v>
      </c>
      <c r="AR20886" s="106">
        <v>207.32</v>
      </c>
      <c r="AS20886" s="106">
        <f t="shared" si="2278"/>
        <v>2.6974968187352356E-3</v>
      </c>
      <c r="AT20886" s="107">
        <v>376.81</v>
      </c>
      <c r="AU20886" s="107">
        <f t="shared" si="2279"/>
        <v>2.7578862922993847E-2</v>
      </c>
      <c r="AV20886" s="90">
        <v>82.617999999999995</v>
      </c>
      <c r="AW20886" s="90">
        <f t="shared" si="2292"/>
        <v>-3.9934894552001515E-4</v>
      </c>
      <c r="AX20886" s="108">
        <v>1312.86</v>
      </c>
      <c r="AY20886" s="108">
        <f t="shared" si="2299"/>
        <v>3.8085517224837814E-5</v>
      </c>
      <c r="AZ20886" s="109">
        <v>901.93</v>
      </c>
      <c r="BA20886" s="109">
        <f t="shared" si="2301"/>
        <v>1.4201868600995846E-3</v>
      </c>
      <c r="BB20886" s="110">
        <v>192.22370000000001</v>
      </c>
      <c r="BC20886" s="110">
        <f t="shared" si="2283"/>
        <v>-8.2266097489003612E-4</v>
      </c>
      <c r="BD20886" s="111">
        <v>1587.3552999999999</v>
      </c>
      <c r="BE20886" s="111">
        <f t="shared" si="2293"/>
        <v>-7.2578698407475535E-4</v>
      </c>
      <c r="BF20886" s="112">
        <v>184.68</v>
      </c>
      <c r="BG20886" s="112">
        <f t="shared" si="2294"/>
        <v>1.6242995244021715E-4</v>
      </c>
    </row>
    <row r="20887" spans="1:59" ht="25" x14ac:dyDescent="0.2">
      <c r="A20887" s="83">
        <v>39148</v>
      </c>
      <c r="B20887" s="84">
        <v>1131.83</v>
      </c>
      <c r="C20887" s="85">
        <f t="shared" si="2286"/>
        <v>-6.6242423185324006E-4</v>
      </c>
      <c r="D20887" s="86">
        <v>1076.7211</v>
      </c>
      <c r="E20887" s="86">
        <f t="shared" si="2284"/>
        <v>-1.199869325075863E-3</v>
      </c>
      <c r="F20887" s="87">
        <v>1127.8</v>
      </c>
      <c r="G20887" s="87">
        <f t="shared" si="2287"/>
        <v>-1.214017171928044E-3</v>
      </c>
      <c r="H20887" s="88">
        <v>1124.8858</v>
      </c>
      <c r="I20887" s="88">
        <f t="shared" si="2288"/>
        <v>-3.503722192111492E-3</v>
      </c>
      <c r="J20887" s="89">
        <v>322.14499999999998</v>
      </c>
      <c r="K20887" s="89">
        <f t="shared" si="2300"/>
        <v>1.0387620881596721E-2</v>
      </c>
      <c r="L20887" s="90">
        <v>101.675</v>
      </c>
      <c r="M20887" s="90">
        <f t="shared" ref="M20887:M20950" si="2304">LN(L20887/L20886)</f>
        <v>6.9854734514766446E-4</v>
      </c>
      <c r="N20887" s="91">
        <v>540.9</v>
      </c>
      <c r="O20887" s="91">
        <f t="shared" si="2295"/>
        <v>2.3506993508970258E-3</v>
      </c>
      <c r="P20887" s="92"/>
      <c r="Q20887" s="92"/>
      <c r="R20887" s="93">
        <v>1405.88</v>
      </c>
      <c r="S20887" s="93">
        <f t="shared" si="2289"/>
        <v>1.9650872152811673E-2</v>
      </c>
      <c r="T20887" s="94">
        <v>4441.05</v>
      </c>
      <c r="U20887" s="94">
        <f t="shared" si="2296"/>
        <v>2.3919330481399141E-3</v>
      </c>
      <c r="V20887" s="95">
        <v>5741.59</v>
      </c>
      <c r="W20887" s="95">
        <f t="shared" si="2297"/>
        <v>6.5579734666611931E-3</v>
      </c>
      <c r="X20887" s="96">
        <v>739.56730000000005</v>
      </c>
      <c r="Y20887" s="96">
        <f t="shared" si="2298"/>
        <v>1.2425412892242893E-4</v>
      </c>
      <c r="Z20887" s="97">
        <v>1766.27</v>
      </c>
      <c r="AA20887" s="97">
        <f t="shared" si="2290"/>
        <v>-4.0004347596915161E-3</v>
      </c>
      <c r="AB20887" s="98">
        <v>3284.75</v>
      </c>
      <c r="AC20887" s="98">
        <f t="shared" si="2280"/>
        <v>3.7406167463588103E-3</v>
      </c>
      <c r="AD20887" s="99">
        <v>2153.65</v>
      </c>
      <c r="AE20887" s="99">
        <f t="shared" si="2277"/>
        <v>-2.1845969156805362E-3</v>
      </c>
      <c r="AF20887" s="100">
        <v>10112.066000000001</v>
      </c>
      <c r="AG20887" s="100">
        <f t="shared" si="2281"/>
        <v>-6.0012997469075634E-3</v>
      </c>
      <c r="AH20887" s="101">
        <v>1324.3</v>
      </c>
      <c r="AI20887" s="101">
        <f t="shared" si="2302"/>
        <v>-1.4789330233986298E-3</v>
      </c>
      <c r="AJ20887" s="102">
        <v>6760</v>
      </c>
      <c r="AK20887" s="102">
        <f t="shared" si="2282"/>
        <v>-4.1010466563540134E-3</v>
      </c>
      <c r="AL20887" s="103">
        <v>478.577</v>
      </c>
      <c r="AM20887" s="103">
        <f t="shared" si="2291"/>
        <v>1.1255392458498732E-2</v>
      </c>
      <c r="AN20887" s="104">
        <v>640.46199999999999</v>
      </c>
      <c r="AO20887" s="104">
        <f t="shared" si="2285"/>
        <v>-8.6462668030694247E-4</v>
      </c>
      <c r="AP20887" s="105">
        <v>2707.5970000000002</v>
      </c>
      <c r="AQ20887" s="105">
        <f t="shared" si="2303"/>
        <v>-2.8530721390831212E-3</v>
      </c>
      <c r="AR20887" s="106">
        <v>207.88</v>
      </c>
      <c r="AS20887" s="106">
        <f t="shared" si="2278"/>
        <v>9.8607854674106418E-3</v>
      </c>
      <c r="AT20887" s="107">
        <v>376.09</v>
      </c>
      <c r="AU20887" s="107">
        <f t="shared" si="2279"/>
        <v>-1.9126051785987913E-3</v>
      </c>
      <c r="AV20887" s="90">
        <v>82.676000000000002</v>
      </c>
      <c r="AW20887" s="90">
        <f t="shared" si="2292"/>
        <v>7.017798877200725E-4</v>
      </c>
      <c r="AX20887" s="108">
        <v>1314.95</v>
      </c>
      <c r="AY20887" s="108">
        <f t="shared" si="2299"/>
        <v>1.5906785046762594E-3</v>
      </c>
      <c r="AZ20887" s="109">
        <v>904.67</v>
      </c>
      <c r="BA20887" s="109">
        <f t="shared" si="2301"/>
        <v>3.0333245886282525E-3</v>
      </c>
      <c r="BB20887" s="110">
        <v>192.46029999999999</v>
      </c>
      <c r="BC20887" s="110">
        <f t="shared" si="2283"/>
        <v>1.2301007051721596E-3</v>
      </c>
      <c r="BD20887" s="111">
        <v>1592.2598</v>
      </c>
      <c r="BE20887" s="111">
        <f t="shared" si="2293"/>
        <v>3.0849670387372509E-3</v>
      </c>
      <c r="BF20887" s="112">
        <v>184.71</v>
      </c>
      <c r="BG20887" s="112">
        <f t="shared" si="2294"/>
        <v>1.6240357323559691E-4</v>
      </c>
    </row>
    <row r="20888" spans="1:59" ht="25" x14ac:dyDescent="0.2">
      <c r="A20888" s="83">
        <v>39149</v>
      </c>
      <c r="B20888" s="84">
        <v>1136.7</v>
      </c>
      <c r="C20888" s="85">
        <f t="shared" si="2286"/>
        <v>4.29353588562849E-3</v>
      </c>
      <c r="D20888" s="86">
        <v>1079.1996999999999</v>
      </c>
      <c r="E20888" s="86">
        <f t="shared" si="2284"/>
        <v>2.2993433636575088E-3</v>
      </c>
      <c r="F20888" s="87">
        <v>1132.8499999999999</v>
      </c>
      <c r="G20888" s="87">
        <f t="shared" si="2287"/>
        <v>4.4677490103812367E-3</v>
      </c>
      <c r="H20888" s="88">
        <v>1132.4930999999999</v>
      </c>
      <c r="I20888" s="88">
        <f t="shared" si="2288"/>
        <v>6.7399662485887243E-3</v>
      </c>
      <c r="J20888" s="89">
        <v>323.08199999999999</v>
      </c>
      <c r="K20888" s="89">
        <f t="shared" si="2300"/>
        <v>2.9044062281267618E-3</v>
      </c>
      <c r="L20888" s="90">
        <v>101.873</v>
      </c>
      <c r="M20888" s="90">
        <f t="shared" si="2304"/>
        <v>1.9454876731898551E-3</v>
      </c>
      <c r="N20888" s="91">
        <v>546.28</v>
      </c>
      <c r="O20888" s="91">
        <f t="shared" si="2295"/>
        <v>9.8972459328425383E-3</v>
      </c>
      <c r="P20888" s="92"/>
      <c r="Q20888" s="92"/>
      <c r="R20888" s="93">
        <v>1433.78</v>
      </c>
      <c r="S20888" s="93">
        <f t="shared" si="2289"/>
        <v>7.4973860321559341E-3</v>
      </c>
      <c r="T20888" s="94">
        <v>4481.43</v>
      </c>
      <c r="U20888" s="94">
        <f t="shared" si="2296"/>
        <v>9.0513569510246566E-3</v>
      </c>
      <c r="V20888" s="95">
        <v>5804.06</v>
      </c>
      <c r="W20888" s="95">
        <f t="shared" si="2297"/>
        <v>1.082149720923309E-2</v>
      </c>
      <c r="X20888" s="96">
        <v>739.65920000000006</v>
      </c>
      <c r="Y20888" s="96">
        <f t="shared" si="2298"/>
        <v>-2.3000524954534321E-3</v>
      </c>
      <c r="Z20888" s="97">
        <v>1776.79</v>
      </c>
      <c r="AA20888" s="97">
        <f t="shared" si="2290"/>
        <v>5.9383871089635012E-3</v>
      </c>
      <c r="AB20888" s="98">
        <v>3307.05</v>
      </c>
      <c r="AC20888" s="98">
        <f t="shared" si="2280"/>
        <v>-6.7660077891681407E-3</v>
      </c>
      <c r="AD20888" s="99">
        <v>2169.14</v>
      </c>
      <c r="AE20888" s="99">
        <f t="shared" ref="AE20888:AE20951" si="2305">LN(AD20888/AD20887)</f>
        <v>7.1666984975750116E-3</v>
      </c>
      <c r="AF20888" s="100">
        <v>10204.206</v>
      </c>
      <c r="AG20888" s="100">
        <f t="shared" si="2281"/>
        <v>9.0706239553563148E-3</v>
      </c>
      <c r="AH20888" s="101">
        <v>1332.11</v>
      </c>
      <c r="AI20888" s="101">
        <f t="shared" si="2302"/>
        <v>5.8801333402445375E-3</v>
      </c>
      <c r="AJ20888" s="102">
        <v>6802.4</v>
      </c>
      <c r="AK20888" s="102">
        <f t="shared" si="2282"/>
        <v>6.2526010345729938E-3</v>
      </c>
      <c r="AL20888" s="103">
        <v>483.99400000000003</v>
      </c>
      <c r="AM20888" s="103">
        <f t="shared" si="2291"/>
        <v>2.0557622226395375E-3</v>
      </c>
      <c r="AN20888" s="104">
        <v>645.14400000000001</v>
      </c>
      <c r="AO20888" s="104">
        <f t="shared" si="2285"/>
        <v>7.2837567645729386E-3</v>
      </c>
      <c r="AP20888" s="105">
        <v>2730.4119999999998</v>
      </c>
      <c r="AQ20888" s="105">
        <f t="shared" si="2303"/>
        <v>8.3909879017638016E-3</v>
      </c>
      <c r="AR20888" s="106">
        <v>209.94</v>
      </c>
      <c r="AS20888" s="106">
        <f t="shared" si="2278"/>
        <v>1.9034934842306528E-3</v>
      </c>
      <c r="AT20888" s="107">
        <v>379.76</v>
      </c>
      <c r="AU20888" s="107">
        <f t="shared" si="2279"/>
        <v>9.7109977934822338E-3</v>
      </c>
      <c r="AV20888" s="90">
        <v>82.67</v>
      </c>
      <c r="AW20888" s="90">
        <f t="shared" si="2292"/>
        <v>-7.2575085005160357E-5</v>
      </c>
      <c r="AX20888" s="108">
        <v>1314.91</v>
      </c>
      <c r="AY20888" s="108">
        <f t="shared" si="2299"/>
        <v>-3.0419870261533726E-5</v>
      </c>
      <c r="AZ20888" s="109">
        <v>907.32</v>
      </c>
      <c r="BA20888" s="109">
        <f t="shared" si="2301"/>
        <v>2.9249630398834768E-3</v>
      </c>
      <c r="BB20888" s="110">
        <v>192.32060000000001</v>
      </c>
      <c r="BC20888" s="110">
        <f t="shared" si="2283"/>
        <v>-7.261275501885988E-4</v>
      </c>
      <c r="BD20888" s="111">
        <v>1589.7466999999999</v>
      </c>
      <c r="BE20888" s="111">
        <f t="shared" si="2293"/>
        <v>-1.5795696976257005E-3</v>
      </c>
      <c r="BF20888" s="112">
        <v>184.74</v>
      </c>
      <c r="BG20888" s="112">
        <f t="shared" si="2294"/>
        <v>1.0825439794063888E-4</v>
      </c>
    </row>
    <row r="20889" spans="1:59" ht="25" x14ac:dyDescent="0.2">
      <c r="A20889" s="83">
        <v>39150</v>
      </c>
      <c r="B20889" s="84">
        <v>1136.8399999999999</v>
      </c>
      <c r="C20889" s="85">
        <f t="shared" si="2286"/>
        <v>1.2315595958446133E-4</v>
      </c>
      <c r="D20889" s="86">
        <v>1079.3305</v>
      </c>
      <c r="E20889" s="86">
        <f t="shared" si="2284"/>
        <v>1.2119357900137732E-4</v>
      </c>
      <c r="F20889" s="87">
        <v>1133.1199999999999</v>
      </c>
      <c r="G20889" s="87">
        <f t="shared" si="2287"/>
        <v>2.3830854007571243E-4</v>
      </c>
      <c r="H20889" s="88">
        <v>1132.3136999999999</v>
      </c>
      <c r="I20889" s="88">
        <f t="shared" si="2288"/>
        <v>-1.5842410961960126E-4</v>
      </c>
      <c r="J20889" s="89">
        <v>319.654</v>
      </c>
      <c r="K20889" s="89">
        <f t="shared" si="2300"/>
        <v>-1.0667000150883855E-2</v>
      </c>
      <c r="L20889" s="90">
        <v>101.842</v>
      </c>
      <c r="M20889" s="90">
        <f t="shared" si="2304"/>
        <v>-3.0434676130173822E-4</v>
      </c>
      <c r="N20889" s="91">
        <v>547.26</v>
      </c>
      <c r="O20889" s="91">
        <f t="shared" si="2295"/>
        <v>1.7923446098983393E-3</v>
      </c>
      <c r="P20889" s="92"/>
      <c r="Q20889" s="92"/>
      <c r="R20889" s="93">
        <v>1444.57</v>
      </c>
      <c r="S20889" s="93">
        <f t="shared" si="2289"/>
        <v>0</v>
      </c>
      <c r="T20889" s="94">
        <v>4487.1499999999996</v>
      </c>
      <c r="U20889" s="94">
        <f t="shared" si="2296"/>
        <v>1.2755644205810128E-3</v>
      </c>
      <c r="V20889" s="95">
        <v>5814.26</v>
      </c>
      <c r="W20889" s="95">
        <f t="shared" si="2297"/>
        <v>1.7558481123866451E-3</v>
      </c>
      <c r="X20889" s="96">
        <v>737.95989999999995</v>
      </c>
      <c r="Y20889" s="96">
        <f t="shared" si="2298"/>
        <v>0</v>
      </c>
      <c r="Z20889" s="97">
        <v>1775.07</v>
      </c>
      <c r="AA20889" s="97">
        <f t="shared" si="2290"/>
        <v>-9.6850671729602851E-4</v>
      </c>
      <c r="AB20889" s="98">
        <v>3323.93</v>
      </c>
      <c r="AC20889" s="98">
        <f t="shared" si="2280"/>
        <v>-5.0912644773937095E-3</v>
      </c>
      <c r="AD20889" s="99">
        <v>2170.62</v>
      </c>
      <c r="AE20889" s="99">
        <f t="shared" si="2305"/>
        <v>6.8206539411228776E-4</v>
      </c>
      <c r="AF20889" s="100">
        <v>10234.605</v>
      </c>
      <c r="AG20889" s="100">
        <f t="shared" si="2281"/>
        <v>2.9746370682102153E-3</v>
      </c>
      <c r="AH20889" s="101">
        <v>1331.68</v>
      </c>
      <c r="AI20889" s="101">
        <f t="shared" si="2302"/>
        <v>-3.2284827537814101E-4</v>
      </c>
      <c r="AJ20889" s="102">
        <v>6819.03</v>
      </c>
      <c r="AK20889" s="102">
        <f t="shared" si="2282"/>
        <v>2.4417419114558538E-3</v>
      </c>
      <c r="AL20889" s="103">
        <v>484.99</v>
      </c>
      <c r="AM20889" s="103">
        <f t="shared" si="2291"/>
        <v>0</v>
      </c>
      <c r="AN20889" s="104">
        <v>647.029</v>
      </c>
      <c r="AO20889" s="104">
        <f t="shared" si="2285"/>
        <v>2.9175680611266018E-3</v>
      </c>
      <c r="AP20889" s="105">
        <v>2734.8609999999999</v>
      </c>
      <c r="AQ20889" s="105">
        <f t="shared" si="2303"/>
        <v>1.6280983521770331E-3</v>
      </c>
      <c r="AR20889" s="106">
        <v>210.34</v>
      </c>
      <c r="AS20889" s="106">
        <f t="shared" si="2278"/>
        <v>0</v>
      </c>
      <c r="AT20889" s="107">
        <v>384.85</v>
      </c>
      <c r="AU20889" s="107">
        <f t="shared" si="2279"/>
        <v>1.3314173737263964E-2</v>
      </c>
      <c r="AV20889" s="90">
        <v>82.524000000000001</v>
      </c>
      <c r="AW20889" s="90">
        <f t="shared" si="2292"/>
        <v>-1.7676191388848721E-3</v>
      </c>
      <c r="AX20889" s="108">
        <v>1310.3900000000001</v>
      </c>
      <c r="AY20889" s="108">
        <f t="shared" si="2299"/>
        <v>-3.4434193929740961E-3</v>
      </c>
      <c r="AZ20889" s="109">
        <v>907.37</v>
      </c>
      <c r="BA20889" s="109">
        <f t="shared" si="2301"/>
        <v>5.510583076177515E-5</v>
      </c>
      <c r="BB20889" s="110">
        <v>191.20529999999999</v>
      </c>
      <c r="BC20889" s="110">
        <f t="shared" si="2283"/>
        <v>-5.8160512439190482E-3</v>
      </c>
      <c r="BD20889" s="111">
        <v>1575.0726999999999</v>
      </c>
      <c r="BE20889" s="111">
        <f t="shared" si="2293"/>
        <v>-9.2732654226704275E-3</v>
      </c>
      <c r="BF20889" s="112">
        <v>184.76</v>
      </c>
      <c r="BG20889" s="112">
        <f t="shared" si="2294"/>
        <v>0</v>
      </c>
    </row>
    <row r="20890" spans="1:59" ht="25" x14ac:dyDescent="0.2">
      <c r="A20890" s="83">
        <v>39151</v>
      </c>
      <c r="B20890" s="84">
        <v>1136.8399999999999</v>
      </c>
      <c r="C20890" s="85">
        <f t="shared" si="2286"/>
        <v>0</v>
      </c>
      <c r="D20890" s="86">
        <v>1079.3305</v>
      </c>
      <c r="E20890" s="86">
        <f t="shared" si="2284"/>
        <v>0</v>
      </c>
      <c r="F20890" s="87">
        <v>1133.1199999999999</v>
      </c>
      <c r="G20890" s="87">
        <f t="shared" si="2287"/>
        <v>0</v>
      </c>
      <c r="H20890" s="88">
        <v>1132.3136999999999</v>
      </c>
      <c r="I20890" s="88">
        <f t="shared" si="2288"/>
        <v>0</v>
      </c>
      <c r="J20890" s="89">
        <v>319.654</v>
      </c>
      <c r="K20890" s="89">
        <f t="shared" si="2300"/>
        <v>0</v>
      </c>
      <c r="L20890" s="90">
        <v>101.842</v>
      </c>
      <c r="M20890" s="90">
        <f t="shared" si="2304"/>
        <v>0</v>
      </c>
      <c r="N20890" s="91">
        <v>547.26</v>
      </c>
      <c r="O20890" s="91">
        <f t="shared" si="2295"/>
        <v>0</v>
      </c>
      <c r="P20890" s="92"/>
      <c r="Q20890" s="92"/>
      <c r="R20890" s="93">
        <v>1444.57</v>
      </c>
      <c r="S20890" s="93">
        <f t="shared" si="2289"/>
        <v>0</v>
      </c>
      <c r="T20890" s="94">
        <v>4487.1499999999996</v>
      </c>
      <c r="U20890" s="94">
        <f t="shared" si="2296"/>
        <v>0</v>
      </c>
      <c r="V20890" s="95">
        <v>5814.26</v>
      </c>
      <c r="W20890" s="95">
        <f t="shared" si="2297"/>
        <v>0</v>
      </c>
      <c r="X20890" s="96">
        <v>737.95989999999995</v>
      </c>
      <c r="Y20890" s="96">
        <f t="shared" si="2298"/>
        <v>0</v>
      </c>
      <c r="Z20890" s="97">
        <v>1775.07</v>
      </c>
      <c r="AA20890" s="97">
        <f t="shared" si="2290"/>
        <v>0</v>
      </c>
      <c r="AB20890" s="98">
        <v>3323.93</v>
      </c>
      <c r="AC20890" s="98">
        <f t="shared" si="2280"/>
        <v>0</v>
      </c>
      <c r="AD20890" s="99">
        <v>2170.62</v>
      </c>
      <c r="AE20890" s="99">
        <f t="shared" si="2305"/>
        <v>0</v>
      </c>
      <c r="AF20890" s="100">
        <v>10234.605</v>
      </c>
      <c r="AG20890" s="100">
        <f t="shared" si="2281"/>
        <v>0</v>
      </c>
      <c r="AH20890" s="101">
        <v>1331.68</v>
      </c>
      <c r="AI20890" s="101">
        <f t="shared" si="2302"/>
        <v>0</v>
      </c>
      <c r="AJ20890" s="102">
        <v>6819.03</v>
      </c>
      <c r="AK20890" s="102">
        <f t="shared" si="2282"/>
        <v>0</v>
      </c>
      <c r="AL20890" s="103">
        <v>484.99</v>
      </c>
      <c r="AM20890" s="103">
        <f t="shared" si="2291"/>
        <v>0</v>
      </c>
      <c r="AN20890" s="104">
        <v>647.029</v>
      </c>
      <c r="AO20890" s="104">
        <f t="shared" si="2285"/>
        <v>0</v>
      </c>
      <c r="AP20890" s="105">
        <v>2734.8609999999999</v>
      </c>
      <c r="AQ20890" s="105">
        <f t="shared" si="2303"/>
        <v>0</v>
      </c>
      <c r="AR20890" s="106">
        <v>210.34</v>
      </c>
      <c r="AS20890" s="106">
        <f t="shared" si="2278"/>
        <v>0</v>
      </c>
      <c r="AT20890" s="107">
        <v>384.85</v>
      </c>
      <c r="AU20890" s="107">
        <f t="shared" si="2279"/>
        <v>0</v>
      </c>
      <c r="AV20890" s="90">
        <v>82.524000000000001</v>
      </c>
      <c r="AW20890" s="90">
        <f t="shared" si="2292"/>
        <v>0</v>
      </c>
      <c r="AX20890" s="108">
        <v>1310.3900000000001</v>
      </c>
      <c r="AY20890" s="108">
        <f t="shared" si="2299"/>
        <v>0</v>
      </c>
      <c r="AZ20890" s="109">
        <v>907.37</v>
      </c>
      <c r="BA20890" s="109">
        <f t="shared" si="2301"/>
        <v>0</v>
      </c>
      <c r="BB20890" s="110">
        <v>191.20529999999999</v>
      </c>
      <c r="BC20890" s="110">
        <f t="shared" si="2283"/>
        <v>0</v>
      </c>
      <c r="BD20890" s="111">
        <v>1575.0726999999999</v>
      </c>
      <c r="BE20890" s="111">
        <f t="shared" si="2293"/>
        <v>0</v>
      </c>
      <c r="BF20890" s="112">
        <v>184.76</v>
      </c>
      <c r="BG20890" s="112">
        <f t="shared" si="2294"/>
        <v>0</v>
      </c>
    </row>
    <row r="20891" spans="1:59" ht="25" x14ac:dyDescent="0.2">
      <c r="A20891" s="83">
        <v>39152</v>
      </c>
      <c r="B20891" s="84">
        <v>1136.8399999999999</v>
      </c>
      <c r="C20891" s="85">
        <f t="shared" si="2286"/>
        <v>0</v>
      </c>
      <c r="D20891" s="86">
        <v>1079.3305</v>
      </c>
      <c r="E20891" s="86">
        <f t="shared" si="2284"/>
        <v>0</v>
      </c>
      <c r="F20891" s="87">
        <v>1133.1199999999999</v>
      </c>
      <c r="G20891" s="87">
        <f t="shared" si="2287"/>
        <v>0</v>
      </c>
      <c r="H20891" s="88">
        <v>1132.3136999999999</v>
      </c>
      <c r="I20891" s="88">
        <f t="shared" si="2288"/>
        <v>0</v>
      </c>
      <c r="J20891" s="89">
        <v>319.654</v>
      </c>
      <c r="K20891" s="89">
        <f t="shared" si="2300"/>
        <v>0</v>
      </c>
      <c r="L20891" s="90">
        <v>101.842</v>
      </c>
      <c r="M20891" s="90">
        <f t="shared" si="2304"/>
        <v>0</v>
      </c>
      <c r="N20891" s="91">
        <v>547.26</v>
      </c>
      <c r="O20891" s="91">
        <f t="shared" si="2295"/>
        <v>0</v>
      </c>
      <c r="P20891" s="92"/>
      <c r="Q20891" s="92"/>
      <c r="R20891" s="93">
        <v>1444.57</v>
      </c>
      <c r="S20891" s="93">
        <f t="shared" si="2289"/>
        <v>7.0498608853381836E-3</v>
      </c>
      <c r="T20891" s="94">
        <v>4487.1499999999996</v>
      </c>
      <c r="U20891" s="94">
        <f t="shared" si="2296"/>
        <v>0</v>
      </c>
      <c r="V20891" s="95">
        <v>5814.26</v>
      </c>
      <c r="W20891" s="95">
        <f t="shared" si="2297"/>
        <v>0</v>
      </c>
      <c r="X20891" s="96">
        <v>737.95989999999995</v>
      </c>
      <c r="Y20891" s="96">
        <f t="shared" si="2298"/>
        <v>7.3405226066182504E-4</v>
      </c>
      <c r="Z20891" s="97">
        <v>1775.07</v>
      </c>
      <c r="AA20891" s="97">
        <f t="shared" si="2290"/>
        <v>0</v>
      </c>
      <c r="AB20891" s="98">
        <v>3323.93</v>
      </c>
      <c r="AC20891" s="98">
        <f t="shared" si="2280"/>
        <v>0</v>
      </c>
      <c r="AD20891" s="99">
        <v>2170.62</v>
      </c>
      <c r="AE20891" s="99">
        <f t="shared" si="2305"/>
        <v>0</v>
      </c>
      <c r="AF20891" s="100">
        <v>10234.605</v>
      </c>
      <c r="AG20891" s="100">
        <f t="shared" si="2281"/>
        <v>0</v>
      </c>
      <c r="AH20891" s="101">
        <v>1331.68</v>
      </c>
      <c r="AI20891" s="101">
        <f t="shared" si="2302"/>
        <v>0</v>
      </c>
      <c r="AJ20891" s="102">
        <v>6819.03</v>
      </c>
      <c r="AK20891" s="102">
        <f t="shared" si="2282"/>
        <v>0</v>
      </c>
      <c r="AL20891" s="103">
        <v>484.99</v>
      </c>
      <c r="AM20891" s="103">
        <f t="shared" si="2291"/>
        <v>3.0510738447158438E-3</v>
      </c>
      <c r="AN20891" s="104">
        <v>647.029</v>
      </c>
      <c r="AO20891" s="104">
        <f t="shared" si="2285"/>
        <v>0</v>
      </c>
      <c r="AP20891" s="105">
        <v>2734.8609999999999</v>
      </c>
      <c r="AQ20891" s="105">
        <f t="shared" si="2303"/>
        <v>0</v>
      </c>
      <c r="AR20891" s="106">
        <v>210.34</v>
      </c>
      <c r="AS20891" s="106">
        <f t="shared" si="2278"/>
        <v>4.0802827402239951E-3</v>
      </c>
      <c r="AT20891" s="107">
        <v>384.85</v>
      </c>
      <c r="AU20891" s="107">
        <f t="shared" si="2279"/>
        <v>0</v>
      </c>
      <c r="AV20891" s="90">
        <v>82.524000000000001</v>
      </c>
      <c r="AW20891" s="90">
        <f t="shared" si="2292"/>
        <v>0</v>
      </c>
      <c r="AX20891" s="108">
        <v>1310.3900000000001</v>
      </c>
      <c r="AY20891" s="108">
        <f t="shared" si="2299"/>
        <v>0</v>
      </c>
      <c r="AZ20891" s="109">
        <v>907.37</v>
      </c>
      <c r="BA20891" s="109">
        <f t="shared" si="2301"/>
        <v>0</v>
      </c>
      <c r="BB20891" s="110">
        <v>191.20529999999999</v>
      </c>
      <c r="BC20891" s="110">
        <f t="shared" si="2283"/>
        <v>0</v>
      </c>
      <c r="BD20891" s="111">
        <v>1575.0726999999999</v>
      </c>
      <c r="BE20891" s="111">
        <f t="shared" si="2293"/>
        <v>0</v>
      </c>
      <c r="BF20891" s="112">
        <v>184.76</v>
      </c>
      <c r="BG20891" s="112">
        <f t="shared" si="2294"/>
        <v>4.3290043966117368E-4</v>
      </c>
    </row>
    <row r="20892" spans="1:59" ht="25" x14ac:dyDescent="0.2">
      <c r="A20892" s="83">
        <v>39153</v>
      </c>
      <c r="B20892" s="84">
        <v>1139.81</v>
      </c>
      <c r="C20892" s="85">
        <f t="shared" si="2286"/>
        <v>2.6090981791928149E-3</v>
      </c>
      <c r="D20892" s="86">
        <v>1079.2714000000001</v>
      </c>
      <c r="E20892" s="86">
        <f t="shared" si="2284"/>
        <v>-5.4757665148638565E-5</v>
      </c>
      <c r="F20892" s="87">
        <v>1135.9100000000001</v>
      </c>
      <c r="G20892" s="87">
        <f t="shared" si="2287"/>
        <v>2.4592018669512073E-3</v>
      </c>
      <c r="H20892" s="88">
        <v>1135.6144999999999</v>
      </c>
      <c r="I20892" s="88">
        <f t="shared" si="2288"/>
        <v>2.9108525840074858E-3</v>
      </c>
      <c r="J20892" s="89">
        <v>318.64299999999997</v>
      </c>
      <c r="K20892" s="89">
        <f t="shared" si="2300"/>
        <v>-3.1678069784088396E-3</v>
      </c>
      <c r="L20892" s="90">
        <v>101.989</v>
      </c>
      <c r="M20892" s="90">
        <f t="shared" si="2304"/>
        <v>1.4423716263507168E-3</v>
      </c>
      <c r="N20892" s="91">
        <v>549.35</v>
      </c>
      <c r="O20892" s="91">
        <f t="shared" si="2295"/>
        <v>3.8117517267680328E-3</v>
      </c>
      <c r="P20892" s="92"/>
      <c r="Q20892" s="92"/>
      <c r="R20892" s="93">
        <v>1454.79</v>
      </c>
      <c r="S20892" s="93">
        <f t="shared" si="2289"/>
        <v>-7.2437089782721549E-3</v>
      </c>
      <c r="T20892" s="94">
        <v>4503.01</v>
      </c>
      <c r="U20892" s="94">
        <f t="shared" si="2296"/>
        <v>3.5283057149923212E-3</v>
      </c>
      <c r="V20892" s="95">
        <v>5838.47</v>
      </c>
      <c r="W20892" s="95">
        <f t="shared" si="2297"/>
        <v>4.155255435325942E-3</v>
      </c>
      <c r="X20892" s="96">
        <v>738.5018</v>
      </c>
      <c r="Y20892" s="96">
        <f t="shared" si="2298"/>
        <v>7.762708677592216E-4</v>
      </c>
      <c r="Z20892" s="97">
        <v>1786.96</v>
      </c>
      <c r="AA20892" s="97">
        <f t="shared" si="2290"/>
        <v>6.6759932736699104E-3</v>
      </c>
      <c r="AB20892" s="98">
        <v>3340.47</v>
      </c>
      <c r="AC20892" s="98">
        <f t="shared" si="2280"/>
        <v>-4.963697845198704E-3</v>
      </c>
      <c r="AD20892" s="99">
        <v>2176.5</v>
      </c>
      <c r="AE20892" s="99">
        <f t="shared" si="2305"/>
        <v>2.7052409806863518E-3</v>
      </c>
      <c r="AF20892" s="100">
        <v>10277.107</v>
      </c>
      <c r="AG20892" s="100">
        <f t="shared" si="2281"/>
        <v>4.1441748819489753E-3</v>
      </c>
      <c r="AH20892" s="101">
        <v>1334.18</v>
      </c>
      <c r="AI20892" s="101">
        <f t="shared" si="2302"/>
        <v>1.8755679089416297E-3</v>
      </c>
      <c r="AJ20892" s="102">
        <v>6846.65</v>
      </c>
      <c r="AK20892" s="102">
        <f t="shared" si="2282"/>
        <v>4.0422485538517986E-3</v>
      </c>
      <c r="AL20892" s="103">
        <v>486.47199999999998</v>
      </c>
      <c r="AM20892" s="103">
        <f t="shared" si="2291"/>
        <v>-2.4395209072960267E-2</v>
      </c>
      <c r="AN20892" s="104">
        <v>649.76099999999997</v>
      </c>
      <c r="AO20892" s="104">
        <f t="shared" si="2285"/>
        <v>4.2134872136169298E-3</v>
      </c>
      <c r="AP20892" s="105">
        <v>2744.422</v>
      </c>
      <c r="AQ20892" s="105">
        <f t="shared" si="2303"/>
        <v>3.4898762132945771E-3</v>
      </c>
      <c r="AR20892" s="106">
        <v>211.2</v>
      </c>
      <c r="AS20892" s="106">
        <f t="shared" si="2278"/>
        <v>-1.3538198955115486E-2</v>
      </c>
      <c r="AT20892" s="107">
        <v>387.17</v>
      </c>
      <c r="AU20892" s="107">
        <f t="shared" si="2279"/>
        <v>6.010225081573446E-3</v>
      </c>
      <c r="AV20892" s="90">
        <v>82.605999999999995</v>
      </c>
      <c r="AW20892" s="90">
        <f t="shared" si="2292"/>
        <v>9.9315698831369112E-4</v>
      </c>
      <c r="AX20892" s="108">
        <v>1312.75</v>
      </c>
      <c r="AY20892" s="108">
        <f t="shared" si="2299"/>
        <v>1.7993707059130463E-3</v>
      </c>
      <c r="AZ20892" s="109">
        <v>907.58</v>
      </c>
      <c r="BA20892" s="109">
        <f t="shared" si="2301"/>
        <v>2.3141133467829479E-4</v>
      </c>
      <c r="BB20892" s="110">
        <v>191.53030000000001</v>
      </c>
      <c r="BC20892" s="110">
        <f t="shared" si="2283"/>
        <v>1.6983007492089586E-3</v>
      </c>
      <c r="BD20892" s="111">
        <v>1581.7498000000001</v>
      </c>
      <c r="BE20892" s="111">
        <f t="shared" si="2293"/>
        <v>4.2302726601433022E-3</v>
      </c>
      <c r="BF20892" s="112">
        <v>184.84</v>
      </c>
      <c r="BG20892" s="112">
        <f t="shared" si="2294"/>
        <v>1.6228936228853479E-4</v>
      </c>
    </row>
    <row r="20893" spans="1:59" ht="25" x14ac:dyDescent="0.2">
      <c r="A20893" s="83">
        <v>39154</v>
      </c>
      <c r="B20893" s="84">
        <v>1126.78</v>
      </c>
      <c r="C20893" s="85">
        <f t="shared" si="2286"/>
        <v>-1.1497574365518435E-2</v>
      </c>
      <c r="D20893" s="86">
        <v>1074.9339</v>
      </c>
      <c r="E20893" s="86">
        <f t="shared" si="2284"/>
        <v>-4.02701252448573E-3</v>
      </c>
      <c r="F20893" s="87">
        <v>1122.68</v>
      </c>
      <c r="G20893" s="87">
        <f t="shared" si="2287"/>
        <v>-1.1715407682346739E-2</v>
      </c>
      <c r="H20893" s="88">
        <v>1116.2117000000001</v>
      </c>
      <c r="I20893" s="88">
        <f t="shared" si="2288"/>
        <v>-1.7233372805912507E-2</v>
      </c>
      <c r="J20893" s="89">
        <v>316.54899999999998</v>
      </c>
      <c r="K20893" s="89">
        <f t="shared" si="2300"/>
        <v>-6.5933059163313275E-3</v>
      </c>
      <c r="L20893" s="90">
        <v>101.696</v>
      </c>
      <c r="M20893" s="90">
        <f t="shared" si="2304"/>
        <v>-2.8769934172761819E-3</v>
      </c>
      <c r="N20893" s="91">
        <v>542.03</v>
      </c>
      <c r="O20893" s="91">
        <f t="shared" si="2295"/>
        <v>-1.3414410685523704E-2</v>
      </c>
      <c r="P20893" s="92"/>
      <c r="Q20893" s="92"/>
      <c r="R20893" s="93">
        <v>1444.29</v>
      </c>
      <c r="S20893" s="93">
        <f t="shared" si="2289"/>
        <v>-1.8828920417107025E-2</v>
      </c>
      <c r="T20893" s="94">
        <v>4440.5200000000004</v>
      </c>
      <c r="U20893" s="94">
        <f t="shared" si="2296"/>
        <v>-1.3974575355120018E-2</v>
      </c>
      <c r="V20893" s="95">
        <v>5789.97</v>
      </c>
      <c r="W20893" s="95">
        <f t="shared" si="2297"/>
        <v>-8.3416659900291835E-3</v>
      </c>
      <c r="X20893" s="96">
        <v>739.07529999999997</v>
      </c>
      <c r="Y20893" s="96">
        <f t="shared" si="2298"/>
        <v>-3.1815080359206134E-4</v>
      </c>
      <c r="Z20893" s="97">
        <v>1752.43</v>
      </c>
      <c r="AA20893" s="97">
        <f t="shared" si="2290"/>
        <v>-1.9512455852955635E-2</v>
      </c>
      <c r="AB20893" s="98">
        <v>3256.9</v>
      </c>
      <c r="AC20893" s="98">
        <f t="shared" si="2280"/>
        <v>2.5335692929821491E-2</v>
      </c>
      <c r="AD20893" s="99">
        <v>2132.7600000000002</v>
      </c>
      <c r="AE20893" s="99">
        <f t="shared" si="2305"/>
        <v>-2.0301166432451393E-2</v>
      </c>
      <c r="AF20893" s="100">
        <v>10057.906999999999</v>
      </c>
      <c r="AG20893" s="100">
        <f t="shared" si="2281"/>
        <v>-2.1559708851474284E-2</v>
      </c>
      <c r="AH20893" s="101">
        <v>1309.55</v>
      </c>
      <c r="AI20893" s="101">
        <f t="shared" si="2302"/>
        <v>-1.8633304175484339E-2</v>
      </c>
      <c r="AJ20893" s="102">
        <v>6717.52</v>
      </c>
      <c r="AK20893" s="102">
        <f t="shared" si="2282"/>
        <v>-1.9040442753574232E-2</v>
      </c>
      <c r="AL20893" s="103">
        <v>474.74799999999999</v>
      </c>
      <c r="AM20893" s="103">
        <f t="shared" si="2291"/>
        <v>6.7491866977549509E-3</v>
      </c>
      <c r="AN20893" s="104">
        <v>637.63</v>
      </c>
      <c r="AO20893" s="104">
        <f t="shared" si="2285"/>
        <v>-1.8846425154567144E-2</v>
      </c>
      <c r="AP20893" s="105">
        <v>2685.0309999999999</v>
      </c>
      <c r="AQ20893" s="105">
        <f t="shared" si="2303"/>
        <v>-2.1878214608605215E-2</v>
      </c>
      <c r="AR20893" s="106">
        <v>208.36</v>
      </c>
      <c r="AS20893" s="106">
        <f t="shared" ref="AS20893:AS20956" si="2306">LN(AR20894/AR20893)</f>
        <v>-9.6935966784000883E-3</v>
      </c>
      <c r="AT20893" s="107">
        <v>381.22</v>
      </c>
      <c r="AU20893" s="107">
        <f t="shared" si="2279"/>
        <v>-1.5487236760973033E-2</v>
      </c>
      <c r="AV20893" s="90">
        <v>82.757999999999996</v>
      </c>
      <c r="AW20893" s="90">
        <f t="shared" si="2292"/>
        <v>1.838369207424683E-3</v>
      </c>
      <c r="AX20893" s="108">
        <v>1316.2</v>
      </c>
      <c r="AY20893" s="108">
        <f t="shared" si="2299"/>
        <v>2.6246235040500499E-3</v>
      </c>
      <c r="AZ20893" s="109">
        <v>905.83</v>
      </c>
      <c r="BA20893" s="109">
        <f t="shared" si="2301"/>
        <v>-1.9300660559407562E-3</v>
      </c>
      <c r="BB20893" s="110">
        <v>192.5573</v>
      </c>
      <c r="BC20893" s="110">
        <f t="shared" si="2283"/>
        <v>5.3477511252579529E-3</v>
      </c>
      <c r="BD20893" s="111">
        <v>1589.9662000000001</v>
      </c>
      <c r="BE20893" s="111">
        <f t="shared" si="2293"/>
        <v>5.1810555419365698E-3</v>
      </c>
      <c r="BF20893" s="112">
        <v>184.87</v>
      </c>
      <c r="BG20893" s="112">
        <f t="shared" si="2294"/>
        <v>1.6226302872494755E-4</v>
      </c>
    </row>
    <row r="20894" spans="1:59" ht="25" x14ac:dyDescent="0.2">
      <c r="A20894" s="83">
        <v>39155</v>
      </c>
      <c r="B20894" s="84">
        <v>1130.82</v>
      </c>
      <c r="C20894" s="85">
        <f t="shared" si="2286"/>
        <v>3.5790257906677535E-3</v>
      </c>
      <c r="D20894" s="86">
        <v>1075.3427999999999</v>
      </c>
      <c r="E20894" s="86">
        <f t="shared" si="2284"/>
        <v>3.8032315090312264E-4</v>
      </c>
      <c r="F20894" s="87">
        <v>1127.1199999999999</v>
      </c>
      <c r="G20894" s="87">
        <f t="shared" si="2287"/>
        <v>3.9470226368778002E-3</v>
      </c>
      <c r="H20894" s="88">
        <v>1125.422</v>
      </c>
      <c r="I20894" s="88">
        <f t="shared" si="2288"/>
        <v>8.2175351211755156E-3</v>
      </c>
      <c r="J20894" s="89">
        <v>316.75700000000001</v>
      </c>
      <c r="K20894" s="89">
        <f t="shared" si="2300"/>
        <v>6.5687047802791916E-4</v>
      </c>
      <c r="L20894" s="90">
        <v>101.66200000000001</v>
      </c>
      <c r="M20894" s="90">
        <f t="shared" si="2304"/>
        <v>-3.3438566780553903E-4</v>
      </c>
      <c r="N20894" s="91">
        <v>536.79999999999995</v>
      </c>
      <c r="O20894" s="91">
        <f t="shared" si="2295"/>
        <v>-9.6957648038944275E-3</v>
      </c>
      <c r="P20894" s="92"/>
      <c r="Q20894" s="92"/>
      <c r="R20894" s="93">
        <v>1417.35</v>
      </c>
      <c r="S20894" s="93">
        <f t="shared" si="2289"/>
        <v>1.3225731319609637E-2</v>
      </c>
      <c r="T20894" s="94">
        <v>4401.34</v>
      </c>
      <c r="U20894" s="94">
        <f t="shared" si="2296"/>
        <v>-8.8624466893692366E-3</v>
      </c>
      <c r="V20894" s="95">
        <v>5658.16</v>
      </c>
      <c r="W20894" s="95">
        <f t="shared" si="2297"/>
        <v>-2.3028359201130447E-2</v>
      </c>
      <c r="X20894" s="96">
        <v>738.84019999999998</v>
      </c>
      <c r="Y20894" s="96">
        <f t="shared" si="2298"/>
        <v>-2.2738598962178498E-5</v>
      </c>
      <c r="Z20894" s="97">
        <v>1773.47</v>
      </c>
      <c r="AA20894" s="97">
        <f t="shared" si="2290"/>
        <v>1.1934683194847289E-2</v>
      </c>
      <c r="AB20894" s="98">
        <v>3284.89</v>
      </c>
      <c r="AC20894" s="98">
        <f t="shared" si="2280"/>
        <v>-8.5573431138523479E-3</v>
      </c>
      <c r="AD20894" s="99">
        <v>2147.1799999999998</v>
      </c>
      <c r="AE20894" s="99">
        <f t="shared" si="2305"/>
        <v>6.7384377180462179E-3</v>
      </c>
      <c r="AF20894" s="100">
        <v>10111.296</v>
      </c>
      <c r="AG20894" s="100">
        <f t="shared" si="2281"/>
        <v>5.2941233917576996E-3</v>
      </c>
      <c r="AH20894" s="101">
        <v>1319.63</v>
      </c>
      <c r="AI20894" s="101">
        <f t="shared" si="2302"/>
        <v>7.6678275266342955E-3</v>
      </c>
      <c r="AJ20894" s="102">
        <v>6743.99</v>
      </c>
      <c r="AK20894" s="102">
        <f t="shared" si="2282"/>
        <v>3.9326990977504028E-3</v>
      </c>
      <c r="AL20894" s="103">
        <v>477.96300000000002</v>
      </c>
      <c r="AM20894" s="103">
        <f t="shared" si="2291"/>
        <v>3.8672893054495917E-3</v>
      </c>
      <c r="AN20894" s="104">
        <v>642.59500000000003</v>
      </c>
      <c r="AO20894" s="104">
        <f t="shared" si="2285"/>
        <v>7.7564879493213501E-3</v>
      </c>
      <c r="AP20894" s="105">
        <v>2700.8040000000001</v>
      </c>
      <c r="AQ20894" s="105">
        <f t="shared" si="2303"/>
        <v>5.8572329430442906E-3</v>
      </c>
      <c r="AR20894" s="106">
        <v>206.35</v>
      </c>
      <c r="AS20894" s="106">
        <f t="shared" si="2306"/>
        <v>1.0796846580445283E-2</v>
      </c>
      <c r="AT20894" s="107">
        <v>376.9</v>
      </c>
      <c r="AU20894" s="107">
        <f t="shared" ref="AU20894:AU20957" si="2307">LN(AT20894/AT20893)</f>
        <v>-1.1396736027837221E-2</v>
      </c>
      <c r="AV20894" s="90">
        <v>82.742999999999995</v>
      </c>
      <c r="AW20894" s="90">
        <f t="shared" si="2292"/>
        <v>-1.8126778739791758E-4</v>
      </c>
      <c r="AX20894" s="108">
        <v>1314.61</v>
      </c>
      <c r="AY20894" s="108">
        <f t="shared" si="2299"/>
        <v>-1.2087533448586968E-3</v>
      </c>
      <c r="AZ20894" s="109">
        <v>904.26</v>
      </c>
      <c r="BA20894" s="109">
        <f t="shared" si="2301"/>
        <v>-1.7347208080383937E-3</v>
      </c>
      <c r="BB20894" s="110">
        <v>192.45580000000001</v>
      </c>
      <c r="BC20894" s="110">
        <f t="shared" si="2283"/>
        <v>-5.2725479912963215E-4</v>
      </c>
      <c r="BD20894" s="111">
        <v>1582.9137000000001</v>
      </c>
      <c r="BE20894" s="111">
        <f t="shared" si="2293"/>
        <v>-4.4454954721362145E-3</v>
      </c>
      <c r="BF20894" s="112">
        <v>184.9</v>
      </c>
      <c r="BG20894" s="112">
        <f t="shared" si="2294"/>
        <v>1.622367037059993E-4</v>
      </c>
    </row>
    <row r="20895" spans="1:59" ht="25" x14ac:dyDescent="0.2">
      <c r="A20895" s="83">
        <v>39156</v>
      </c>
      <c r="B20895" s="84">
        <v>1132.94</v>
      </c>
      <c r="C20895" s="85">
        <f t="shared" si="2286"/>
        <v>1.8729906171709024E-3</v>
      </c>
      <c r="D20895" s="86">
        <v>1076.6696999999999</v>
      </c>
      <c r="E20895" s="86">
        <f t="shared" si="2284"/>
        <v>1.2331714319992332E-3</v>
      </c>
      <c r="F20895" s="87">
        <v>1129.05</v>
      </c>
      <c r="G20895" s="87">
        <f t="shared" si="2287"/>
        <v>1.7108644036293876E-3</v>
      </c>
      <c r="H20895" s="88">
        <v>1126.6022</v>
      </c>
      <c r="I20895" s="88">
        <f t="shared" si="2288"/>
        <v>1.0481238239303501E-3</v>
      </c>
      <c r="J20895" s="89">
        <v>317.49099999999999</v>
      </c>
      <c r="K20895" s="89">
        <f t="shared" si="2300"/>
        <v>2.3145530697120235E-3</v>
      </c>
      <c r="L20895" s="90">
        <v>101.833</v>
      </c>
      <c r="M20895" s="90">
        <f t="shared" si="2304"/>
        <v>1.6806313693155475E-3</v>
      </c>
      <c r="N20895" s="91">
        <v>542.49</v>
      </c>
      <c r="O20895" s="91">
        <f t="shared" si="2295"/>
        <v>1.0544066407526032E-2</v>
      </c>
      <c r="P20895" s="92"/>
      <c r="Q20895" s="92"/>
      <c r="R20895" s="93">
        <v>1436.22</v>
      </c>
      <c r="S20895" s="93">
        <f t="shared" si="2289"/>
        <v>-9.1950186199327892E-4</v>
      </c>
      <c r="T20895" s="94">
        <v>4446.8599999999997</v>
      </c>
      <c r="U20895" s="94">
        <f t="shared" si="2296"/>
        <v>1.0289189120877977E-2</v>
      </c>
      <c r="V20895" s="95">
        <v>5750.52</v>
      </c>
      <c r="W20895" s="95">
        <f t="shared" si="2297"/>
        <v>1.6191534479689445E-2</v>
      </c>
      <c r="X20895" s="96">
        <v>738.82339999999999</v>
      </c>
      <c r="Y20895" s="96">
        <f t="shared" si="2298"/>
        <v>8.6623843807814963E-6</v>
      </c>
      <c r="Z20895" s="97">
        <v>1775.22</v>
      </c>
      <c r="AA20895" s="97">
        <f t="shared" si="2290"/>
        <v>9.8627952391393704E-4</v>
      </c>
      <c r="AB20895" s="98">
        <v>3318.61</v>
      </c>
      <c r="AC20895" s="98">
        <f t="shared" si="2280"/>
        <v>-1.021285472529398E-2</v>
      </c>
      <c r="AD20895" s="99">
        <v>2155.1799999999998</v>
      </c>
      <c r="AE20895" s="99">
        <f t="shared" si="2305"/>
        <v>3.7188934538766355E-3</v>
      </c>
      <c r="AF20895" s="100">
        <v>10209.67</v>
      </c>
      <c r="AG20895" s="100">
        <f t="shared" si="2281"/>
        <v>9.6820956728234861E-3</v>
      </c>
      <c r="AH20895" s="101">
        <v>1322.42</v>
      </c>
      <c r="AI20895" s="101">
        <f t="shared" si="2302"/>
        <v>2.1119971515101191E-3</v>
      </c>
      <c r="AJ20895" s="102">
        <v>6787.06</v>
      </c>
      <c r="AK20895" s="102">
        <f t="shared" si="2282"/>
        <v>6.3661202138497203E-3</v>
      </c>
      <c r="AL20895" s="103">
        <v>479.815</v>
      </c>
      <c r="AM20895" s="103">
        <f t="shared" si="2291"/>
        <v>-3.9739978186932824E-3</v>
      </c>
      <c r="AN20895" s="104">
        <v>643.52099999999996</v>
      </c>
      <c r="AO20895" s="104">
        <f t="shared" si="2285"/>
        <v>1.4399947749837729E-3</v>
      </c>
      <c r="AP20895" s="105">
        <v>2715.0160000000001</v>
      </c>
      <c r="AQ20895" s="105">
        <f t="shared" si="2303"/>
        <v>5.248340093479585E-3</v>
      </c>
      <c r="AR20895" s="106">
        <v>208.59</v>
      </c>
      <c r="AS20895" s="106">
        <f t="shared" si="2306"/>
        <v>-1.1032499020453474E-3</v>
      </c>
      <c r="AT20895" s="107">
        <v>382.08</v>
      </c>
      <c r="AU20895" s="107">
        <f t="shared" si="2307"/>
        <v>1.3650110491092913E-2</v>
      </c>
      <c r="AV20895" s="90">
        <v>82.701999999999998</v>
      </c>
      <c r="AW20895" s="90">
        <f t="shared" si="2292"/>
        <v>-4.9563299996141432E-4</v>
      </c>
      <c r="AX20895" s="108">
        <v>1314.16</v>
      </c>
      <c r="AY20895" s="108">
        <f t="shared" si="2299"/>
        <v>-3.4236544421564893E-4</v>
      </c>
      <c r="AZ20895" s="109">
        <v>905.35</v>
      </c>
      <c r="BA20895" s="109">
        <f t="shared" si="2301"/>
        <v>1.2046796070117099E-3</v>
      </c>
      <c r="BB20895" s="110">
        <v>192.52289999999999</v>
      </c>
      <c r="BC20895" s="110">
        <f t="shared" si="2283"/>
        <v>3.4859071776939022E-4</v>
      </c>
      <c r="BD20895" s="111">
        <v>1583.3380999999999</v>
      </c>
      <c r="BE20895" s="111">
        <f t="shared" si="2293"/>
        <v>2.6807722780694651E-4</v>
      </c>
      <c r="BF20895" s="112">
        <v>184.93</v>
      </c>
      <c r="BG20895" s="112">
        <f t="shared" si="2294"/>
        <v>1.6221038722747248E-4</v>
      </c>
    </row>
    <row r="20896" spans="1:59" ht="25" x14ac:dyDescent="0.2">
      <c r="A20896" s="83">
        <v>39157</v>
      </c>
      <c r="B20896" s="84">
        <v>1130.5899999999999</v>
      </c>
      <c r="C20896" s="85">
        <f t="shared" si="2286"/>
        <v>-2.0764035328235671E-3</v>
      </c>
      <c r="D20896" s="86">
        <v>1076.6564000000001</v>
      </c>
      <c r="E20896" s="86">
        <f t="shared" si="2284"/>
        <v>-1.2352982671800918E-5</v>
      </c>
      <c r="F20896" s="87">
        <v>1126.8399999999999</v>
      </c>
      <c r="G20896" s="87">
        <f t="shared" si="2287"/>
        <v>-1.9593160189556192E-3</v>
      </c>
      <c r="H20896" s="88">
        <v>1124.5159000000001</v>
      </c>
      <c r="I20896" s="88">
        <f t="shared" si="2288"/>
        <v>-1.8535683199629909E-3</v>
      </c>
      <c r="J20896" s="89">
        <v>317.84100000000001</v>
      </c>
      <c r="K20896" s="89">
        <f t="shared" si="2300"/>
        <v>1.1017862642094954E-3</v>
      </c>
      <c r="L20896" s="90">
        <v>101.824</v>
      </c>
      <c r="M20896" s="90">
        <f t="shared" si="2304"/>
        <v>-8.838390043910011E-5</v>
      </c>
      <c r="N20896" s="91">
        <v>541.91999999999996</v>
      </c>
      <c r="O20896" s="91">
        <f t="shared" si="2295"/>
        <v>-1.0512629955365268E-3</v>
      </c>
      <c r="P20896" s="92"/>
      <c r="Q20896" s="92"/>
      <c r="R20896" s="93">
        <v>1434.9</v>
      </c>
      <c r="S20896" s="93">
        <f t="shared" si="2289"/>
        <v>0</v>
      </c>
      <c r="T20896" s="94">
        <v>4442.16</v>
      </c>
      <c r="U20896" s="94">
        <f t="shared" si="2296"/>
        <v>-1.0574845006514435E-3</v>
      </c>
      <c r="V20896" s="95">
        <v>5759.12</v>
      </c>
      <c r="W20896" s="95">
        <f t="shared" si="2297"/>
        <v>1.49439975541907E-3</v>
      </c>
      <c r="X20896" s="96">
        <v>738.82979999999998</v>
      </c>
      <c r="Y20896" s="96">
        <f t="shared" si="2298"/>
        <v>0</v>
      </c>
      <c r="Z20896" s="97">
        <v>1772.53</v>
      </c>
      <c r="AA20896" s="97">
        <f t="shared" si="2290"/>
        <v>-1.516454381228228E-3</v>
      </c>
      <c r="AB20896" s="98">
        <v>3298.24</v>
      </c>
      <c r="AC20896" s="98">
        <f t="shared" si="2280"/>
        <v>6.1570276945889955E-3</v>
      </c>
      <c r="AD20896" s="99">
        <v>2146.9299999999998</v>
      </c>
      <c r="AE20896" s="99">
        <f t="shared" si="2305"/>
        <v>-3.8353320175288719E-3</v>
      </c>
      <c r="AF20896" s="100">
        <v>10160.865</v>
      </c>
      <c r="AG20896" s="100">
        <f t="shared" si="2281"/>
        <v>-4.7917340789633443E-3</v>
      </c>
      <c r="AH20896" s="101">
        <v>1317.67</v>
      </c>
      <c r="AI20896" s="101">
        <f t="shared" si="2302"/>
        <v>-3.5983660597504043E-3</v>
      </c>
      <c r="AJ20896" s="102">
        <v>6760.32</v>
      </c>
      <c r="AK20896" s="102">
        <f t="shared" si="2282"/>
        <v>-3.9476319001737134E-3</v>
      </c>
      <c r="AL20896" s="103">
        <v>477.91199999999998</v>
      </c>
      <c r="AM20896" s="103">
        <f t="shared" si="2291"/>
        <v>0</v>
      </c>
      <c r="AN20896" s="104">
        <v>640.74900000000002</v>
      </c>
      <c r="AO20896" s="104">
        <f t="shared" si="2285"/>
        <v>-4.3168559644627012E-3</v>
      </c>
      <c r="AP20896" s="105">
        <v>2704.0140000000001</v>
      </c>
      <c r="AQ20896" s="105">
        <f t="shared" si="2303"/>
        <v>-4.0605108724303673E-3</v>
      </c>
      <c r="AR20896" s="106">
        <v>208.36</v>
      </c>
      <c r="AS20896" s="106">
        <f t="shared" si="2306"/>
        <v>0</v>
      </c>
      <c r="AT20896" s="107">
        <v>380.17</v>
      </c>
      <c r="AU20896" s="107">
        <f t="shared" si="2307"/>
        <v>-5.011489662115255E-3</v>
      </c>
      <c r="AV20896" s="90">
        <v>82.691000000000003</v>
      </c>
      <c r="AW20896" s="90">
        <f t="shared" si="2292"/>
        <v>-1.3301651238219937E-4</v>
      </c>
      <c r="AX20896" s="108">
        <v>1313.67</v>
      </c>
      <c r="AY20896" s="108">
        <f t="shared" si="2299"/>
        <v>-3.7293128222072022E-4</v>
      </c>
      <c r="AZ20896" s="109">
        <v>905.22</v>
      </c>
      <c r="BA20896" s="109">
        <f t="shared" si="2301"/>
        <v>-1.4360118661353182E-4</v>
      </c>
      <c r="BB20896" s="110">
        <v>192.66079999999999</v>
      </c>
      <c r="BC20896" s="110">
        <f t="shared" si="2283"/>
        <v>7.1602202217606022E-4</v>
      </c>
      <c r="BD20896" s="111">
        <v>1582.6978999999999</v>
      </c>
      <c r="BE20896" s="111">
        <f t="shared" si="2293"/>
        <v>-4.0441739053223341E-4</v>
      </c>
      <c r="BF20896" s="112">
        <v>184.96</v>
      </c>
      <c r="BG20896" s="112">
        <f t="shared" si="2294"/>
        <v>0</v>
      </c>
    </row>
    <row r="20897" spans="1:59" ht="25" x14ac:dyDescent="0.2">
      <c r="A20897" s="83">
        <v>39158</v>
      </c>
      <c r="B20897" s="84">
        <v>1130.5899999999999</v>
      </c>
      <c r="C20897" s="85">
        <f t="shared" si="2286"/>
        <v>0</v>
      </c>
      <c r="D20897" s="86">
        <v>1076.6564000000001</v>
      </c>
      <c r="E20897" s="86">
        <f t="shared" si="2284"/>
        <v>0</v>
      </c>
      <c r="F20897" s="87">
        <v>1126.8399999999999</v>
      </c>
      <c r="G20897" s="87">
        <f t="shared" si="2287"/>
        <v>0</v>
      </c>
      <c r="H20897" s="88">
        <v>1124.5159000000001</v>
      </c>
      <c r="I20897" s="88">
        <f t="shared" si="2288"/>
        <v>0</v>
      </c>
      <c r="J20897" s="89">
        <v>317.84100000000001</v>
      </c>
      <c r="K20897" s="89">
        <f t="shared" si="2300"/>
        <v>0</v>
      </c>
      <c r="L20897" s="90">
        <v>101.824</v>
      </c>
      <c r="M20897" s="90">
        <f t="shared" si="2304"/>
        <v>0</v>
      </c>
      <c r="N20897" s="91">
        <v>541.91999999999996</v>
      </c>
      <c r="O20897" s="91">
        <f t="shared" si="2295"/>
        <v>0</v>
      </c>
      <c r="P20897" s="92"/>
      <c r="Q20897" s="92"/>
      <c r="R20897" s="93">
        <v>1434.9</v>
      </c>
      <c r="S20897" s="93">
        <f t="shared" si="2289"/>
        <v>0</v>
      </c>
      <c r="T20897" s="94">
        <v>4442.16</v>
      </c>
      <c r="U20897" s="94">
        <f t="shared" si="2296"/>
        <v>0</v>
      </c>
      <c r="V20897" s="95">
        <v>5759.12</v>
      </c>
      <c r="W20897" s="95">
        <f t="shared" si="2297"/>
        <v>0</v>
      </c>
      <c r="X20897" s="96">
        <v>738.82979999999998</v>
      </c>
      <c r="Y20897" s="96">
        <f t="shared" si="2298"/>
        <v>0</v>
      </c>
      <c r="Z20897" s="97">
        <v>1772.53</v>
      </c>
      <c r="AA20897" s="97">
        <f t="shared" si="2290"/>
        <v>0</v>
      </c>
      <c r="AB20897" s="98">
        <v>3298.24</v>
      </c>
      <c r="AC20897" s="98">
        <f t="shared" si="2280"/>
        <v>0</v>
      </c>
      <c r="AD20897" s="99">
        <v>2146.9299999999998</v>
      </c>
      <c r="AE20897" s="99">
        <f t="shared" si="2305"/>
        <v>0</v>
      </c>
      <c r="AF20897" s="100">
        <v>10160.865</v>
      </c>
      <c r="AG20897" s="100">
        <f t="shared" si="2281"/>
        <v>0</v>
      </c>
      <c r="AH20897" s="101">
        <v>1317.67</v>
      </c>
      <c r="AI20897" s="101">
        <f t="shared" si="2302"/>
        <v>0</v>
      </c>
      <c r="AJ20897" s="102">
        <v>6760.32</v>
      </c>
      <c r="AK20897" s="102">
        <f t="shared" si="2282"/>
        <v>0</v>
      </c>
      <c r="AL20897" s="103">
        <v>477.91199999999998</v>
      </c>
      <c r="AM20897" s="103">
        <f t="shared" si="2291"/>
        <v>0</v>
      </c>
      <c r="AN20897" s="104">
        <v>640.74900000000002</v>
      </c>
      <c r="AO20897" s="104">
        <f t="shared" si="2285"/>
        <v>0</v>
      </c>
      <c r="AP20897" s="105">
        <v>2704.0140000000001</v>
      </c>
      <c r="AQ20897" s="105">
        <f t="shared" si="2303"/>
        <v>0</v>
      </c>
      <c r="AR20897" s="106">
        <v>208.36</v>
      </c>
      <c r="AS20897" s="106">
        <f t="shared" si="2306"/>
        <v>0</v>
      </c>
      <c r="AT20897" s="107">
        <v>380.17</v>
      </c>
      <c r="AU20897" s="107">
        <f t="shared" si="2307"/>
        <v>0</v>
      </c>
      <c r="AV20897" s="90">
        <v>82.691000000000003</v>
      </c>
      <c r="AW20897" s="90">
        <f t="shared" si="2292"/>
        <v>0</v>
      </c>
      <c r="AX20897" s="108">
        <v>1313.67</v>
      </c>
      <c r="AY20897" s="108">
        <f t="shared" si="2299"/>
        <v>0</v>
      </c>
      <c r="AZ20897" s="109">
        <v>905.22</v>
      </c>
      <c r="BA20897" s="109">
        <f t="shared" si="2301"/>
        <v>0</v>
      </c>
      <c r="BB20897" s="110">
        <v>192.66079999999999</v>
      </c>
      <c r="BC20897" s="110">
        <f t="shared" si="2283"/>
        <v>0</v>
      </c>
      <c r="BD20897" s="111">
        <v>1582.6978999999999</v>
      </c>
      <c r="BE20897" s="111">
        <f t="shared" si="2293"/>
        <v>0</v>
      </c>
      <c r="BF20897" s="112">
        <v>184.96</v>
      </c>
      <c r="BG20897" s="112">
        <f t="shared" si="2294"/>
        <v>0</v>
      </c>
    </row>
    <row r="20898" spans="1:59" ht="25" x14ac:dyDescent="0.2">
      <c r="A20898" s="83">
        <v>39159</v>
      </c>
      <c r="B20898" s="84">
        <v>1130.5899999999999</v>
      </c>
      <c r="C20898" s="85">
        <f t="shared" si="2286"/>
        <v>0</v>
      </c>
      <c r="D20898" s="86">
        <v>1076.6564000000001</v>
      </c>
      <c r="E20898" s="86">
        <f t="shared" si="2284"/>
        <v>0</v>
      </c>
      <c r="F20898" s="87">
        <v>1126.8399999999999</v>
      </c>
      <c r="G20898" s="87">
        <f t="shared" si="2287"/>
        <v>0</v>
      </c>
      <c r="H20898" s="88">
        <v>1124.5159000000001</v>
      </c>
      <c r="I20898" s="88">
        <f t="shared" si="2288"/>
        <v>0</v>
      </c>
      <c r="J20898" s="89">
        <v>317.84100000000001</v>
      </c>
      <c r="K20898" s="89">
        <f t="shared" si="2300"/>
        <v>0</v>
      </c>
      <c r="L20898" s="90">
        <v>101.824</v>
      </c>
      <c r="M20898" s="90">
        <f t="shared" si="2304"/>
        <v>0</v>
      </c>
      <c r="N20898" s="91">
        <v>541.91999999999996</v>
      </c>
      <c r="O20898" s="91">
        <f t="shared" si="2295"/>
        <v>0</v>
      </c>
      <c r="P20898" s="92"/>
      <c r="Q20898" s="92"/>
      <c r="R20898" s="93">
        <v>1434.9</v>
      </c>
      <c r="S20898" s="93">
        <f t="shared" si="2289"/>
        <v>1.22461253076659E-2</v>
      </c>
      <c r="T20898" s="94">
        <v>4442.16</v>
      </c>
      <c r="U20898" s="94">
        <f t="shared" si="2296"/>
        <v>0</v>
      </c>
      <c r="V20898" s="95">
        <v>5759.12</v>
      </c>
      <c r="W20898" s="95">
        <f t="shared" si="2297"/>
        <v>0</v>
      </c>
      <c r="X20898" s="96">
        <v>738.82979999999998</v>
      </c>
      <c r="Y20898" s="96">
        <f t="shared" si="2298"/>
        <v>-2.6586110727731425E-4</v>
      </c>
      <c r="Z20898" s="97">
        <v>1772.53</v>
      </c>
      <c r="AA20898" s="97">
        <f t="shared" si="2290"/>
        <v>0</v>
      </c>
      <c r="AB20898" s="98">
        <v>3298.24</v>
      </c>
      <c r="AC20898" s="98">
        <f t="shared" ref="AC20898:AC20961" si="2308">LN(AB20897/AB20898)</f>
        <v>0</v>
      </c>
      <c r="AD20898" s="99">
        <v>2146.9299999999998</v>
      </c>
      <c r="AE20898" s="99">
        <f t="shared" si="2305"/>
        <v>0</v>
      </c>
      <c r="AF20898" s="100">
        <v>10160.865</v>
      </c>
      <c r="AG20898" s="100">
        <f t="shared" ref="AG20898:AG20961" si="2309">LN(AF20898/AF20897)</f>
        <v>0</v>
      </c>
      <c r="AH20898" s="101">
        <v>1317.67</v>
      </c>
      <c r="AI20898" s="101">
        <f t="shared" si="2302"/>
        <v>0</v>
      </c>
      <c r="AJ20898" s="102">
        <v>6760.32</v>
      </c>
      <c r="AK20898" s="102">
        <f t="shared" si="2282"/>
        <v>0</v>
      </c>
      <c r="AL20898" s="103">
        <v>477.91199999999998</v>
      </c>
      <c r="AM20898" s="103">
        <f t="shared" si="2291"/>
        <v>1.1970038271233004E-2</v>
      </c>
      <c r="AN20898" s="104">
        <v>640.74900000000002</v>
      </c>
      <c r="AO20898" s="104">
        <f t="shared" si="2285"/>
        <v>0</v>
      </c>
      <c r="AP20898" s="105">
        <v>2704.0140000000001</v>
      </c>
      <c r="AQ20898" s="105">
        <f t="shared" si="2303"/>
        <v>0</v>
      </c>
      <c r="AR20898" s="106">
        <v>208.36</v>
      </c>
      <c r="AS20898" s="106">
        <f t="shared" si="2306"/>
        <v>1.1120505962047816E-2</v>
      </c>
      <c r="AT20898" s="107">
        <v>380.17</v>
      </c>
      <c r="AU20898" s="107">
        <f t="shared" si="2307"/>
        <v>0</v>
      </c>
      <c r="AV20898" s="90">
        <v>82.691000000000003</v>
      </c>
      <c r="AW20898" s="90">
        <f t="shared" si="2292"/>
        <v>0</v>
      </c>
      <c r="AX20898" s="108">
        <v>1313.67</v>
      </c>
      <c r="AY20898" s="108">
        <f t="shared" si="2299"/>
        <v>0</v>
      </c>
      <c r="AZ20898" s="109">
        <v>905.22</v>
      </c>
      <c r="BA20898" s="109">
        <f t="shared" si="2301"/>
        <v>0</v>
      </c>
      <c r="BB20898" s="110">
        <v>192.66079999999999</v>
      </c>
      <c r="BC20898" s="110">
        <f t="shared" si="2283"/>
        <v>0</v>
      </c>
      <c r="BD20898" s="111">
        <v>1582.6978999999999</v>
      </c>
      <c r="BE20898" s="111">
        <f t="shared" si="2293"/>
        <v>0</v>
      </c>
      <c r="BF20898" s="112">
        <v>184.96</v>
      </c>
      <c r="BG20898" s="112">
        <f t="shared" si="2294"/>
        <v>3.7838860961217217E-4</v>
      </c>
    </row>
    <row r="20899" spans="1:59" ht="25" x14ac:dyDescent="0.2">
      <c r="A20899" s="83">
        <v>39160</v>
      </c>
      <c r="B20899" s="84">
        <v>1138.3900000000001</v>
      </c>
      <c r="C20899" s="85">
        <f t="shared" si="2286"/>
        <v>6.8753631375136565E-3</v>
      </c>
      <c r="D20899" s="86">
        <v>1078.6650999999999</v>
      </c>
      <c r="E20899" s="86">
        <f t="shared" si="2284"/>
        <v>1.863945199421276E-3</v>
      </c>
      <c r="F20899" s="87">
        <v>1135.06</v>
      </c>
      <c r="G20899" s="87">
        <f t="shared" si="2287"/>
        <v>7.2682578247092074E-3</v>
      </c>
      <c r="H20899" s="88">
        <v>1132.9789000000001</v>
      </c>
      <c r="I20899" s="88">
        <f t="shared" si="2288"/>
        <v>7.497726813130651E-3</v>
      </c>
      <c r="J20899" s="89">
        <v>317.649</v>
      </c>
      <c r="K20899" s="89">
        <f t="shared" si="2300"/>
        <v>-6.0425814990652544E-4</v>
      </c>
      <c r="L20899" s="90">
        <v>101.9</v>
      </c>
      <c r="M20899" s="90">
        <f t="shared" si="2304"/>
        <v>7.4610751335749148E-4</v>
      </c>
      <c r="N20899" s="91">
        <v>548.15</v>
      </c>
      <c r="O20899" s="91">
        <f t="shared" si="2295"/>
        <v>1.1430583051087587E-2</v>
      </c>
      <c r="P20899" s="92"/>
      <c r="Q20899" s="92"/>
      <c r="R20899" s="93">
        <v>1452.58</v>
      </c>
      <c r="S20899" s="93">
        <f t="shared" si="2289"/>
        <v>5.2595200925020244E-3</v>
      </c>
      <c r="T20899" s="94">
        <v>4492.91</v>
      </c>
      <c r="U20899" s="94">
        <f t="shared" si="2296"/>
        <v>1.1359854093380988E-2</v>
      </c>
      <c r="V20899" s="95">
        <v>5826.48</v>
      </c>
      <c r="W20899" s="95">
        <f t="shared" si="2297"/>
        <v>1.1628359174515471E-2</v>
      </c>
      <c r="X20899" s="96">
        <v>738.63340000000005</v>
      </c>
      <c r="Y20899" s="96">
        <f t="shared" si="2298"/>
        <v>5.1757887939392528E-4</v>
      </c>
      <c r="Z20899" s="97">
        <v>1788.81</v>
      </c>
      <c r="AA20899" s="97">
        <f t="shared" si="2290"/>
        <v>9.1426897751680329E-3</v>
      </c>
      <c r="AB20899" s="98">
        <v>3333.33</v>
      </c>
      <c r="AC20899" s="98">
        <f t="shared" si="2308"/>
        <v>-1.0582811459145157E-2</v>
      </c>
      <c r="AD20899" s="99">
        <v>2170.33</v>
      </c>
      <c r="AE20899" s="99">
        <f t="shared" si="2305"/>
        <v>1.0840314990891548E-2</v>
      </c>
      <c r="AF20899" s="100">
        <v>10265.233</v>
      </c>
      <c r="AG20899" s="100">
        <f t="shared" si="2309"/>
        <v>1.0219172381709661E-2</v>
      </c>
      <c r="AH20899" s="101">
        <v>1331.63</v>
      </c>
      <c r="AI20899" s="101">
        <f t="shared" si="2302"/>
        <v>1.053873038552758E-2</v>
      </c>
      <c r="AJ20899" s="102">
        <v>6822.86</v>
      </c>
      <c r="AK20899" s="102">
        <f t="shared" ref="AK20899:AK20962" si="2310">LN(AJ20899/AJ20898)</f>
        <v>9.2085125768090175E-3</v>
      </c>
      <c r="AL20899" s="103">
        <v>483.66699999999997</v>
      </c>
      <c r="AM20899" s="103">
        <f t="shared" si="2291"/>
        <v>7.2452217382065441E-3</v>
      </c>
      <c r="AN20899" s="104">
        <v>647.05200000000002</v>
      </c>
      <c r="AO20899" s="104">
        <f t="shared" si="2285"/>
        <v>9.7888576422682262E-3</v>
      </c>
      <c r="AP20899" s="105">
        <v>2734.2539999999999</v>
      </c>
      <c r="AQ20899" s="105">
        <f t="shared" si="2303"/>
        <v>1.1121302474040015E-2</v>
      </c>
      <c r="AR20899" s="106">
        <v>210.69</v>
      </c>
      <c r="AS20899" s="106">
        <f t="shared" si="2306"/>
        <v>6.8114354452203409E-3</v>
      </c>
      <c r="AT20899" s="107">
        <v>384.92</v>
      </c>
      <c r="AU20899" s="107">
        <f t="shared" si="2307"/>
        <v>1.2416999386132908E-2</v>
      </c>
      <c r="AV20899" s="90">
        <v>82.674000000000007</v>
      </c>
      <c r="AW20899" s="90">
        <f t="shared" si="2292"/>
        <v>-2.0560578187503887E-4</v>
      </c>
      <c r="AX20899" s="108">
        <v>1313.18</v>
      </c>
      <c r="AY20899" s="108">
        <f t="shared" si="2299"/>
        <v>-3.7307041184939002E-4</v>
      </c>
      <c r="AZ20899" s="109">
        <v>905.81</v>
      </c>
      <c r="BA20899" s="109">
        <f t="shared" si="2301"/>
        <v>6.5156294580742604E-4</v>
      </c>
      <c r="BB20899" s="110">
        <v>192.39760000000001</v>
      </c>
      <c r="BC20899" s="110">
        <f t="shared" si="2283"/>
        <v>-1.3670655723416714E-3</v>
      </c>
      <c r="BD20899" s="111">
        <v>1578.3526999999999</v>
      </c>
      <c r="BE20899" s="111">
        <f t="shared" si="2293"/>
        <v>-2.7492142876904919E-3</v>
      </c>
      <c r="BF20899" s="112">
        <v>185.03</v>
      </c>
      <c r="BG20899" s="112">
        <f t="shared" si="2294"/>
        <v>1.6212272725933937E-4</v>
      </c>
    </row>
    <row r="20900" spans="1:59" ht="25" x14ac:dyDescent="0.2">
      <c r="A20900" s="83">
        <v>39161</v>
      </c>
      <c r="B20900" s="84">
        <v>1142.77</v>
      </c>
      <c r="C20900" s="85">
        <f t="shared" si="2286"/>
        <v>3.8401562210283197E-3</v>
      </c>
      <c r="D20900" s="86">
        <v>1079.6273000000001</v>
      </c>
      <c r="E20900" s="86">
        <f t="shared" si="2284"/>
        <v>8.9163086868704268E-4</v>
      </c>
      <c r="F20900" s="87">
        <v>1139.44</v>
      </c>
      <c r="G20900" s="87">
        <f t="shared" si="2287"/>
        <v>3.8514006719265383E-3</v>
      </c>
      <c r="H20900" s="88">
        <v>1136.6563000000001</v>
      </c>
      <c r="I20900" s="88">
        <f t="shared" si="2288"/>
        <v>3.2405236031137269E-3</v>
      </c>
      <c r="J20900" s="89">
        <v>317.81299999999999</v>
      </c>
      <c r="K20900" s="89">
        <f t="shared" si="2300"/>
        <v>5.1615990772408045E-4</v>
      </c>
      <c r="L20900" s="90">
        <v>102.027</v>
      </c>
      <c r="M20900" s="90">
        <f t="shared" si="2304"/>
        <v>1.2455439095241088E-3</v>
      </c>
      <c r="N20900" s="91">
        <v>551.94000000000005</v>
      </c>
      <c r="O20900" s="91">
        <f t="shared" si="2295"/>
        <v>6.8903725965719772E-3</v>
      </c>
      <c r="P20900" s="92"/>
      <c r="Q20900" s="92"/>
      <c r="R20900" s="93">
        <v>1460.24</v>
      </c>
      <c r="S20900" s="93">
        <f t="shared" si="2289"/>
        <v>1.2041654332983815E-2</v>
      </c>
      <c r="T20900" s="94">
        <v>4524.6000000000004</v>
      </c>
      <c r="U20900" s="94">
        <f t="shared" si="2296"/>
        <v>7.0285767267044847E-3</v>
      </c>
      <c r="V20900" s="95">
        <v>5870.79</v>
      </c>
      <c r="W20900" s="95">
        <f t="shared" si="2297"/>
        <v>7.5761629752614757E-3</v>
      </c>
      <c r="X20900" s="96">
        <v>739.01580000000001</v>
      </c>
      <c r="Y20900" s="96">
        <f t="shared" si="2298"/>
        <v>2.0958113278271779E-4</v>
      </c>
      <c r="Z20900" s="97">
        <v>1797.99</v>
      </c>
      <c r="AA20900" s="97">
        <f t="shared" si="2290"/>
        <v>5.1187799957910108E-3</v>
      </c>
      <c r="AB20900" s="98">
        <v>3361.29</v>
      </c>
      <c r="AC20900" s="98">
        <f t="shared" si="2308"/>
        <v>-8.3530245393898511E-3</v>
      </c>
      <c r="AD20900" s="99">
        <v>2184.1</v>
      </c>
      <c r="AE20900" s="99">
        <f t="shared" si="2305"/>
        <v>6.3246146571792287E-3</v>
      </c>
      <c r="AF20900" s="100">
        <v>10354.19</v>
      </c>
      <c r="AG20900" s="100">
        <f t="shared" si="2309"/>
        <v>8.628520004020734E-3</v>
      </c>
      <c r="AH20900" s="101">
        <v>1339.39</v>
      </c>
      <c r="AI20900" s="101">
        <f t="shared" si="2302"/>
        <v>5.8105306833495145E-3</v>
      </c>
      <c r="AJ20900" s="102">
        <v>6878.38</v>
      </c>
      <c r="AK20900" s="102">
        <f t="shared" si="2310"/>
        <v>8.1044203132956509E-3</v>
      </c>
      <c r="AL20900" s="103">
        <v>487.18400000000003</v>
      </c>
      <c r="AM20900" s="103">
        <f t="shared" si="2291"/>
        <v>1.8188051588338121E-2</v>
      </c>
      <c r="AN20900" s="104">
        <v>650.74099999999999</v>
      </c>
      <c r="AO20900" s="104">
        <f t="shared" si="2285"/>
        <v>5.6850513689664945E-3</v>
      </c>
      <c r="AP20900" s="105">
        <v>2752.9270000000001</v>
      </c>
      <c r="AQ20900" s="105">
        <f t="shared" si="2303"/>
        <v>6.806071125329027E-3</v>
      </c>
      <c r="AR20900" s="106">
        <v>212.13</v>
      </c>
      <c r="AS20900" s="106">
        <f t="shared" si="2306"/>
        <v>1.0364245000591805E-2</v>
      </c>
      <c r="AT20900" s="107">
        <v>387.05</v>
      </c>
      <c r="AU20900" s="107">
        <f t="shared" si="2307"/>
        <v>5.518363162522251E-3</v>
      </c>
      <c r="AV20900" s="90">
        <v>82.721999999999994</v>
      </c>
      <c r="AW20900" s="90">
        <f t="shared" si="2292"/>
        <v>5.8042517772580627E-4</v>
      </c>
      <c r="AX20900" s="108">
        <v>1314.39</v>
      </c>
      <c r="AY20900" s="108">
        <f t="shared" si="2299"/>
        <v>9.2100312115885041E-4</v>
      </c>
      <c r="AZ20900" s="109">
        <v>905.68</v>
      </c>
      <c r="BA20900" s="109">
        <f t="shared" si="2301"/>
        <v>-1.4352825599165815E-4</v>
      </c>
      <c r="BB20900" s="110">
        <v>192.52590000000001</v>
      </c>
      <c r="BC20900" s="110">
        <f t="shared" si="2283"/>
        <v>6.6662599062549755E-4</v>
      </c>
      <c r="BD20900" s="111">
        <v>1581.0687</v>
      </c>
      <c r="BE20900" s="111">
        <f t="shared" si="2293"/>
        <v>1.7193025716935539E-3</v>
      </c>
      <c r="BF20900" s="112">
        <v>185.06</v>
      </c>
      <c r="BG20900" s="112">
        <f t="shared" si="2294"/>
        <v>1.6209644774113752E-4</v>
      </c>
    </row>
    <row r="20901" spans="1:59" ht="25" x14ac:dyDescent="0.2">
      <c r="A20901" s="83">
        <v>39162</v>
      </c>
      <c r="B20901" s="84">
        <v>1154.1300000000001</v>
      </c>
      <c r="C20901" s="85">
        <f t="shared" si="2286"/>
        <v>9.8916736702913122E-3</v>
      </c>
      <c r="D20901" s="86">
        <v>1089.1171999999999</v>
      </c>
      <c r="E20901" s="86">
        <f t="shared" si="2284"/>
        <v>8.7515708459001661E-3</v>
      </c>
      <c r="F20901" s="87">
        <v>1151.54</v>
      </c>
      <c r="G20901" s="87">
        <f t="shared" si="2287"/>
        <v>1.0563263330258041E-2</v>
      </c>
      <c r="H20901" s="88">
        <v>1152.9594</v>
      </c>
      <c r="I20901" s="88">
        <f t="shared" si="2288"/>
        <v>1.4241145826666758E-2</v>
      </c>
      <c r="J20901" s="89">
        <v>318.91899999999998</v>
      </c>
      <c r="K20901" s="89">
        <f t="shared" si="2300"/>
        <v>3.4739925504753072E-3</v>
      </c>
      <c r="L20901" s="90">
        <v>102.18</v>
      </c>
      <c r="M20901" s="90">
        <f t="shared" si="2304"/>
        <v>1.4984797644487832E-3</v>
      </c>
      <c r="N20901" s="91">
        <v>557.75</v>
      </c>
      <c r="O20901" s="91">
        <f t="shared" si="2295"/>
        <v>1.0471488595520892E-2</v>
      </c>
      <c r="P20901" s="92"/>
      <c r="Q20901" s="92"/>
      <c r="R20901" s="93">
        <v>1477.93</v>
      </c>
      <c r="S20901" s="93">
        <f t="shared" si="2289"/>
        <v>1.356185353536591E-2</v>
      </c>
      <c r="T20901" s="94">
        <v>4571.6000000000004</v>
      </c>
      <c r="U20901" s="94">
        <f t="shared" si="2296"/>
        <v>1.0334077586786467E-2</v>
      </c>
      <c r="V20901" s="95">
        <v>5895.6</v>
      </c>
      <c r="W20901" s="95">
        <f t="shared" si="2297"/>
        <v>4.2171025723803388E-3</v>
      </c>
      <c r="X20901" s="96">
        <v>739.17070000000001</v>
      </c>
      <c r="Y20901" s="96">
        <f t="shared" si="2298"/>
        <v>-1.4132565360030318E-3</v>
      </c>
      <c r="Z20901" s="97">
        <v>1837.77</v>
      </c>
      <c r="AA20901" s="97">
        <f t="shared" si="2290"/>
        <v>2.188350578721986E-2</v>
      </c>
      <c r="AB20901" s="98">
        <v>3420.18</v>
      </c>
      <c r="AC20901" s="98">
        <f t="shared" si="2308"/>
        <v>-1.7368352403642248E-2</v>
      </c>
      <c r="AD20901" s="99">
        <v>2221.46</v>
      </c>
      <c r="AE20901" s="99">
        <f t="shared" si="2305"/>
        <v>1.6960792999588539E-2</v>
      </c>
      <c r="AF20901" s="100">
        <v>10517.040999999999</v>
      </c>
      <c r="AG20901" s="100">
        <f t="shared" si="2309"/>
        <v>1.5605625273095301E-2</v>
      </c>
      <c r="AH20901" s="101">
        <v>1360.84</v>
      </c>
      <c r="AI20901" s="101">
        <f t="shared" si="2302"/>
        <v>1.5887869704968402E-2</v>
      </c>
      <c r="AJ20901" s="102">
        <v>6972.26</v>
      </c>
      <c r="AK20901" s="102">
        <f t="shared" si="2310"/>
        <v>1.3556259884977778E-2</v>
      </c>
      <c r="AL20901" s="103">
        <v>496.12599999999998</v>
      </c>
      <c r="AM20901" s="103">
        <f t="shared" si="2291"/>
        <v>-2.2459018721651229E-3</v>
      </c>
      <c r="AN20901" s="104">
        <v>660.10799999999995</v>
      </c>
      <c r="AO20901" s="104">
        <f t="shared" si="2285"/>
        <v>1.4291744414029172E-2</v>
      </c>
      <c r="AP20901" s="105">
        <v>2802.8580000000002</v>
      </c>
      <c r="AQ20901" s="105">
        <f t="shared" si="2303"/>
        <v>1.7974901610778169E-2</v>
      </c>
      <c r="AR20901" s="106">
        <v>214.34</v>
      </c>
      <c r="AS20901" s="106">
        <f t="shared" si="2306"/>
        <v>8.7791167009525772E-3</v>
      </c>
      <c r="AT20901" s="107">
        <v>390.49</v>
      </c>
      <c r="AU20901" s="107">
        <f t="shared" si="2307"/>
        <v>8.848477106500512E-3</v>
      </c>
      <c r="AV20901" s="90">
        <v>82.844999999999999</v>
      </c>
      <c r="AW20901" s="90">
        <f t="shared" si="2292"/>
        <v>1.4858036037137176E-3</v>
      </c>
      <c r="AX20901" s="108">
        <v>1317</v>
      </c>
      <c r="AY20901" s="108">
        <f t="shared" si="2299"/>
        <v>1.9837430832479294E-3</v>
      </c>
      <c r="AZ20901" s="109">
        <v>906.87</v>
      </c>
      <c r="BA20901" s="109">
        <f t="shared" si="2301"/>
        <v>1.3130674143917551E-3</v>
      </c>
      <c r="BB20901" s="110">
        <v>193.4786</v>
      </c>
      <c r="BC20901" s="110">
        <f t="shared" si="2283"/>
        <v>4.9362219066322955E-3</v>
      </c>
      <c r="BD20901" s="111">
        <v>1584.4408000000001</v>
      </c>
      <c r="BE20901" s="111">
        <f t="shared" si="2293"/>
        <v>2.1305267133378478E-3</v>
      </c>
      <c r="BF20901" s="112">
        <v>185.09</v>
      </c>
      <c r="BG20901" s="112">
        <f t="shared" si="2294"/>
        <v>1.0804970296853207E-4</v>
      </c>
    </row>
    <row r="20902" spans="1:59" ht="25" x14ac:dyDescent="0.2">
      <c r="A20902" s="83">
        <v>39163</v>
      </c>
      <c r="B20902" s="84">
        <v>1154.3599999999999</v>
      </c>
      <c r="C20902" s="85">
        <f t="shared" si="2286"/>
        <v>1.9926445491273947E-4</v>
      </c>
      <c r="D20902" s="86">
        <v>1088.1463000000001</v>
      </c>
      <c r="E20902" s="86">
        <f t="shared" si="2284"/>
        <v>-8.91853525633908E-4</v>
      </c>
      <c r="F20902" s="87">
        <v>1151.8399999999999</v>
      </c>
      <c r="G20902" s="87">
        <f t="shared" si="2287"/>
        <v>2.6048676440393196E-4</v>
      </c>
      <c r="H20902" s="88">
        <v>1151.1181999999999</v>
      </c>
      <c r="I20902" s="88">
        <f t="shared" si="2288"/>
        <v>-1.5982104004753754E-3</v>
      </c>
      <c r="J20902" s="89">
        <v>323.78699999999998</v>
      </c>
      <c r="K20902" s="89">
        <f t="shared" si="2300"/>
        <v>1.5148740151130886E-2</v>
      </c>
      <c r="L20902" s="90">
        <v>102.211</v>
      </c>
      <c r="M20902" s="90">
        <f t="shared" si="2304"/>
        <v>3.0334016896730465E-4</v>
      </c>
      <c r="N20902" s="91">
        <v>562.66999999999996</v>
      </c>
      <c r="O20902" s="91">
        <f t="shared" si="2295"/>
        <v>8.782477328219138E-3</v>
      </c>
      <c r="P20902" s="92"/>
      <c r="Q20902" s="92"/>
      <c r="R20902" s="93">
        <v>1498.11</v>
      </c>
      <c r="S20902" s="93">
        <f t="shared" si="2289"/>
        <v>1.953887556240545E-3</v>
      </c>
      <c r="T20902" s="94">
        <v>4609.9799999999996</v>
      </c>
      <c r="U20902" s="94">
        <f t="shared" si="2296"/>
        <v>8.3602655630463929E-3</v>
      </c>
      <c r="V20902" s="95">
        <v>5993.44</v>
      </c>
      <c r="W20902" s="95">
        <f t="shared" si="2297"/>
        <v>1.6459227789360462E-2</v>
      </c>
      <c r="X20902" s="96">
        <v>738.1268</v>
      </c>
      <c r="Y20902" s="96">
        <f t="shared" si="2298"/>
        <v>-5.2538649875718017E-4</v>
      </c>
      <c r="Z20902" s="97">
        <v>1831.05</v>
      </c>
      <c r="AA20902" s="97">
        <f t="shared" si="2290"/>
        <v>-3.6633072841391438E-3</v>
      </c>
      <c r="AB20902" s="98">
        <v>3422.65</v>
      </c>
      <c r="AC20902" s="98">
        <f t="shared" si="2308"/>
        <v>-7.2192356299224047E-4</v>
      </c>
      <c r="AD20902" s="99">
        <v>2220.6799999999998</v>
      </c>
      <c r="AE20902" s="99">
        <f t="shared" si="2305"/>
        <v>-3.5118209152192655E-4</v>
      </c>
      <c r="AF20902" s="100">
        <v>10490.861000000001</v>
      </c>
      <c r="AG20902" s="100">
        <f t="shared" si="2309"/>
        <v>-2.492396770758098E-3</v>
      </c>
      <c r="AH20902" s="101">
        <v>1362.08</v>
      </c>
      <c r="AI20902" s="101">
        <f t="shared" si="2302"/>
        <v>9.1078701226510596E-4</v>
      </c>
      <c r="AJ20902" s="102">
        <v>6954.71</v>
      </c>
      <c r="AK20902" s="102">
        <f t="shared" si="2310"/>
        <v>-2.5202911027459945E-3</v>
      </c>
      <c r="AL20902" s="103">
        <v>495.01299999999998</v>
      </c>
      <c r="AM20902" s="103">
        <f t="shared" si="2291"/>
        <v>-1.2148471565114059E-3</v>
      </c>
      <c r="AN20902" s="104">
        <v>660.25400000000002</v>
      </c>
      <c r="AO20902" s="104">
        <f t="shared" si="2285"/>
        <v>2.2115147299778213E-4</v>
      </c>
      <c r="AP20902" s="105">
        <v>2798.53</v>
      </c>
      <c r="AQ20902" s="105">
        <f t="shared" si="2303"/>
        <v>-1.5453315718496707E-3</v>
      </c>
      <c r="AR20902" s="106">
        <v>216.23</v>
      </c>
      <c r="AS20902" s="106">
        <f t="shared" si="2306"/>
        <v>1.524989320242236E-3</v>
      </c>
      <c r="AT20902" s="107">
        <v>392.9</v>
      </c>
      <c r="AU20902" s="107">
        <f t="shared" si="2307"/>
        <v>6.1527658071909557E-3</v>
      </c>
      <c r="AV20902" s="90">
        <v>82.759</v>
      </c>
      <c r="AW20902" s="90">
        <f t="shared" si="2292"/>
        <v>-1.0386223488677332E-3</v>
      </c>
      <c r="AX20902" s="108">
        <v>1313.38</v>
      </c>
      <c r="AY20902" s="108">
        <f t="shared" si="2299"/>
        <v>-2.7524557557692024E-3</v>
      </c>
      <c r="AZ20902" s="109">
        <v>907.69</v>
      </c>
      <c r="BA20902" s="109">
        <f t="shared" si="2301"/>
        <v>9.0380043186059022E-4</v>
      </c>
      <c r="BB20902" s="110">
        <v>192.65369999999999</v>
      </c>
      <c r="BC20902" s="110">
        <f t="shared" si="2283"/>
        <v>-4.2726353371999124E-3</v>
      </c>
      <c r="BD20902" s="111">
        <v>1567.0455999999999</v>
      </c>
      <c r="BE20902" s="111">
        <f t="shared" si="2293"/>
        <v>-1.1039474365102737E-2</v>
      </c>
      <c r="BF20902" s="112">
        <v>185.11</v>
      </c>
      <c r="BG20902" s="112">
        <f t="shared" si="2294"/>
        <v>1.0803802949133854E-4</v>
      </c>
    </row>
    <row r="20903" spans="1:59" ht="25" x14ac:dyDescent="0.2">
      <c r="A20903" s="83">
        <v>39164</v>
      </c>
      <c r="B20903" s="84">
        <v>1155.22</v>
      </c>
      <c r="C20903" s="85">
        <f t="shared" si="2286"/>
        <v>7.4472418339921302E-4</v>
      </c>
      <c r="D20903" s="86">
        <v>1088.9922999999999</v>
      </c>
      <c r="E20903" s="86">
        <f t="shared" si="2284"/>
        <v>7.7716691310405616E-4</v>
      </c>
      <c r="F20903" s="87">
        <v>1152.8499999999999</v>
      </c>
      <c r="G20903" s="87">
        <f t="shared" si="2287"/>
        <v>8.7647368162941069E-4</v>
      </c>
      <c r="H20903" s="88">
        <v>1153.241</v>
      </c>
      <c r="I20903" s="88">
        <f t="shared" si="2288"/>
        <v>1.8424216159443373E-3</v>
      </c>
      <c r="J20903" s="89">
        <v>322.43599999999998</v>
      </c>
      <c r="K20903" s="89">
        <f t="shared" si="2300"/>
        <v>-4.1812252682243188E-3</v>
      </c>
      <c r="L20903" s="90">
        <v>102.268</v>
      </c>
      <c r="M20903" s="90">
        <f t="shared" si="2304"/>
        <v>5.5751447802871899E-4</v>
      </c>
      <c r="N20903" s="91">
        <v>563.45000000000005</v>
      </c>
      <c r="O20903" s="91">
        <f t="shared" si="2295"/>
        <v>1.3852877574973927E-3</v>
      </c>
      <c r="P20903" s="92"/>
      <c r="Q20903" s="92"/>
      <c r="R20903" s="93">
        <v>1501.04</v>
      </c>
      <c r="S20903" s="93">
        <f t="shared" si="2289"/>
        <v>0</v>
      </c>
      <c r="T20903" s="94">
        <v>4616.12</v>
      </c>
      <c r="U20903" s="94">
        <f t="shared" si="2296"/>
        <v>1.3310067973376287E-3</v>
      </c>
      <c r="V20903" s="95">
        <v>6004.11</v>
      </c>
      <c r="W20903" s="95">
        <f t="shared" si="2297"/>
        <v>1.7786969528131708E-3</v>
      </c>
      <c r="X20903" s="96">
        <v>737.73910000000001</v>
      </c>
      <c r="Y20903" s="96">
        <f t="shared" si="2298"/>
        <v>0</v>
      </c>
      <c r="Z20903" s="97">
        <v>1825.25</v>
      </c>
      <c r="AA20903" s="97">
        <f t="shared" si="2290"/>
        <v>-3.1726088477231329E-3</v>
      </c>
      <c r="AB20903" s="98">
        <v>3428.93</v>
      </c>
      <c r="AC20903" s="98">
        <f t="shared" si="2308"/>
        <v>-1.8331543260496643E-3</v>
      </c>
      <c r="AD20903" s="99">
        <v>2223.12</v>
      </c>
      <c r="AE20903" s="99">
        <f t="shared" si="2305"/>
        <v>1.098159343449546E-3</v>
      </c>
      <c r="AF20903" s="100">
        <v>10518.603999999999</v>
      </c>
      <c r="AG20903" s="100">
        <f t="shared" si="2309"/>
        <v>2.6410016747556143E-3</v>
      </c>
      <c r="AH20903" s="101">
        <v>1362.47</v>
      </c>
      <c r="AI20903" s="101">
        <f t="shared" si="2302"/>
        <v>2.8628581062112367E-4</v>
      </c>
      <c r="AJ20903" s="102">
        <v>6968.37</v>
      </c>
      <c r="AK20903" s="102">
        <f t="shared" si="2310"/>
        <v>1.9622101407001094E-3</v>
      </c>
      <c r="AL20903" s="103">
        <v>494.41199999999998</v>
      </c>
      <c r="AM20903" s="103">
        <f t="shared" si="2291"/>
        <v>0</v>
      </c>
      <c r="AN20903" s="104">
        <v>660.851</v>
      </c>
      <c r="AO20903" s="104">
        <f t="shared" si="2285"/>
        <v>9.0378893522855106E-4</v>
      </c>
      <c r="AP20903" s="105">
        <v>2803.7510000000002</v>
      </c>
      <c r="AQ20903" s="105">
        <f t="shared" si="2303"/>
        <v>1.8638841969930049E-3</v>
      </c>
      <c r="AR20903" s="106">
        <v>216.56</v>
      </c>
      <c r="AS20903" s="106">
        <f t="shared" si="2306"/>
        <v>0</v>
      </c>
      <c r="AT20903" s="107">
        <v>392.64</v>
      </c>
      <c r="AU20903" s="107">
        <f t="shared" si="2307"/>
        <v>-6.6196504186745051E-4</v>
      </c>
      <c r="AV20903" s="90">
        <v>82.739000000000004</v>
      </c>
      <c r="AW20903" s="90">
        <f t="shared" si="2292"/>
        <v>-2.4169476485948977E-4</v>
      </c>
      <c r="AX20903" s="108">
        <v>1311.95</v>
      </c>
      <c r="AY20903" s="108">
        <f t="shared" si="2299"/>
        <v>-1.0893869657701907E-3</v>
      </c>
      <c r="AZ20903" s="109">
        <v>907.89</v>
      </c>
      <c r="BA20903" s="109">
        <f t="shared" si="2301"/>
        <v>2.2031527204412776E-4</v>
      </c>
      <c r="BB20903" s="110">
        <v>192.50049999999999</v>
      </c>
      <c r="BC20903" s="110">
        <f t="shared" si="2283"/>
        <v>-7.9552557432588356E-4</v>
      </c>
      <c r="BD20903" s="111">
        <v>1563.5698</v>
      </c>
      <c r="BE20903" s="111">
        <f t="shared" si="2293"/>
        <v>-2.2205227944532835E-3</v>
      </c>
      <c r="BF20903" s="112">
        <v>185.13</v>
      </c>
      <c r="BG20903" s="112">
        <f t="shared" si="2294"/>
        <v>0</v>
      </c>
    </row>
    <row r="20904" spans="1:59" ht="25" x14ac:dyDescent="0.2">
      <c r="A20904" s="83">
        <v>39165</v>
      </c>
      <c r="B20904" s="84">
        <v>1155.22</v>
      </c>
      <c r="C20904" s="85">
        <f t="shared" si="2286"/>
        <v>0</v>
      </c>
      <c r="D20904" s="86">
        <v>1088.9922999999999</v>
      </c>
      <c r="E20904" s="86">
        <f t="shared" si="2284"/>
        <v>0</v>
      </c>
      <c r="F20904" s="87">
        <v>1152.8499999999999</v>
      </c>
      <c r="G20904" s="87">
        <f t="shared" si="2287"/>
        <v>0</v>
      </c>
      <c r="H20904" s="88">
        <v>1153.241</v>
      </c>
      <c r="I20904" s="88">
        <f t="shared" si="2288"/>
        <v>0</v>
      </c>
      <c r="J20904" s="89">
        <v>322.43599999999998</v>
      </c>
      <c r="K20904" s="89">
        <f t="shared" si="2300"/>
        <v>0</v>
      </c>
      <c r="L20904" s="90">
        <v>102.268</v>
      </c>
      <c r="M20904" s="90">
        <f t="shared" si="2304"/>
        <v>0</v>
      </c>
      <c r="N20904" s="91">
        <v>563.45000000000005</v>
      </c>
      <c r="O20904" s="91">
        <f t="shared" si="2295"/>
        <v>0</v>
      </c>
      <c r="P20904" s="92"/>
      <c r="Q20904" s="92"/>
      <c r="R20904" s="93">
        <v>1501.04</v>
      </c>
      <c r="S20904" s="93">
        <f t="shared" si="2289"/>
        <v>0</v>
      </c>
      <c r="T20904" s="94">
        <v>4616.12</v>
      </c>
      <c r="U20904" s="94">
        <f t="shared" si="2296"/>
        <v>0</v>
      </c>
      <c r="V20904" s="95">
        <v>6004.11</v>
      </c>
      <c r="W20904" s="95">
        <f t="shared" si="2297"/>
        <v>0</v>
      </c>
      <c r="X20904" s="96">
        <v>737.73910000000001</v>
      </c>
      <c r="Y20904" s="96">
        <f t="shared" si="2298"/>
        <v>0</v>
      </c>
      <c r="Z20904" s="97">
        <v>1825.25</v>
      </c>
      <c r="AA20904" s="97">
        <f t="shared" si="2290"/>
        <v>0</v>
      </c>
      <c r="AB20904" s="98">
        <v>3428.93</v>
      </c>
      <c r="AC20904" s="98">
        <f t="shared" si="2308"/>
        <v>0</v>
      </c>
      <c r="AD20904" s="99">
        <v>2223.12</v>
      </c>
      <c r="AE20904" s="99">
        <f t="shared" si="2305"/>
        <v>0</v>
      </c>
      <c r="AF20904" s="100">
        <v>10518.603999999999</v>
      </c>
      <c r="AG20904" s="100">
        <f t="shared" si="2309"/>
        <v>0</v>
      </c>
      <c r="AH20904" s="101">
        <v>1362.47</v>
      </c>
      <c r="AI20904" s="101">
        <f t="shared" si="2302"/>
        <v>0</v>
      </c>
      <c r="AJ20904" s="102">
        <v>6968.37</v>
      </c>
      <c r="AK20904" s="102">
        <f t="shared" si="2310"/>
        <v>0</v>
      </c>
      <c r="AL20904" s="103">
        <v>494.41199999999998</v>
      </c>
      <c r="AM20904" s="103">
        <f t="shared" si="2291"/>
        <v>0</v>
      </c>
      <c r="AN20904" s="104">
        <v>660.851</v>
      </c>
      <c r="AO20904" s="104">
        <f t="shared" si="2285"/>
        <v>0</v>
      </c>
      <c r="AP20904" s="105">
        <v>2803.7510000000002</v>
      </c>
      <c r="AQ20904" s="105">
        <f t="shared" si="2303"/>
        <v>0</v>
      </c>
      <c r="AR20904" s="106">
        <v>216.56</v>
      </c>
      <c r="AS20904" s="106">
        <f t="shared" si="2306"/>
        <v>0</v>
      </c>
      <c r="AT20904" s="107">
        <v>392.64</v>
      </c>
      <c r="AU20904" s="107">
        <f t="shared" si="2307"/>
        <v>0</v>
      </c>
      <c r="AV20904" s="90">
        <v>82.739000000000004</v>
      </c>
      <c r="AW20904" s="90">
        <f t="shared" si="2292"/>
        <v>0</v>
      </c>
      <c r="AX20904" s="108">
        <v>1311.95</v>
      </c>
      <c r="AY20904" s="108">
        <f t="shared" si="2299"/>
        <v>0</v>
      </c>
      <c r="AZ20904" s="109">
        <v>907.89</v>
      </c>
      <c r="BA20904" s="109">
        <f t="shared" si="2301"/>
        <v>0</v>
      </c>
      <c r="BB20904" s="110">
        <v>192.50049999999999</v>
      </c>
      <c r="BC20904" s="110">
        <f t="shared" ref="BC20904:BC20967" si="2311">LN(BB20904/BB20903)</f>
        <v>0</v>
      </c>
      <c r="BD20904" s="111">
        <v>1563.5698</v>
      </c>
      <c r="BE20904" s="111">
        <f t="shared" si="2293"/>
        <v>0</v>
      </c>
      <c r="BF20904" s="112">
        <v>185.13</v>
      </c>
      <c r="BG20904" s="112">
        <f t="shared" si="2294"/>
        <v>0</v>
      </c>
    </row>
    <row r="20905" spans="1:59" ht="25" x14ac:dyDescent="0.2">
      <c r="A20905" s="83">
        <v>39166</v>
      </c>
      <c r="B20905" s="84">
        <v>1155.22</v>
      </c>
      <c r="C20905" s="85">
        <f t="shared" si="2286"/>
        <v>0</v>
      </c>
      <c r="D20905" s="86">
        <v>1088.9922999999999</v>
      </c>
      <c r="E20905" s="86">
        <f t="shared" ref="E20905:E20968" si="2312">LN(D20905/D20904)</f>
        <v>0</v>
      </c>
      <c r="F20905" s="87">
        <v>1152.8499999999999</v>
      </c>
      <c r="G20905" s="87">
        <f t="shared" si="2287"/>
        <v>0</v>
      </c>
      <c r="H20905" s="88">
        <v>1153.241</v>
      </c>
      <c r="I20905" s="88">
        <f t="shared" si="2288"/>
        <v>0</v>
      </c>
      <c r="J20905" s="89">
        <v>322.43599999999998</v>
      </c>
      <c r="K20905" s="89">
        <f t="shared" si="2300"/>
        <v>0</v>
      </c>
      <c r="L20905" s="90">
        <v>102.268</v>
      </c>
      <c r="M20905" s="90">
        <f t="shared" si="2304"/>
        <v>0</v>
      </c>
      <c r="N20905" s="91">
        <v>563.45000000000005</v>
      </c>
      <c r="O20905" s="91">
        <f t="shared" si="2295"/>
        <v>0</v>
      </c>
      <c r="P20905" s="92"/>
      <c r="Q20905" s="92"/>
      <c r="R20905" s="93">
        <v>1501.04</v>
      </c>
      <c r="S20905" s="93">
        <f t="shared" si="2289"/>
        <v>2.1694725246589764E-3</v>
      </c>
      <c r="T20905" s="94">
        <v>4616.12</v>
      </c>
      <c r="U20905" s="94">
        <f t="shared" si="2296"/>
        <v>0</v>
      </c>
      <c r="V20905" s="95">
        <v>6004.11</v>
      </c>
      <c r="W20905" s="95">
        <f t="shared" si="2297"/>
        <v>0</v>
      </c>
      <c r="X20905" s="96">
        <v>737.73910000000001</v>
      </c>
      <c r="Y20905" s="96">
        <f t="shared" si="2298"/>
        <v>3.4003531192472155E-4</v>
      </c>
      <c r="Z20905" s="97">
        <v>1825.25</v>
      </c>
      <c r="AA20905" s="97">
        <f t="shared" si="2290"/>
        <v>0</v>
      </c>
      <c r="AB20905" s="98">
        <v>3428.93</v>
      </c>
      <c r="AC20905" s="98">
        <f t="shared" si="2308"/>
        <v>0</v>
      </c>
      <c r="AD20905" s="99">
        <v>2223.12</v>
      </c>
      <c r="AE20905" s="99">
        <f t="shared" si="2305"/>
        <v>0</v>
      </c>
      <c r="AF20905" s="100">
        <v>10518.603999999999</v>
      </c>
      <c r="AG20905" s="100">
        <f t="shared" si="2309"/>
        <v>0</v>
      </c>
      <c r="AH20905" s="101">
        <v>1362.47</v>
      </c>
      <c r="AI20905" s="101">
        <f t="shared" si="2302"/>
        <v>0</v>
      </c>
      <c r="AJ20905" s="102">
        <v>6968.37</v>
      </c>
      <c r="AK20905" s="102">
        <f t="shared" si="2310"/>
        <v>0</v>
      </c>
      <c r="AL20905" s="103">
        <v>494.41199999999998</v>
      </c>
      <c r="AM20905" s="103">
        <f t="shared" si="2291"/>
        <v>1.3178694467882129E-3</v>
      </c>
      <c r="AN20905" s="104">
        <v>660.851</v>
      </c>
      <c r="AO20905" s="104">
        <f t="shared" si="2285"/>
        <v>0</v>
      </c>
      <c r="AP20905" s="105">
        <v>2803.7510000000002</v>
      </c>
      <c r="AQ20905" s="105">
        <f t="shared" si="2303"/>
        <v>0</v>
      </c>
      <c r="AR20905" s="106">
        <v>216.56</v>
      </c>
      <c r="AS20905" s="106">
        <f t="shared" si="2306"/>
        <v>-6.0047577960775384E-4</v>
      </c>
      <c r="AT20905" s="107">
        <v>392.64</v>
      </c>
      <c r="AU20905" s="107">
        <f t="shared" si="2307"/>
        <v>0</v>
      </c>
      <c r="AV20905" s="90">
        <v>82.739000000000004</v>
      </c>
      <c r="AW20905" s="90">
        <f t="shared" si="2292"/>
        <v>0</v>
      </c>
      <c r="AX20905" s="108">
        <v>1311.95</v>
      </c>
      <c r="AY20905" s="108">
        <f t="shared" si="2299"/>
        <v>0</v>
      </c>
      <c r="AZ20905" s="109">
        <v>907.89</v>
      </c>
      <c r="BA20905" s="109">
        <f t="shared" si="2301"/>
        <v>0</v>
      </c>
      <c r="BB20905" s="110">
        <v>192.50049999999999</v>
      </c>
      <c r="BC20905" s="110">
        <f t="shared" si="2311"/>
        <v>0</v>
      </c>
      <c r="BD20905" s="111">
        <v>1563.5698</v>
      </c>
      <c r="BE20905" s="111">
        <f t="shared" si="2293"/>
        <v>0</v>
      </c>
      <c r="BF20905" s="112">
        <v>185.13</v>
      </c>
      <c r="BG20905" s="112">
        <f t="shared" si="2294"/>
        <v>4.3203543362528877E-4</v>
      </c>
    </row>
    <row r="20906" spans="1:59" ht="25" x14ac:dyDescent="0.2">
      <c r="A20906" s="83">
        <v>39167</v>
      </c>
      <c r="B20906" s="84">
        <v>1156.05</v>
      </c>
      <c r="C20906" s="85">
        <f t="shared" si="2286"/>
        <v>7.1821988402817616E-4</v>
      </c>
      <c r="D20906" s="86">
        <v>1088.1268</v>
      </c>
      <c r="E20906" s="86">
        <f t="shared" si="2312"/>
        <v>-7.9508745809513993E-4</v>
      </c>
      <c r="F20906" s="87">
        <v>1153.78</v>
      </c>
      <c r="G20906" s="87">
        <f t="shared" si="2287"/>
        <v>8.0637124323641783E-4</v>
      </c>
      <c r="H20906" s="88">
        <v>1153.2137</v>
      </c>
      <c r="I20906" s="88">
        <f t="shared" si="2288"/>
        <v>-2.3672695588853064E-5</v>
      </c>
      <c r="J20906" s="89">
        <v>323.49200000000002</v>
      </c>
      <c r="K20906" s="89">
        <f t="shared" si="2300"/>
        <v>3.2697171846160786E-3</v>
      </c>
      <c r="L20906" s="90">
        <v>102.345</v>
      </c>
      <c r="M20906" s="90">
        <f t="shared" si="2304"/>
        <v>7.5264038584882517E-4</v>
      </c>
      <c r="N20906" s="91">
        <v>562.96</v>
      </c>
      <c r="O20906" s="91">
        <f t="shared" si="2295"/>
        <v>-8.7002074006483341E-4</v>
      </c>
      <c r="P20906" s="92"/>
      <c r="Q20906" s="92"/>
      <c r="R20906" s="93">
        <v>1504.3</v>
      </c>
      <c r="S20906" s="93">
        <f t="shared" si="2289"/>
        <v>-3.55613941352092E-3</v>
      </c>
      <c r="T20906" s="94">
        <v>4610.8100000000004</v>
      </c>
      <c r="U20906" s="94">
        <f t="shared" si="2296"/>
        <v>-1.1509788382923676E-3</v>
      </c>
      <c r="V20906" s="95">
        <v>5986.18</v>
      </c>
      <c r="W20906" s="95">
        <f t="shared" si="2297"/>
        <v>-2.9907555805153874E-3</v>
      </c>
      <c r="X20906" s="96">
        <v>737.99</v>
      </c>
      <c r="Y20906" s="96">
        <f t="shared" si="2298"/>
        <v>-6.1415351254109983E-4</v>
      </c>
      <c r="Z20906" s="97">
        <v>1834.31</v>
      </c>
      <c r="AA20906" s="97">
        <f t="shared" si="2290"/>
        <v>4.9514250401867885E-3</v>
      </c>
      <c r="AB20906" s="98">
        <v>3426.58</v>
      </c>
      <c r="AC20906" s="98">
        <f t="shared" si="2308"/>
        <v>6.8557994723822716E-4</v>
      </c>
      <c r="AD20906" s="99">
        <v>2225.2600000000002</v>
      </c>
      <c r="AE20906" s="99">
        <f t="shared" si="2305"/>
        <v>9.6214809215436348E-4</v>
      </c>
      <c r="AF20906" s="100">
        <v>10519.251</v>
      </c>
      <c r="AG20906" s="100">
        <f t="shared" si="2309"/>
        <v>6.1508171836471032E-5</v>
      </c>
      <c r="AH20906" s="101">
        <v>1364.58</v>
      </c>
      <c r="AI20906" s="101">
        <f t="shared" si="2302"/>
        <v>1.5474600180092257E-3</v>
      </c>
      <c r="AJ20906" s="102">
        <v>6969.78</v>
      </c>
      <c r="AK20906" s="102">
        <f t="shared" si="2310"/>
        <v>2.0232240359148456E-4</v>
      </c>
      <c r="AL20906" s="103">
        <v>495.06400000000002</v>
      </c>
      <c r="AM20906" s="103">
        <f t="shared" si="2291"/>
        <v>-5.6982981351364386E-3</v>
      </c>
      <c r="AN20906" s="104">
        <v>663.15099999999995</v>
      </c>
      <c r="AO20906" s="104">
        <f t="shared" si="2285"/>
        <v>3.4743184883203916E-3</v>
      </c>
      <c r="AP20906" s="105">
        <v>2804.9</v>
      </c>
      <c r="AQ20906" s="105">
        <f t="shared" si="2303"/>
        <v>4.0972419787708877E-4</v>
      </c>
      <c r="AR20906" s="106">
        <v>216.43</v>
      </c>
      <c r="AS20906" s="106">
        <f t="shared" si="2306"/>
        <v>-3.7959493779770107E-3</v>
      </c>
      <c r="AT20906" s="107">
        <v>389.2</v>
      </c>
      <c r="AU20906" s="107">
        <f t="shared" si="2307"/>
        <v>-8.7998112106966175E-3</v>
      </c>
      <c r="AV20906" s="90">
        <v>82.814999999999998</v>
      </c>
      <c r="AW20906" s="90">
        <f t="shared" si="2292"/>
        <v>9.181294965843206E-4</v>
      </c>
      <c r="AX20906" s="108">
        <v>1313.73</v>
      </c>
      <c r="AY20906" s="108">
        <f t="shared" si="2299"/>
        <v>1.3558394569643715E-3</v>
      </c>
      <c r="AZ20906" s="109">
        <v>908.41</v>
      </c>
      <c r="BA20906" s="109">
        <f t="shared" si="2301"/>
        <v>5.7259264901977501E-4</v>
      </c>
      <c r="BB20906" s="110">
        <v>193.2157</v>
      </c>
      <c r="BC20906" s="110">
        <f t="shared" si="2311"/>
        <v>3.708430289659398E-3</v>
      </c>
      <c r="BD20906" s="111">
        <v>1566.7397000000001</v>
      </c>
      <c r="BE20906" s="111">
        <f t="shared" si="2293"/>
        <v>2.0252956351636577E-3</v>
      </c>
      <c r="BF20906" s="112">
        <v>185.21</v>
      </c>
      <c r="BG20906" s="112">
        <f t="shared" si="2294"/>
        <v>1.0797969992121085E-4</v>
      </c>
    </row>
    <row r="20907" spans="1:59" ht="25" x14ac:dyDescent="0.2">
      <c r="A20907" s="83">
        <v>39168</v>
      </c>
      <c r="B20907" s="84">
        <v>1151.72</v>
      </c>
      <c r="C20907" s="85">
        <f t="shared" si="2286"/>
        <v>-3.7525447346195406E-3</v>
      </c>
      <c r="D20907" s="86">
        <v>1086.3171</v>
      </c>
      <c r="E20907" s="86">
        <f t="shared" si="2312"/>
        <v>-1.664517919117231E-3</v>
      </c>
      <c r="F20907" s="87">
        <v>1149.1400000000001</v>
      </c>
      <c r="G20907" s="87">
        <f t="shared" si="2287"/>
        <v>-4.0296721369314694E-3</v>
      </c>
      <c r="H20907" s="88">
        <v>1150.3159000000001</v>
      </c>
      <c r="I20907" s="88">
        <f t="shared" si="2288"/>
        <v>-2.5159663922792687E-3</v>
      </c>
      <c r="J20907" s="89">
        <v>323.83499999999998</v>
      </c>
      <c r="K20907" s="89">
        <f t="shared" si="2300"/>
        <v>1.0597427022218653E-3</v>
      </c>
      <c r="L20907" s="90">
        <v>102.205</v>
      </c>
      <c r="M20907" s="90">
        <f t="shared" si="2304"/>
        <v>-1.3688586835561066E-3</v>
      </c>
      <c r="N20907" s="91">
        <v>560.84</v>
      </c>
      <c r="O20907" s="91">
        <f t="shared" si="2295"/>
        <v>-3.7729178053627051E-3</v>
      </c>
      <c r="P20907" s="92"/>
      <c r="Q20907" s="92"/>
      <c r="R20907" s="93">
        <v>1498.96</v>
      </c>
      <c r="S20907" s="93">
        <f t="shared" si="2289"/>
        <v>-9.0403138119854853E-3</v>
      </c>
      <c r="T20907" s="94">
        <v>4593.42</v>
      </c>
      <c r="U20907" s="94">
        <f t="shared" si="2296"/>
        <v>-3.7787018994634037E-3</v>
      </c>
      <c r="V20907" s="95">
        <v>5977.06</v>
      </c>
      <c r="W20907" s="95">
        <f t="shared" si="2297"/>
        <v>-1.5246708695490633E-3</v>
      </c>
      <c r="X20907" s="96">
        <v>737.53689999999995</v>
      </c>
      <c r="Y20907" s="96">
        <f t="shared" si="2298"/>
        <v>-2.7432898563522237E-4</v>
      </c>
      <c r="Z20907" s="97">
        <v>1821.07</v>
      </c>
      <c r="AA20907" s="97">
        <f t="shared" si="2290"/>
        <v>-7.2441485702347758E-3</v>
      </c>
      <c r="AB20907" s="98">
        <v>3398.88</v>
      </c>
      <c r="AC20907" s="98">
        <f t="shared" si="2308"/>
        <v>8.1167136208353148E-3</v>
      </c>
      <c r="AD20907" s="99">
        <v>2211.52</v>
      </c>
      <c r="AE20907" s="99">
        <f t="shared" si="2305"/>
        <v>-6.1937008030064503E-3</v>
      </c>
      <c r="AF20907" s="100">
        <v>10460.322</v>
      </c>
      <c r="AG20907" s="100">
        <f t="shared" si="2309"/>
        <v>-5.617764954479086E-3</v>
      </c>
      <c r="AH20907" s="101">
        <v>1355.85</v>
      </c>
      <c r="AI20907" s="101">
        <f t="shared" si="2302"/>
        <v>-6.4181250518476028E-3</v>
      </c>
      <c r="AJ20907" s="102">
        <v>6928.07</v>
      </c>
      <c r="AK20907" s="102">
        <f t="shared" si="2310"/>
        <v>-6.0023852940470053E-3</v>
      </c>
      <c r="AL20907" s="103">
        <v>492.25099999999998</v>
      </c>
      <c r="AM20907" s="103">
        <f t="shared" si="2291"/>
        <v>-9.5261657182922083E-3</v>
      </c>
      <c r="AN20907" s="104">
        <v>659.02099999999996</v>
      </c>
      <c r="AO20907" s="104">
        <f t="shared" ref="AO20907:AO20970" si="2313">LN(AN20907/AN20906)</f>
        <v>-6.2473164345625788E-3</v>
      </c>
      <c r="AP20907" s="105">
        <v>2788.1660000000002</v>
      </c>
      <c r="AQ20907" s="105">
        <f t="shared" si="2303"/>
        <v>-5.9838556999595493E-3</v>
      </c>
      <c r="AR20907" s="106">
        <v>215.61</v>
      </c>
      <c r="AS20907" s="106">
        <f t="shared" si="2306"/>
        <v>-4.881800615092597E-3</v>
      </c>
      <c r="AT20907" s="107">
        <v>384.84</v>
      </c>
      <c r="AU20907" s="107">
        <f t="shared" si="2307"/>
        <v>-1.1265686818786138E-2</v>
      </c>
      <c r="AV20907" s="90">
        <v>82.813999999999993</v>
      </c>
      <c r="AW20907" s="90">
        <f t="shared" si="2292"/>
        <v>-1.2075180071302632E-5</v>
      </c>
      <c r="AX20907" s="108">
        <v>1312.78</v>
      </c>
      <c r="AY20907" s="108">
        <f t="shared" si="2299"/>
        <v>-7.2339343191363248E-4</v>
      </c>
      <c r="AZ20907" s="109">
        <v>907.91</v>
      </c>
      <c r="BA20907" s="109">
        <f t="shared" si="2301"/>
        <v>-5.5056379121522854E-4</v>
      </c>
      <c r="BB20907" s="110">
        <v>193.07470000000001</v>
      </c>
      <c r="BC20907" s="110">
        <f t="shared" si="2311"/>
        <v>-7.3002076293853955E-4</v>
      </c>
      <c r="BD20907" s="111">
        <v>1562.1415</v>
      </c>
      <c r="BE20907" s="111">
        <f t="shared" si="2293"/>
        <v>-2.9391996796043654E-3</v>
      </c>
      <c r="BF20907" s="112">
        <v>185.23</v>
      </c>
      <c r="BG20907" s="112">
        <f t="shared" si="2294"/>
        <v>1.6194769124974751E-4</v>
      </c>
    </row>
    <row r="20908" spans="1:59" ht="25" x14ac:dyDescent="0.2">
      <c r="A20908" s="83">
        <v>39169</v>
      </c>
      <c r="B20908" s="84">
        <v>1146.25</v>
      </c>
      <c r="C20908" s="85">
        <f t="shared" ref="C20908:C20971" si="2314">LN(B20908/B20907)</f>
        <v>-4.760732586817723E-3</v>
      </c>
      <c r="D20908" s="86">
        <v>1080.6955</v>
      </c>
      <c r="E20908" s="86">
        <f t="shared" si="2312"/>
        <v>-5.188352491027717E-3</v>
      </c>
      <c r="F20908" s="87">
        <v>1143.3699999999999</v>
      </c>
      <c r="G20908" s="87">
        <f t="shared" ref="G20908:G20971" si="2315">LN(F20908/F20907)</f>
        <v>-5.0337945604363972E-3</v>
      </c>
      <c r="H20908" s="88">
        <v>1145.3315</v>
      </c>
      <c r="I20908" s="88">
        <f t="shared" ref="I20908:I20971" si="2316">LN(H20908/H20907)</f>
        <v>-4.342485551258329E-3</v>
      </c>
      <c r="J20908" s="89">
        <v>326.22500000000002</v>
      </c>
      <c r="K20908" s="89">
        <f t="shared" si="2300"/>
        <v>7.3532005317785238E-3</v>
      </c>
      <c r="L20908" s="90">
        <v>102.289</v>
      </c>
      <c r="M20908" s="90">
        <f t="shared" si="2304"/>
        <v>8.2154004249016194E-4</v>
      </c>
      <c r="N20908" s="91">
        <v>557.80999999999995</v>
      </c>
      <c r="O20908" s="91">
        <f t="shared" si="2295"/>
        <v>-5.4172572476327355E-3</v>
      </c>
      <c r="P20908" s="92"/>
      <c r="Q20908" s="92"/>
      <c r="R20908" s="93">
        <v>1485.47</v>
      </c>
      <c r="S20908" s="93">
        <f t="shared" ref="S20908:S20971" si="2317">LN(R20909/R20908)</f>
        <v>1.1924819101196308E-2</v>
      </c>
      <c r="T20908" s="94">
        <v>4570.0600000000004</v>
      </c>
      <c r="U20908" s="94">
        <f t="shared" si="2296"/>
        <v>-5.0985107411619709E-3</v>
      </c>
      <c r="V20908" s="95">
        <v>5961</v>
      </c>
      <c r="W20908" s="95">
        <f t="shared" si="2297"/>
        <v>-2.6905560347857244E-3</v>
      </c>
      <c r="X20908" s="96">
        <v>737.33460000000002</v>
      </c>
      <c r="Y20908" s="96">
        <f t="shared" si="2298"/>
        <v>-9.969236229274191E-4</v>
      </c>
      <c r="Z20908" s="97">
        <v>1801.5</v>
      </c>
      <c r="AA20908" s="97">
        <f t="shared" ref="AA20908:AA20971" si="2318">LN(Z20908/Z20907)</f>
        <v>-1.0804589217999205E-2</v>
      </c>
      <c r="AB20908" s="98">
        <v>3379.32</v>
      </c>
      <c r="AC20908" s="98">
        <f t="shared" si="2308"/>
        <v>5.7714597665630878E-3</v>
      </c>
      <c r="AD20908" s="99">
        <v>2194.38</v>
      </c>
      <c r="AE20908" s="99">
        <f t="shared" si="2305"/>
        <v>-7.7805154298098648E-3</v>
      </c>
      <c r="AF20908" s="100">
        <v>10393.048000000001</v>
      </c>
      <c r="AG20908" s="100">
        <f t="shared" si="2309"/>
        <v>-6.4521210129395781E-3</v>
      </c>
      <c r="AH20908" s="101">
        <v>1346.13</v>
      </c>
      <c r="AI20908" s="101">
        <f t="shared" si="2302"/>
        <v>-7.1947549050749154E-3</v>
      </c>
      <c r="AJ20908" s="102">
        <v>6884.36</v>
      </c>
      <c r="AK20908" s="102">
        <f t="shared" si="2310"/>
        <v>-6.329102976016303E-3</v>
      </c>
      <c r="AL20908" s="103">
        <v>487.584</v>
      </c>
      <c r="AM20908" s="103">
        <f t="shared" si="2291"/>
        <v>4.5182279005116536E-3</v>
      </c>
      <c r="AN20908" s="104">
        <v>653.77499999999998</v>
      </c>
      <c r="AO20908" s="104">
        <f t="shared" si="2313"/>
        <v>-7.9921448933727261E-3</v>
      </c>
      <c r="AP20908" s="105">
        <v>2765.0540000000001</v>
      </c>
      <c r="AQ20908" s="105">
        <f t="shared" si="2303"/>
        <v>-8.3238673944709546E-3</v>
      </c>
      <c r="AR20908" s="106">
        <v>214.56</v>
      </c>
      <c r="AS20908" s="106">
        <f t="shared" si="2306"/>
        <v>4.0930289699749895E-3</v>
      </c>
      <c r="AT20908" s="107">
        <v>382.26</v>
      </c>
      <c r="AU20908" s="107">
        <f t="shared" si="2307"/>
        <v>-6.7266581366119543E-3</v>
      </c>
      <c r="AV20908" s="90">
        <v>82.844999999999999</v>
      </c>
      <c r="AW20908" s="90">
        <f t="shared" si="2292"/>
        <v>3.742627972143362E-4</v>
      </c>
      <c r="AX20908" s="108">
        <v>1312.35</v>
      </c>
      <c r="AY20908" s="108">
        <f t="shared" si="2299"/>
        <v>-3.2760282640923339E-4</v>
      </c>
      <c r="AZ20908" s="109">
        <v>906.95</v>
      </c>
      <c r="BA20908" s="109">
        <f t="shared" si="2301"/>
        <v>-1.0579329419764985E-3</v>
      </c>
      <c r="BB20908" s="110">
        <v>192.83969999999999</v>
      </c>
      <c r="BC20908" s="110">
        <f t="shared" si="2311"/>
        <v>-1.2178868114118464E-3</v>
      </c>
      <c r="BD20908" s="111">
        <v>1558.3243</v>
      </c>
      <c r="BE20908" s="111">
        <f t="shared" si="2293"/>
        <v>-2.446559038740572E-3</v>
      </c>
      <c r="BF20908" s="112">
        <v>185.26</v>
      </c>
      <c r="BG20908" s="112">
        <f t="shared" si="2294"/>
        <v>1.6192146844172056E-4</v>
      </c>
    </row>
    <row r="20909" spans="1:59" ht="25" x14ac:dyDescent="0.2">
      <c r="A20909" s="83">
        <v>39170</v>
      </c>
      <c r="B20909" s="84">
        <v>1148.92</v>
      </c>
      <c r="C20909" s="85">
        <f t="shared" si="2314"/>
        <v>2.3266260925634955E-3</v>
      </c>
      <c r="D20909" s="86">
        <v>1079.6796999999999</v>
      </c>
      <c r="E20909" s="86">
        <f t="shared" si="2312"/>
        <v>-9.4039227524857964E-4</v>
      </c>
      <c r="F20909" s="87">
        <v>1146.19</v>
      </c>
      <c r="G20909" s="87">
        <f t="shared" si="2315"/>
        <v>2.4633566501944533E-3</v>
      </c>
      <c r="H20909" s="88">
        <v>1146.2217000000001</v>
      </c>
      <c r="I20909" s="88">
        <f t="shared" si="2316"/>
        <v>7.7694032569688412E-4</v>
      </c>
      <c r="J20909" s="89">
        <v>329.10399999999998</v>
      </c>
      <c r="K20909" s="89">
        <f t="shared" si="2300"/>
        <v>8.7864828874966855E-3</v>
      </c>
      <c r="L20909" s="90">
        <v>102.26600000000001</v>
      </c>
      <c r="M20909" s="90">
        <f t="shared" si="2304"/>
        <v>-2.2487839551141089E-4</v>
      </c>
      <c r="N20909" s="91">
        <v>560.29</v>
      </c>
      <c r="O20909" s="91">
        <f t="shared" si="2295"/>
        <v>4.4361042250180074E-3</v>
      </c>
      <c r="P20909" s="92"/>
      <c r="Q20909" s="92"/>
      <c r="R20909" s="93">
        <v>1503.29</v>
      </c>
      <c r="S20909" s="93">
        <f t="shared" si="2317"/>
        <v>5.1553517070157357E-3</v>
      </c>
      <c r="T20909" s="94">
        <v>4587.33</v>
      </c>
      <c r="U20909" s="94">
        <f t="shared" si="2296"/>
        <v>3.7718215505723905E-3</v>
      </c>
      <c r="V20909" s="95">
        <v>5984.32</v>
      </c>
      <c r="W20909" s="95">
        <f t="shared" si="2297"/>
        <v>3.9044629404286642E-3</v>
      </c>
      <c r="X20909" s="96">
        <v>736.59990000000005</v>
      </c>
      <c r="Y20909" s="96">
        <f t="shared" si="2298"/>
        <v>-3.6566559386307985E-4</v>
      </c>
      <c r="Z20909" s="97">
        <v>1802.7</v>
      </c>
      <c r="AA20909" s="97">
        <f t="shared" si="2318"/>
        <v>6.6588981984400217E-4</v>
      </c>
      <c r="AB20909" s="98">
        <v>3386.18</v>
      </c>
      <c r="AC20909" s="98">
        <f t="shared" si="2308"/>
        <v>-2.0279365460037012E-3</v>
      </c>
      <c r="AD20909" s="99">
        <v>2202.6799999999998</v>
      </c>
      <c r="AE20909" s="99">
        <f t="shared" si="2305"/>
        <v>3.7752543099287897E-3</v>
      </c>
      <c r="AF20909" s="100">
        <v>10451.843000000001</v>
      </c>
      <c r="AG20909" s="100">
        <f t="shared" si="2309"/>
        <v>5.6412054081098773E-3</v>
      </c>
      <c r="AH20909" s="101">
        <v>1349.77</v>
      </c>
      <c r="AI20909" s="101">
        <f t="shared" si="2302"/>
        <v>2.7003985399698251E-3</v>
      </c>
      <c r="AJ20909" s="102">
        <v>6916.32</v>
      </c>
      <c r="AK20909" s="102">
        <f t="shared" si="2310"/>
        <v>4.631664111426164E-3</v>
      </c>
      <c r="AL20909" s="103">
        <v>489.79199999999997</v>
      </c>
      <c r="AM20909" s="103">
        <f t="shared" si="2291"/>
        <v>1.8215628656691781E-3</v>
      </c>
      <c r="AN20909" s="104">
        <v>656.64</v>
      </c>
      <c r="AO20909" s="104">
        <f t="shared" si="2313"/>
        <v>4.3726675365459659E-3</v>
      </c>
      <c r="AP20909" s="105">
        <v>2778.319</v>
      </c>
      <c r="AQ20909" s="105">
        <f t="shared" si="2303"/>
        <v>4.7859039322889424E-3</v>
      </c>
      <c r="AR20909" s="106">
        <v>215.44</v>
      </c>
      <c r="AS20909" s="106">
        <f t="shared" si="2306"/>
        <v>0</v>
      </c>
      <c r="AT20909" s="107">
        <v>383.29</v>
      </c>
      <c r="AU20909" s="107">
        <f t="shared" si="2307"/>
        <v>2.6908774645778878E-3</v>
      </c>
      <c r="AV20909" s="90">
        <v>82.805000000000007</v>
      </c>
      <c r="AW20909" s="90">
        <f t="shared" si="2292"/>
        <v>-4.8294597980614538E-4</v>
      </c>
      <c r="AX20909" s="108">
        <v>1311.72</v>
      </c>
      <c r="AY20909" s="108">
        <f t="shared" si="2299"/>
        <v>-4.8017012663871609E-4</v>
      </c>
      <c r="AZ20909" s="109">
        <v>907.41</v>
      </c>
      <c r="BA20909" s="109">
        <f t="shared" si="2301"/>
        <v>5.0706586328620057E-4</v>
      </c>
      <c r="BB20909" s="110">
        <v>192.78299999999999</v>
      </c>
      <c r="BC20909" s="110">
        <f t="shared" si="2311"/>
        <v>-2.940698273654846E-4</v>
      </c>
      <c r="BD20909" s="111">
        <v>1558.7473</v>
      </c>
      <c r="BE20909" s="111">
        <f t="shared" si="2293"/>
        <v>2.7140858913652635E-4</v>
      </c>
      <c r="BF20909" s="112">
        <v>185.29</v>
      </c>
      <c r="BG20909" s="112">
        <f t="shared" si="2294"/>
        <v>2.6981086422224058E-4</v>
      </c>
    </row>
    <row r="20910" spans="1:59" ht="25" x14ac:dyDescent="0.2">
      <c r="A20910" s="83">
        <v>39171</v>
      </c>
      <c r="B20910" s="84">
        <v>1148.08</v>
      </c>
      <c r="C20910" s="85">
        <f t="shared" si="2314"/>
        <v>-7.3138880056177998E-4</v>
      </c>
      <c r="D20910" s="86">
        <v>1077.4328</v>
      </c>
      <c r="E20910" s="86">
        <f t="shared" si="2312"/>
        <v>-2.0832486137042829E-3</v>
      </c>
      <c r="F20910" s="87">
        <v>1145.24</v>
      </c>
      <c r="G20910" s="87">
        <f t="shared" si="2315"/>
        <v>-8.291765879209509E-4</v>
      </c>
      <c r="H20910" s="88">
        <v>1145.7075</v>
      </c>
      <c r="I20910" s="88">
        <f t="shared" si="2316"/>
        <v>-4.4870496752453734E-4</v>
      </c>
      <c r="J20910" s="89">
        <v>328.452</v>
      </c>
      <c r="K20910" s="89">
        <f t="shared" si="2300"/>
        <v>-1.9831017089837273E-3</v>
      </c>
      <c r="L20910" s="90">
        <v>102.255</v>
      </c>
      <c r="M20910" s="90">
        <f t="shared" si="2304"/>
        <v>-1.0756841606111157E-4</v>
      </c>
      <c r="N20910" s="91">
        <v>560</v>
      </c>
      <c r="O20910" s="91">
        <f t="shared" si="2295"/>
        <v>-5.1772310112123713E-4</v>
      </c>
      <c r="P20910" s="92"/>
      <c r="Q20910" s="92"/>
      <c r="R20910" s="93">
        <v>1511.06</v>
      </c>
      <c r="S20910" s="93">
        <f t="shared" si="2317"/>
        <v>0</v>
      </c>
      <c r="T20910" s="94">
        <v>4582.51</v>
      </c>
      <c r="U20910" s="94">
        <f t="shared" si="2296"/>
        <v>-1.051272529054195E-3</v>
      </c>
      <c r="V20910" s="95">
        <v>5977.13</v>
      </c>
      <c r="W20910" s="95">
        <f t="shared" si="2297"/>
        <v>-1.202195530802622E-3</v>
      </c>
      <c r="X20910" s="96">
        <v>736.3306</v>
      </c>
      <c r="Y20910" s="96">
        <f t="shared" si="2298"/>
        <v>0</v>
      </c>
      <c r="Z20910" s="97">
        <v>1803.36</v>
      </c>
      <c r="AA20910" s="97">
        <f t="shared" si="2318"/>
        <v>3.6605048577651361E-4</v>
      </c>
      <c r="AB20910" s="98">
        <v>3393.7</v>
      </c>
      <c r="AC20910" s="98">
        <f t="shared" si="2308"/>
        <v>-2.2183292576908953E-3</v>
      </c>
      <c r="AD20910" s="99">
        <v>2200.12</v>
      </c>
      <c r="AE20910" s="99">
        <f t="shared" si="2305"/>
        <v>-1.1628964697450296E-3</v>
      </c>
      <c r="AF20910" s="100">
        <v>10443.039000000001</v>
      </c>
      <c r="AG20910" s="100">
        <f t="shared" si="2309"/>
        <v>-8.4269444747297529E-4</v>
      </c>
      <c r="AH20910" s="101">
        <v>1347.82</v>
      </c>
      <c r="AI20910" s="101">
        <f t="shared" si="2302"/>
        <v>-1.4457351485209957E-3</v>
      </c>
      <c r="AJ20910" s="102">
        <v>6904.58</v>
      </c>
      <c r="AK20910" s="102">
        <f t="shared" si="2310"/>
        <v>-1.6988767480624143E-3</v>
      </c>
      <c r="AL20910" s="103">
        <v>490.685</v>
      </c>
      <c r="AM20910" s="103">
        <f t="shared" si="2291"/>
        <v>0</v>
      </c>
      <c r="AN20910" s="104">
        <v>654.84</v>
      </c>
      <c r="AO20910" s="104">
        <f t="shared" si="2313"/>
        <v>-2.7449921161544115E-3</v>
      </c>
      <c r="AP20910" s="105">
        <v>2775.8240000000001</v>
      </c>
      <c r="AQ20910" s="105">
        <f t="shared" si="2303"/>
        <v>-8.9842849484598423E-4</v>
      </c>
      <c r="AR20910" s="106">
        <v>215.44</v>
      </c>
      <c r="AS20910" s="106">
        <f t="shared" si="2306"/>
        <v>0</v>
      </c>
      <c r="AT20910" s="107">
        <v>387.9</v>
      </c>
      <c r="AU20910" s="107">
        <f t="shared" si="2307"/>
        <v>1.1955691624891816E-2</v>
      </c>
      <c r="AV20910" s="90">
        <v>82.811999999999998</v>
      </c>
      <c r="AW20910" s="90">
        <f t="shared" si="2292"/>
        <v>8.4532385010796407E-5</v>
      </c>
      <c r="AX20910" s="108">
        <v>1311.13</v>
      </c>
      <c r="AY20910" s="108">
        <f t="shared" si="2299"/>
        <v>-4.4989230032320806E-4</v>
      </c>
      <c r="AZ20910" s="109">
        <v>907.3</v>
      </c>
      <c r="BA20910" s="109">
        <f t="shared" si="2301"/>
        <v>-1.2123149168162836E-4</v>
      </c>
      <c r="BB20910" s="110">
        <v>192.4752</v>
      </c>
      <c r="BC20910" s="110">
        <f t="shared" si="2311"/>
        <v>-1.5978897554465748E-3</v>
      </c>
      <c r="BD20910" s="111">
        <v>1555.9987000000001</v>
      </c>
      <c r="BE20910" s="111">
        <f t="shared" si="2293"/>
        <v>-1.7648955731592246E-3</v>
      </c>
      <c r="BF20910" s="112">
        <v>185.34</v>
      </c>
      <c r="BG20910" s="112">
        <f t="shared" si="2294"/>
        <v>0</v>
      </c>
    </row>
    <row r="20911" spans="1:59" ht="25" x14ac:dyDescent="0.2">
      <c r="A20911" s="83">
        <v>39172</v>
      </c>
      <c r="B20911" s="84">
        <v>1148.08</v>
      </c>
      <c r="C20911" s="85">
        <f t="shared" si="2314"/>
        <v>0</v>
      </c>
      <c r="D20911" s="86">
        <v>1077.4328</v>
      </c>
      <c r="E20911" s="86">
        <f t="shared" si="2312"/>
        <v>0</v>
      </c>
      <c r="F20911" s="87">
        <v>1145.24</v>
      </c>
      <c r="G20911" s="87">
        <f t="shared" si="2315"/>
        <v>0</v>
      </c>
      <c r="H20911" s="88">
        <v>1145.7075</v>
      </c>
      <c r="I20911" s="88">
        <f t="shared" si="2316"/>
        <v>0</v>
      </c>
      <c r="J20911" s="89">
        <v>328.452</v>
      </c>
      <c r="K20911" s="89">
        <f t="shared" si="2300"/>
        <v>0</v>
      </c>
      <c r="L20911" s="90">
        <v>102.25700000000001</v>
      </c>
      <c r="M20911" s="90">
        <f t="shared" si="2304"/>
        <v>1.9558754499304751E-5</v>
      </c>
      <c r="N20911" s="91">
        <v>560</v>
      </c>
      <c r="O20911" s="91">
        <f t="shared" si="2295"/>
        <v>0</v>
      </c>
      <c r="P20911" s="92"/>
      <c r="Q20911" s="92"/>
      <c r="R20911" s="93">
        <v>1511.06</v>
      </c>
      <c r="S20911" s="93">
        <f t="shared" si="2317"/>
        <v>0</v>
      </c>
      <c r="T20911" s="94">
        <v>4582.51</v>
      </c>
      <c r="U20911" s="94">
        <f t="shared" si="2296"/>
        <v>0</v>
      </c>
      <c r="V20911" s="95">
        <v>5977.13</v>
      </c>
      <c r="W20911" s="95">
        <f t="shared" si="2297"/>
        <v>0</v>
      </c>
      <c r="X20911" s="96">
        <v>736.3306</v>
      </c>
      <c r="Y20911" s="96">
        <f t="shared" si="2298"/>
        <v>0</v>
      </c>
      <c r="Z20911" s="97">
        <v>1803.36</v>
      </c>
      <c r="AA20911" s="97">
        <f t="shared" si="2318"/>
        <v>0</v>
      </c>
      <c r="AB20911" s="98">
        <v>3393.7</v>
      </c>
      <c r="AC20911" s="98">
        <f t="shared" si="2308"/>
        <v>0</v>
      </c>
      <c r="AD20911" s="99">
        <v>2200.12</v>
      </c>
      <c r="AE20911" s="99">
        <f t="shared" si="2305"/>
        <v>0</v>
      </c>
      <c r="AF20911" s="100">
        <v>10443.039000000001</v>
      </c>
      <c r="AG20911" s="100">
        <f t="shared" si="2309"/>
        <v>0</v>
      </c>
      <c r="AH20911" s="101">
        <v>1347.82</v>
      </c>
      <c r="AI20911" s="101">
        <f t="shared" si="2302"/>
        <v>0</v>
      </c>
      <c r="AJ20911" s="102">
        <v>6904.58</v>
      </c>
      <c r="AK20911" s="102">
        <f t="shared" si="2310"/>
        <v>0</v>
      </c>
      <c r="AL20911" s="103">
        <v>490.685</v>
      </c>
      <c r="AM20911" s="103">
        <f t="shared" si="2291"/>
        <v>0</v>
      </c>
      <c r="AN20911" s="104">
        <v>654.84</v>
      </c>
      <c r="AO20911" s="104">
        <f t="shared" si="2313"/>
        <v>0</v>
      </c>
      <c r="AP20911" s="105">
        <v>2775.8240000000001</v>
      </c>
      <c r="AQ20911" s="105">
        <f t="shared" si="2303"/>
        <v>0</v>
      </c>
      <c r="AR20911" s="106">
        <v>215.44</v>
      </c>
      <c r="AS20911" s="106">
        <f t="shared" si="2306"/>
        <v>0</v>
      </c>
      <c r="AT20911" s="107">
        <v>387.9</v>
      </c>
      <c r="AU20911" s="107">
        <f t="shared" si="2307"/>
        <v>0</v>
      </c>
      <c r="AV20911" s="90">
        <v>82.811999999999998</v>
      </c>
      <c r="AW20911" s="90">
        <f t="shared" si="2292"/>
        <v>0</v>
      </c>
      <c r="AX20911" s="108">
        <v>1311.13</v>
      </c>
      <c r="AY20911" s="108">
        <f t="shared" si="2299"/>
        <v>0</v>
      </c>
      <c r="AZ20911" s="109">
        <v>907.3</v>
      </c>
      <c r="BA20911" s="109">
        <f t="shared" si="2301"/>
        <v>0</v>
      </c>
      <c r="BB20911" s="110">
        <v>192.4752</v>
      </c>
      <c r="BC20911" s="110">
        <f t="shared" si="2311"/>
        <v>0</v>
      </c>
      <c r="BD20911" s="111">
        <v>1555.9987000000001</v>
      </c>
      <c r="BE20911" s="111">
        <f t="shared" si="2293"/>
        <v>0</v>
      </c>
      <c r="BF20911" s="112">
        <v>185.34</v>
      </c>
      <c r="BG20911" s="112">
        <f t="shared" si="2294"/>
        <v>0</v>
      </c>
    </row>
    <row r="20912" spans="1:59" ht="25" x14ac:dyDescent="0.2">
      <c r="A20912" s="83">
        <v>39173</v>
      </c>
      <c r="B20912" s="84">
        <v>1148.08</v>
      </c>
      <c r="C20912" s="85">
        <f t="shared" si="2314"/>
        <v>0</v>
      </c>
      <c r="D20912" s="86">
        <v>1077.4328</v>
      </c>
      <c r="E20912" s="86">
        <f t="shared" si="2312"/>
        <v>0</v>
      </c>
      <c r="F20912" s="87">
        <v>1145.24</v>
      </c>
      <c r="G20912" s="87">
        <f t="shared" si="2315"/>
        <v>0</v>
      </c>
      <c r="H20912" s="88">
        <v>1145.7075</v>
      </c>
      <c r="I20912" s="88">
        <f t="shared" si="2316"/>
        <v>0</v>
      </c>
      <c r="J20912" s="89">
        <v>328.452</v>
      </c>
      <c r="K20912" s="89">
        <f t="shared" si="2300"/>
        <v>0</v>
      </c>
      <c r="L20912" s="90">
        <v>102.25700000000001</v>
      </c>
      <c r="M20912" s="90">
        <f t="shared" si="2304"/>
        <v>0</v>
      </c>
      <c r="N20912" s="91">
        <v>560</v>
      </c>
      <c r="O20912" s="91">
        <f t="shared" si="2295"/>
        <v>0</v>
      </c>
      <c r="P20912" s="92"/>
      <c r="Q20912" s="92"/>
      <c r="R20912" s="93">
        <v>1511.06</v>
      </c>
      <c r="S20912" s="93">
        <f t="shared" si="2317"/>
        <v>-8.8056441258041072E-4</v>
      </c>
      <c r="T20912" s="94">
        <v>4582.51</v>
      </c>
      <c r="U20912" s="94">
        <f t="shared" si="2296"/>
        <v>0</v>
      </c>
      <c r="V20912" s="95">
        <v>5977.13</v>
      </c>
      <c r="W20912" s="95">
        <f t="shared" si="2297"/>
        <v>0</v>
      </c>
      <c r="X20912" s="96">
        <v>736.3306</v>
      </c>
      <c r="Y20912" s="96">
        <f t="shared" si="2298"/>
        <v>2.4700526610716187E-4</v>
      </c>
      <c r="Z20912" s="97">
        <v>1803.36</v>
      </c>
      <c r="AA20912" s="97">
        <f t="shared" si="2318"/>
        <v>0</v>
      </c>
      <c r="AB20912" s="98">
        <v>3393.7</v>
      </c>
      <c r="AC20912" s="98">
        <f t="shared" si="2308"/>
        <v>0</v>
      </c>
      <c r="AD20912" s="99">
        <v>2200.12</v>
      </c>
      <c r="AE20912" s="99">
        <f t="shared" si="2305"/>
        <v>0</v>
      </c>
      <c r="AF20912" s="100">
        <v>10443.039000000001</v>
      </c>
      <c r="AG20912" s="100">
        <f t="shared" si="2309"/>
        <v>0</v>
      </c>
      <c r="AH20912" s="101">
        <v>1347.82</v>
      </c>
      <c r="AI20912" s="101">
        <f t="shared" si="2302"/>
        <v>0</v>
      </c>
      <c r="AJ20912" s="102">
        <v>6904.58</v>
      </c>
      <c r="AK20912" s="102">
        <f t="shared" si="2310"/>
        <v>0</v>
      </c>
      <c r="AL20912" s="103">
        <v>490.685</v>
      </c>
      <c r="AM20912" s="103">
        <f t="shared" si="2291"/>
        <v>1.4947503251454956E-3</v>
      </c>
      <c r="AN20912" s="104">
        <v>654.84</v>
      </c>
      <c r="AO20912" s="104">
        <f t="shared" si="2313"/>
        <v>0</v>
      </c>
      <c r="AP20912" s="105">
        <v>2775.8240000000001</v>
      </c>
      <c r="AQ20912" s="105">
        <f t="shared" si="2303"/>
        <v>0</v>
      </c>
      <c r="AR20912" s="106">
        <v>215.44</v>
      </c>
      <c r="AS20912" s="106">
        <f t="shared" si="2306"/>
        <v>2.2718325833968244E-3</v>
      </c>
      <c r="AT20912" s="107">
        <v>387.9</v>
      </c>
      <c r="AU20912" s="107">
        <f t="shared" si="2307"/>
        <v>0</v>
      </c>
      <c r="AV20912" s="90">
        <v>82.811999999999998</v>
      </c>
      <c r="AW20912" s="90">
        <f t="shared" si="2292"/>
        <v>0</v>
      </c>
      <c r="AX20912" s="108">
        <v>1311.13</v>
      </c>
      <c r="AY20912" s="108">
        <f t="shared" si="2299"/>
        <v>0</v>
      </c>
      <c r="AZ20912" s="109">
        <v>907.3</v>
      </c>
      <c r="BA20912" s="109">
        <f t="shared" si="2301"/>
        <v>0</v>
      </c>
      <c r="BB20912" s="110">
        <v>192.4752</v>
      </c>
      <c r="BC20912" s="110">
        <f t="shared" si="2311"/>
        <v>0</v>
      </c>
      <c r="BD20912" s="111">
        <v>1555.9987000000001</v>
      </c>
      <c r="BE20912" s="111">
        <f t="shared" si="2293"/>
        <v>0</v>
      </c>
      <c r="BF20912" s="112">
        <v>185.34</v>
      </c>
      <c r="BG20912" s="112">
        <f t="shared" si="2294"/>
        <v>2.6973808595556878E-4</v>
      </c>
    </row>
    <row r="20913" spans="1:59" ht="25" x14ac:dyDescent="0.2">
      <c r="A20913" s="83">
        <v>39174</v>
      </c>
      <c r="B20913" s="84">
        <v>1150.7</v>
      </c>
      <c r="C20913" s="85">
        <f t="shared" si="2314"/>
        <v>2.2794709667365376E-3</v>
      </c>
      <c r="D20913" s="86">
        <v>1078.038</v>
      </c>
      <c r="E20913" s="86">
        <f t="shared" si="2312"/>
        <v>5.6154786778212407E-4</v>
      </c>
      <c r="F20913" s="87">
        <v>1147.83</v>
      </c>
      <c r="G20913" s="87">
        <f t="shared" si="2315"/>
        <v>2.2589812795917067E-3</v>
      </c>
      <c r="H20913" s="88">
        <v>1145.222</v>
      </c>
      <c r="I20913" s="88">
        <f t="shared" si="2316"/>
        <v>-4.2384543676980089E-4</v>
      </c>
      <c r="J20913" s="89">
        <v>327.63900000000001</v>
      </c>
      <c r="K20913" s="89">
        <f t="shared" si="2300"/>
        <v>-2.4783160144670898E-3</v>
      </c>
      <c r="L20913" s="90">
        <v>102.346</v>
      </c>
      <c r="M20913" s="90">
        <f t="shared" si="2304"/>
        <v>8.699775234321021E-4</v>
      </c>
      <c r="N20913" s="91">
        <v>561.32000000000005</v>
      </c>
      <c r="O20913" s="91">
        <f t="shared" si="2295"/>
        <v>2.3543691537401385E-3</v>
      </c>
      <c r="P20913" s="92"/>
      <c r="Q20913" s="92"/>
      <c r="R20913" s="93">
        <v>1509.73</v>
      </c>
      <c r="S20913" s="93">
        <f t="shared" si="2317"/>
        <v>9.9193104657209052E-3</v>
      </c>
      <c r="T20913" s="94">
        <v>4594.7</v>
      </c>
      <c r="U20913" s="94">
        <f t="shared" si="2296"/>
        <v>2.6565823750727795E-3</v>
      </c>
      <c r="V20913" s="95">
        <v>5992.08</v>
      </c>
      <c r="W20913" s="95">
        <f t="shared" si="2297"/>
        <v>2.4980776132237049E-3</v>
      </c>
      <c r="X20913" s="96">
        <v>736.51250000000005</v>
      </c>
      <c r="Y20913" s="96">
        <f t="shared" si="2298"/>
        <v>-9.0820408150782872E-4</v>
      </c>
      <c r="Z20913" s="97">
        <v>1804.35</v>
      </c>
      <c r="AA20913" s="97">
        <f t="shared" si="2318"/>
        <v>5.4882461442286919E-4</v>
      </c>
      <c r="AB20913" s="98">
        <v>3404.35</v>
      </c>
      <c r="AC20913" s="98">
        <f t="shared" si="2308"/>
        <v>-3.1332540104398467E-3</v>
      </c>
      <c r="AD20913" s="99">
        <v>2205.85</v>
      </c>
      <c r="AE20913" s="99">
        <f t="shared" si="2305"/>
        <v>2.601017814659266E-3</v>
      </c>
      <c r="AF20913" s="100">
        <v>10499.235000000001</v>
      </c>
      <c r="AG20913" s="100">
        <f t="shared" si="2309"/>
        <v>5.3667653169371587E-3</v>
      </c>
      <c r="AH20913" s="101">
        <v>1352.68</v>
      </c>
      <c r="AI20913" s="101">
        <f t="shared" si="2302"/>
        <v>3.5993373426156218E-3</v>
      </c>
      <c r="AJ20913" s="102">
        <v>6920.51</v>
      </c>
      <c r="AK20913" s="102">
        <f t="shared" si="2310"/>
        <v>2.3045068133404783E-3</v>
      </c>
      <c r="AL20913" s="103">
        <v>491.41899999999998</v>
      </c>
      <c r="AM20913" s="103">
        <f t="shared" si="2291"/>
        <v>1.0848134816173541E-2</v>
      </c>
      <c r="AN20913" s="104">
        <v>657.63199999999995</v>
      </c>
      <c r="AO20913" s="104">
        <f t="shared" si="2313"/>
        <v>4.2545733723687931E-3</v>
      </c>
      <c r="AP20913" s="105">
        <v>2780.4630000000002</v>
      </c>
      <c r="AQ20913" s="105">
        <f t="shared" si="2303"/>
        <v>1.6698205394755758E-3</v>
      </c>
      <c r="AR20913" s="106">
        <v>215.93</v>
      </c>
      <c r="AS20913" s="106">
        <f t="shared" si="2306"/>
        <v>9.1278524220899122E-3</v>
      </c>
      <c r="AT20913" s="107">
        <v>391.66</v>
      </c>
      <c r="AU20913" s="107">
        <f t="shared" si="2307"/>
        <v>9.6465420427689855E-3</v>
      </c>
      <c r="AV20913" s="90">
        <v>82.834000000000003</v>
      </c>
      <c r="AW20913" s="90">
        <f t="shared" si="2292"/>
        <v>2.6562669945986783E-4</v>
      </c>
      <c r="AX20913" s="108">
        <v>1311.69</v>
      </c>
      <c r="AY20913" s="108">
        <f t="shared" si="2299"/>
        <v>4.2702130417603882E-4</v>
      </c>
      <c r="AZ20913" s="109">
        <v>907.42</v>
      </c>
      <c r="BA20913" s="109">
        <f t="shared" si="2301"/>
        <v>1.3225180763422564E-4</v>
      </c>
      <c r="BB20913" s="110">
        <v>192.51560000000001</v>
      </c>
      <c r="BC20913" s="110">
        <f t="shared" si="2311"/>
        <v>2.0987514583889976E-4</v>
      </c>
      <c r="BD20913" s="111">
        <v>1557.5124000000001</v>
      </c>
      <c r="BE20913" s="111">
        <f t="shared" si="2293"/>
        <v>9.7234284423187208E-4</v>
      </c>
      <c r="BF20913" s="112">
        <v>185.39</v>
      </c>
      <c r="BG20913" s="112">
        <f t="shared" si="2294"/>
        <v>1.618079343354017E-4</v>
      </c>
    </row>
    <row r="20914" spans="1:59" ht="25" x14ac:dyDescent="0.2">
      <c r="A20914" s="83">
        <v>39175</v>
      </c>
      <c r="B20914" s="84">
        <v>1156.77</v>
      </c>
      <c r="C20914" s="85">
        <f t="shared" si="2314"/>
        <v>5.2611856288469544E-3</v>
      </c>
      <c r="D20914" s="86">
        <v>1080.4355</v>
      </c>
      <c r="E20914" s="86">
        <f t="shared" si="2312"/>
        <v>2.2214782678267836E-3</v>
      </c>
      <c r="F20914" s="87">
        <v>1154.5899999999999</v>
      </c>
      <c r="G20914" s="87">
        <f t="shared" si="2315"/>
        <v>5.8720992908290271E-3</v>
      </c>
      <c r="H20914" s="88">
        <v>1156.4136000000001</v>
      </c>
      <c r="I20914" s="88">
        <f t="shared" si="2316"/>
        <v>9.7249870518223425E-3</v>
      </c>
      <c r="J20914" s="89">
        <v>326.46800000000002</v>
      </c>
      <c r="K20914" s="89">
        <f t="shared" si="2300"/>
        <v>-3.5804577874465446E-3</v>
      </c>
      <c r="L20914" s="90">
        <v>102.551</v>
      </c>
      <c r="M20914" s="90">
        <f t="shared" si="2304"/>
        <v>2.0010060508655297E-3</v>
      </c>
      <c r="N20914" s="91">
        <v>566.66</v>
      </c>
      <c r="O20914" s="91">
        <f t="shared" si="2295"/>
        <v>9.4683237181756898E-3</v>
      </c>
      <c r="P20914" s="92"/>
      <c r="Q20914" s="92"/>
      <c r="R20914" s="93">
        <v>1524.78</v>
      </c>
      <c r="S20914" s="93">
        <f t="shared" si="2317"/>
        <v>1.1055025176068333E-2</v>
      </c>
      <c r="T20914" s="94">
        <v>4638.1899999999996</v>
      </c>
      <c r="U20914" s="94">
        <f t="shared" si="2296"/>
        <v>9.4207386084878934E-3</v>
      </c>
      <c r="V20914" s="95">
        <v>6048.33</v>
      </c>
      <c r="W20914" s="95">
        <f t="shared" si="2297"/>
        <v>9.3436036201229953E-3</v>
      </c>
      <c r="X20914" s="96">
        <v>735.84389999999996</v>
      </c>
      <c r="Y20914" s="96">
        <f t="shared" si="2298"/>
        <v>1.2406753176095938E-4</v>
      </c>
      <c r="Z20914" s="97">
        <v>1827.73</v>
      </c>
      <c r="AA20914" s="97">
        <f t="shared" si="2318"/>
        <v>1.2874343589827166E-2</v>
      </c>
      <c r="AB20914" s="98">
        <v>3440.84</v>
      </c>
      <c r="AC20914" s="98">
        <f t="shared" si="2308"/>
        <v>-1.0661601986250584E-2</v>
      </c>
      <c r="AD20914" s="99">
        <v>2226.7600000000002</v>
      </c>
      <c r="AE20914" s="99">
        <f t="shared" si="2305"/>
        <v>9.4346920237256184E-3</v>
      </c>
      <c r="AF20914" s="100">
        <v>10586.618</v>
      </c>
      <c r="AG20914" s="100">
        <f t="shared" si="2309"/>
        <v>8.288353356519236E-3</v>
      </c>
      <c r="AH20914" s="101">
        <v>1365.91</v>
      </c>
      <c r="AI20914" s="101">
        <f t="shared" si="2302"/>
        <v>9.7330634207014339E-3</v>
      </c>
      <c r="AJ20914" s="102">
        <v>6973.77</v>
      </c>
      <c r="AK20914" s="102">
        <f t="shared" si="2310"/>
        <v>7.6665017350868777E-3</v>
      </c>
      <c r="AL20914" s="103">
        <v>496.779</v>
      </c>
      <c r="AM20914" s="103">
        <f t="shared" si="2291"/>
        <v>-5.5371934690585413E-4</v>
      </c>
      <c r="AN20914" s="104">
        <v>662.77499999999998</v>
      </c>
      <c r="AO20914" s="104">
        <f t="shared" si="2313"/>
        <v>7.7900617136680951E-3</v>
      </c>
      <c r="AP20914" s="105">
        <v>2806.0279999999998</v>
      </c>
      <c r="AQ20914" s="105">
        <f t="shared" si="2303"/>
        <v>9.1524996499684225E-3</v>
      </c>
      <c r="AR20914" s="106">
        <v>217.91</v>
      </c>
      <c r="AS20914" s="106">
        <f t="shared" si="2306"/>
        <v>4.4871870162329873E-3</v>
      </c>
      <c r="AT20914" s="107">
        <v>394.36</v>
      </c>
      <c r="AU20914" s="107">
        <f t="shared" si="2307"/>
        <v>6.8700812181502419E-3</v>
      </c>
      <c r="AV20914" s="90">
        <v>82.8</v>
      </c>
      <c r="AW20914" s="90">
        <f t="shared" si="2292"/>
        <v>-4.1054373471095991E-4</v>
      </c>
      <c r="AX20914" s="108">
        <v>1310.93</v>
      </c>
      <c r="AY20914" s="108">
        <f t="shared" si="2299"/>
        <v>-5.795731148805518E-4</v>
      </c>
      <c r="AZ20914" s="109">
        <v>907.64</v>
      </c>
      <c r="BA20914" s="109">
        <f t="shared" si="2301"/>
        <v>2.4241622985181653E-4</v>
      </c>
      <c r="BB20914" s="110">
        <v>191.86150000000001</v>
      </c>
      <c r="BC20914" s="110">
        <f t="shared" si="2311"/>
        <v>-3.4034318453877253E-3</v>
      </c>
      <c r="BD20914" s="111">
        <v>1555.1686</v>
      </c>
      <c r="BE20914" s="111">
        <f t="shared" si="2293"/>
        <v>-1.5059689335123173E-3</v>
      </c>
      <c r="BF20914" s="112">
        <v>185.42</v>
      </c>
      <c r="BG20914" s="112">
        <f t="shared" si="2294"/>
        <v>1.0785741260527726E-4</v>
      </c>
    </row>
    <row r="20915" spans="1:59" ht="25" x14ac:dyDescent="0.2">
      <c r="A20915" s="83">
        <v>39176</v>
      </c>
      <c r="B20915" s="84">
        <v>1157.3599999999999</v>
      </c>
      <c r="C20915" s="85">
        <f t="shared" si="2314"/>
        <v>5.0991086307486475E-4</v>
      </c>
      <c r="D20915" s="86">
        <v>1081.1186</v>
      </c>
      <c r="E20915" s="86">
        <f t="shared" si="2312"/>
        <v>6.320452703362649E-4</v>
      </c>
      <c r="F20915" s="87">
        <v>1155.27</v>
      </c>
      <c r="G20915" s="87">
        <f t="shared" si="2315"/>
        <v>5.8878028940644739E-4</v>
      </c>
      <c r="H20915" s="88">
        <v>1155.3988999999999</v>
      </c>
      <c r="I20915" s="88">
        <f t="shared" si="2316"/>
        <v>-8.7783941401905455E-4</v>
      </c>
      <c r="J20915" s="89">
        <v>330.47500000000002</v>
      </c>
      <c r="K20915" s="89">
        <f t="shared" si="2300"/>
        <v>1.2199078740553388E-2</v>
      </c>
      <c r="L20915" s="90">
        <v>102.568</v>
      </c>
      <c r="M20915" s="90">
        <f t="shared" si="2304"/>
        <v>1.6575743874446623E-4</v>
      </c>
      <c r="N20915" s="91">
        <v>569.16999999999996</v>
      </c>
      <c r="O20915" s="91">
        <f t="shared" si="2295"/>
        <v>4.419682673948753E-3</v>
      </c>
      <c r="P20915" s="92"/>
      <c r="Q20915" s="92"/>
      <c r="R20915" s="93">
        <v>1541.73</v>
      </c>
      <c r="S20915" s="93">
        <f t="shared" si="2317"/>
        <v>3.1408789837499402E-3</v>
      </c>
      <c r="T20915" s="94">
        <v>4655.96</v>
      </c>
      <c r="U20915" s="94">
        <f t="shared" si="2296"/>
        <v>3.8239153990902064E-3</v>
      </c>
      <c r="V20915" s="95">
        <v>6086.42</v>
      </c>
      <c r="W20915" s="95">
        <f t="shared" si="2297"/>
        <v>6.277859057439699E-3</v>
      </c>
      <c r="X20915" s="96">
        <v>735.93520000000001</v>
      </c>
      <c r="Y20915" s="96">
        <f t="shared" si="2298"/>
        <v>-2.6473225639900939E-4</v>
      </c>
      <c r="Z20915" s="97">
        <v>1833.25</v>
      </c>
      <c r="AA20915" s="97">
        <f t="shared" si="2318"/>
        <v>3.0155882758905587E-3</v>
      </c>
      <c r="AB20915" s="98">
        <v>3436.91</v>
      </c>
      <c r="AC20915" s="98">
        <f t="shared" si="2308"/>
        <v>1.1428157254113869E-3</v>
      </c>
      <c r="AD20915" s="99">
        <v>2229.2600000000002</v>
      </c>
      <c r="AE20915" s="99">
        <f t="shared" si="2305"/>
        <v>1.1220776667536852E-3</v>
      </c>
      <c r="AF20915" s="100">
        <v>10556.049000000001</v>
      </c>
      <c r="AG20915" s="100">
        <f t="shared" si="2309"/>
        <v>-2.8916901828107502E-3</v>
      </c>
      <c r="AH20915" s="101">
        <v>1369.79</v>
      </c>
      <c r="AI20915" s="101">
        <f t="shared" si="2302"/>
        <v>2.8365702391211557E-3</v>
      </c>
      <c r="AJ20915" s="102">
        <v>6956.98</v>
      </c>
      <c r="AK20915" s="102">
        <f t="shared" si="2310"/>
        <v>-2.4104959359467263E-3</v>
      </c>
      <c r="AL20915" s="103">
        <v>496.50400000000002</v>
      </c>
      <c r="AM20915" s="103">
        <f t="shared" ref="AM20915:AM20978" si="2319">LN(AL20916/AL20915)</f>
        <v>4.5595425814784025E-3</v>
      </c>
      <c r="AN20915" s="104">
        <v>665.20299999999997</v>
      </c>
      <c r="AO20915" s="104">
        <f t="shared" si="2313"/>
        <v>3.6566911582531589E-3</v>
      </c>
      <c r="AP20915" s="105">
        <v>2804.683</v>
      </c>
      <c r="AQ20915" s="105">
        <f t="shared" si="2303"/>
        <v>-4.794401371817199E-4</v>
      </c>
      <c r="AR20915" s="106">
        <v>218.89</v>
      </c>
      <c r="AS20915" s="106">
        <f t="shared" si="2306"/>
        <v>3.1017677561822436E-3</v>
      </c>
      <c r="AT20915" s="107">
        <v>394.06</v>
      </c>
      <c r="AU20915" s="107">
        <f t="shared" si="2307"/>
        <v>-7.610157390188861E-4</v>
      </c>
      <c r="AV20915" s="90">
        <v>82.837000000000003</v>
      </c>
      <c r="AW20915" s="90">
        <f t="shared" si="2292"/>
        <v>4.4676009122874714E-4</v>
      </c>
      <c r="AX20915" s="108">
        <v>1311.78</v>
      </c>
      <c r="AY20915" s="108">
        <f t="shared" si="2299"/>
        <v>6.4818453413465101E-4</v>
      </c>
      <c r="AZ20915" s="109">
        <v>907.04</v>
      </c>
      <c r="BA20915" s="109">
        <f t="shared" si="2301"/>
        <v>-6.6127363707563431E-4</v>
      </c>
      <c r="BB20915" s="110">
        <v>192.3535</v>
      </c>
      <c r="BC20915" s="110">
        <f t="shared" si="2311"/>
        <v>2.5610674696286309E-3</v>
      </c>
      <c r="BD20915" s="111">
        <v>1556.0823</v>
      </c>
      <c r="BE20915" s="111">
        <f t="shared" si="2293"/>
        <v>5.873521973220107E-4</v>
      </c>
      <c r="BF20915" s="112">
        <v>185.44</v>
      </c>
      <c r="BG20915" s="112">
        <f t="shared" si="2294"/>
        <v>2.1567993181852301E-4</v>
      </c>
    </row>
    <row r="20916" spans="1:59" ht="25" x14ac:dyDescent="0.2">
      <c r="A20916" s="83">
        <v>39177</v>
      </c>
      <c r="B20916" s="84">
        <v>1159.8</v>
      </c>
      <c r="C20916" s="85">
        <f t="shared" si="2314"/>
        <v>2.1060271210055033E-3</v>
      </c>
      <c r="D20916" s="86">
        <v>1081.6258</v>
      </c>
      <c r="E20916" s="86">
        <f t="shared" si="2312"/>
        <v>4.6903370485977048E-4</v>
      </c>
      <c r="F20916" s="87">
        <v>1157.94</v>
      </c>
      <c r="G20916" s="87">
        <f t="shared" si="2315"/>
        <v>2.3084814484822403E-3</v>
      </c>
      <c r="H20916" s="88">
        <v>1160.6597999999999</v>
      </c>
      <c r="I20916" s="88">
        <f t="shared" si="2316"/>
        <v>4.5429842069006632E-3</v>
      </c>
      <c r="J20916" s="89">
        <v>331.62700000000001</v>
      </c>
      <c r="K20916" s="89">
        <f t="shared" si="2300"/>
        <v>3.4798298826601297E-3</v>
      </c>
      <c r="L20916" s="90">
        <v>102.622</v>
      </c>
      <c r="M20916" s="90">
        <f t="shared" si="2304"/>
        <v>5.2634145179265553E-4</v>
      </c>
      <c r="N20916" s="91">
        <v>570.9</v>
      </c>
      <c r="O20916" s="91">
        <f t="shared" si="2295"/>
        <v>3.0349036951541112E-3</v>
      </c>
      <c r="P20916" s="92"/>
      <c r="Q20916" s="92"/>
      <c r="R20916" s="93">
        <v>1546.58</v>
      </c>
      <c r="S20916" s="93">
        <f t="shared" si="2317"/>
        <v>1.6163392537317471E-4</v>
      </c>
      <c r="T20916" s="94">
        <v>4670.05</v>
      </c>
      <c r="U20916" s="94">
        <f t="shared" si="2296"/>
        <v>3.0216589346647588E-3</v>
      </c>
      <c r="V20916" s="95">
        <v>6103.17</v>
      </c>
      <c r="W20916" s="95">
        <f t="shared" si="2297"/>
        <v>2.7482483894117503E-3</v>
      </c>
      <c r="X20916" s="96">
        <v>735.74040000000002</v>
      </c>
      <c r="Y20916" s="96">
        <f t="shared" si="2298"/>
        <v>0</v>
      </c>
      <c r="Z20916" s="97">
        <v>1844.64</v>
      </c>
      <c r="AA20916" s="97">
        <f t="shared" si="2318"/>
        <v>6.1937885107346729E-3</v>
      </c>
      <c r="AB20916" s="98">
        <v>3447.89</v>
      </c>
      <c r="AC20916" s="98">
        <f t="shared" si="2308"/>
        <v>-3.1896378424982196E-3</v>
      </c>
      <c r="AD20916" s="99">
        <v>2236.71</v>
      </c>
      <c r="AE20916" s="99">
        <f t="shared" si="2305"/>
        <v>3.3363443599552559E-3</v>
      </c>
      <c r="AF20916" s="100">
        <v>10571.522000000001</v>
      </c>
      <c r="AG20916" s="100">
        <f t="shared" si="2309"/>
        <v>1.4647214075225801E-3</v>
      </c>
      <c r="AH20916" s="101">
        <v>1374.25</v>
      </c>
      <c r="AI20916" s="101">
        <f t="shared" si="2302"/>
        <v>3.2506843394279721E-3</v>
      </c>
      <c r="AJ20916" s="102">
        <v>6969.19</v>
      </c>
      <c r="AK20916" s="102">
        <f t="shared" si="2310"/>
        <v>1.7535335456467381E-3</v>
      </c>
      <c r="AL20916" s="103">
        <v>498.77300000000002</v>
      </c>
      <c r="AM20916" s="103">
        <f t="shared" si="2319"/>
        <v>0</v>
      </c>
      <c r="AN20916" s="104">
        <v>667.65</v>
      </c>
      <c r="AO20916" s="104">
        <f t="shared" si="2313"/>
        <v>3.6718268995421452E-3</v>
      </c>
      <c r="AP20916" s="105">
        <v>2814.3029999999999</v>
      </c>
      <c r="AQ20916" s="105">
        <f t="shared" si="2303"/>
        <v>3.4241086911962187E-3</v>
      </c>
      <c r="AR20916" s="106">
        <v>219.57</v>
      </c>
      <c r="AS20916" s="106">
        <f t="shared" si="2306"/>
        <v>-1.8219084541401659E-4</v>
      </c>
      <c r="AT20916" s="107">
        <v>393.83</v>
      </c>
      <c r="AU20916" s="107">
        <f t="shared" si="2307"/>
        <v>-5.8383786196883412E-4</v>
      </c>
      <c r="AV20916" s="90">
        <v>82.822000000000003</v>
      </c>
      <c r="AW20916" s="90">
        <f t="shared" si="2292"/>
        <v>-1.8109490025894936E-4</v>
      </c>
      <c r="AX20916" s="108">
        <v>1310.88</v>
      </c>
      <c r="AY20916" s="108">
        <f t="shared" si="2299"/>
        <v>-6.8632612334657093E-4</v>
      </c>
      <c r="AZ20916" s="109">
        <v>907.47</v>
      </c>
      <c r="BA20916" s="109">
        <f t="shared" si="2301"/>
        <v>4.7395716534988374E-4</v>
      </c>
      <c r="BB20916" s="110">
        <v>192.33170000000001</v>
      </c>
      <c r="BC20916" s="110">
        <f t="shared" si="2311"/>
        <v>-1.1333942674852032E-4</v>
      </c>
      <c r="BD20916" s="111">
        <v>1551.8723</v>
      </c>
      <c r="BE20916" s="111">
        <f t="shared" si="2293"/>
        <v>-2.7091789403833988E-3</v>
      </c>
      <c r="BF20916" s="112">
        <v>185.48</v>
      </c>
      <c r="BG20916" s="112">
        <f t="shared" si="2294"/>
        <v>0</v>
      </c>
    </row>
    <row r="20917" spans="1:59" ht="25" x14ac:dyDescent="0.2">
      <c r="A20917" s="83">
        <v>39178</v>
      </c>
      <c r="B20917" s="84">
        <v>1159.8</v>
      </c>
      <c r="C20917" s="85">
        <f t="shared" si="2314"/>
        <v>0</v>
      </c>
      <c r="D20917" s="86">
        <v>1081.6258</v>
      </c>
      <c r="E20917" s="86">
        <f t="shared" si="2312"/>
        <v>0</v>
      </c>
      <c r="F20917" s="87">
        <v>1157.94</v>
      </c>
      <c r="G20917" s="87">
        <f t="shared" si="2315"/>
        <v>0</v>
      </c>
      <c r="H20917" s="88">
        <v>1160.6597999999999</v>
      </c>
      <c r="I20917" s="88">
        <f t="shared" si="2316"/>
        <v>0</v>
      </c>
      <c r="J20917" s="89">
        <v>331.62700000000001</v>
      </c>
      <c r="K20917" s="89">
        <f t="shared" si="2300"/>
        <v>0</v>
      </c>
      <c r="L20917" s="90">
        <v>102.622</v>
      </c>
      <c r="M20917" s="90">
        <f t="shared" si="2304"/>
        <v>0</v>
      </c>
      <c r="N20917" s="91">
        <v>570.77</v>
      </c>
      <c r="O20917" s="91">
        <f t="shared" si="2295"/>
        <v>-2.2773656233742633E-4</v>
      </c>
      <c r="P20917" s="92"/>
      <c r="Q20917" s="92"/>
      <c r="R20917" s="93">
        <v>1546.83</v>
      </c>
      <c r="S20917" s="93">
        <f t="shared" si="2317"/>
        <v>0</v>
      </c>
      <c r="T20917" s="94">
        <v>4668.87</v>
      </c>
      <c r="U20917" s="94">
        <f t="shared" si="2296"/>
        <v>-2.5270588168217875E-4</v>
      </c>
      <c r="V20917" s="95">
        <v>6100.21</v>
      </c>
      <c r="W20917" s="95">
        <f t="shared" si="2297"/>
        <v>-4.8511151140890414E-4</v>
      </c>
      <c r="X20917" s="96">
        <v>735.74040000000002</v>
      </c>
      <c r="Y20917" s="96">
        <f t="shared" si="2298"/>
        <v>0</v>
      </c>
      <c r="Z20917" s="97">
        <v>1844.64</v>
      </c>
      <c r="AA20917" s="97">
        <f t="shared" si="2318"/>
        <v>0</v>
      </c>
      <c r="AB20917" s="98">
        <v>3447.89</v>
      </c>
      <c r="AC20917" s="98">
        <f t="shared" si="2308"/>
        <v>0</v>
      </c>
      <c r="AD20917" s="99">
        <v>2236.71</v>
      </c>
      <c r="AE20917" s="99">
        <f t="shared" si="2305"/>
        <v>0</v>
      </c>
      <c r="AF20917" s="100">
        <v>10571.522000000001</v>
      </c>
      <c r="AG20917" s="100">
        <f t="shared" si="2309"/>
        <v>0</v>
      </c>
      <c r="AH20917" s="101">
        <v>1374.25</v>
      </c>
      <c r="AI20917" s="101">
        <f t="shared" si="2302"/>
        <v>0</v>
      </c>
      <c r="AJ20917" s="102">
        <v>6969.19</v>
      </c>
      <c r="AK20917" s="102">
        <f t="shared" si="2310"/>
        <v>0</v>
      </c>
      <c r="AL20917" s="103">
        <v>498.77300000000002</v>
      </c>
      <c r="AM20917" s="103">
        <f t="shared" si="2319"/>
        <v>0</v>
      </c>
      <c r="AN20917" s="104">
        <v>667.65</v>
      </c>
      <c r="AO20917" s="104">
        <f t="shared" si="2313"/>
        <v>0</v>
      </c>
      <c r="AP20917" s="105">
        <v>2814.3029999999999</v>
      </c>
      <c r="AQ20917" s="105">
        <f t="shared" si="2303"/>
        <v>0</v>
      </c>
      <c r="AR20917" s="106">
        <v>219.53</v>
      </c>
      <c r="AS20917" s="106">
        <f t="shared" si="2306"/>
        <v>0</v>
      </c>
      <c r="AT20917" s="107">
        <v>393.92</v>
      </c>
      <c r="AU20917" s="107">
        <f t="shared" si="2307"/>
        <v>2.2849889023585977E-4</v>
      </c>
      <c r="AV20917" s="90">
        <v>82.822000000000003</v>
      </c>
      <c r="AW20917" s="90">
        <f t="shared" si="2292"/>
        <v>0</v>
      </c>
      <c r="AX20917" s="108">
        <v>1310.88</v>
      </c>
      <c r="AY20917" s="108">
        <f t="shared" si="2299"/>
        <v>0</v>
      </c>
      <c r="AZ20917" s="109">
        <v>907.47</v>
      </c>
      <c r="BA20917" s="109">
        <f t="shared" si="2301"/>
        <v>0</v>
      </c>
      <c r="BB20917" s="110">
        <v>192.33170000000001</v>
      </c>
      <c r="BC20917" s="110">
        <f t="shared" si="2311"/>
        <v>0</v>
      </c>
      <c r="BD20917" s="111">
        <v>1551.8723</v>
      </c>
      <c r="BE20917" s="111">
        <f t="shared" si="2293"/>
        <v>0</v>
      </c>
      <c r="BF20917" s="112">
        <v>185.48</v>
      </c>
      <c r="BG20917" s="112">
        <f t="shared" si="2294"/>
        <v>0</v>
      </c>
    </row>
    <row r="20918" spans="1:59" ht="25" x14ac:dyDescent="0.2">
      <c r="A20918" s="83">
        <v>39179</v>
      </c>
      <c r="B20918" s="84">
        <v>1159.8</v>
      </c>
      <c r="C20918" s="85">
        <f t="shared" si="2314"/>
        <v>0</v>
      </c>
      <c r="D20918" s="86">
        <v>1081.6258</v>
      </c>
      <c r="E20918" s="86">
        <f t="shared" si="2312"/>
        <v>0</v>
      </c>
      <c r="F20918" s="87">
        <v>1157.94</v>
      </c>
      <c r="G20918" s="87">
        <f t="shared" si="2315"/>
        <v>0</v>
      </c>
      <c r="H20918" s="88">
        <v>1160.6597999999999</v>
      </c>
      <c r="I20918" s="88">
        <f t="shared" si="2316"/>
        <v>0</v>
      </c>
      <c r="J20918" s="89">
        <v>331.62700000000001</v>
      </c>
      <c r="K20918" s="89">
        <f t="shared" si="2300"/>
        <v>0</v>
      </c>
      <c r="L20918" s="90">
        <v>102.622</v>
      </c>
      <c r="M20918" s="90">
        <f t="shared" si="2304"/>
        <v>0</v>
      </c>
      <c r="N20918" s="91">
        <v>570.77</v>
      </c>
      <c r="O20918" s="91">
        <f t="shared" si="2295"/>
        <v>0</v>
      </c>
      <c r="P20918" s="92"/>
      <c r="Q20918" s="92"/>
      <c r="R20918" s="93">
        <v>1546.83</v>
      </c>
      <c r="S20918" s="93">
        <f t="shared" si="2317"/>
        <v>0</v>
      </c>
      <c r="T20918" s="94">
        <v>4668.87</v>
      </c>
      <c r="U20918" s="94">
        <f t="shared" si="2296"/>
        <v>0</v>
      </c>
      <c r="V20918" s="95">
        <v>6100.21</v>
      </c>
      <c r="W20918" s="95">
        <f t="shared" si="2297"/>
        <v>0</v>
      </c>
      <c r="X20918" s="96">
        <v>735.74040000000002</v>
      </c>
      <c r="Y20918" s="96">
        <f t="shared" si="2298"/>
        <v>0</v>
      </c>
      <c r="Z20918" s="97">
        <v>1844.64</v>
      </c>
      <c r="AA20918" s="97">
        <f t="shared" si="2318"/>
        <v>0</v>
      </c>
      <c r="AB20918" s="98">
        <v>3447.89</v>
      </c>
      <c r="AC20918" s="98">
        <f t="shared" si="2308"/>
        <v>0</v>
      </c>
      <c r="AD20918" s="99">
        <v>2236.71</v>
      </c>
      <c r="AE20918" s="99">
        <f t="shared" si="2305"/>
        <v>0</v>
      </c>
      <c r="AF20918" s="100">
        <v>10571.522000000001</v>
      </c>
      <c r="AG20918" s="100">
        <f t="shared" si="2309"/>
        <v>0</v>
      </c>
      <c r="AH20918" s="101">
        <v>1374.25</v>
      </c>
      <c r="AI20918" s="101">
        <f t="shared" si="2302"/>
        <v>0</v>
      </c>
      <c r="AJ20918" s="102">
        <v>6969.19</v>
      </c>
      <c r="AK20918" s="102">
        <f t="shared" si="2310"/>
        <v>0</v>
      </c>
      <c r="AL20918" s="103">
        <v>498.77300000000002</v>
      </c>
      <c r="AM20918" s="103">
        <f t="shared" si="2319"/>
        <v>0</v>
      </c>
      <c r="AN20918" s="104">
        <v>667.65</v>
      </c>
      <c r="AO20918" s="104">
        <f t="shared" si="2313"/>
        <v>0</v>
      </c>
      <c r="AP20918" s="105">
        <v>2814.3029999999999</v>
      </c>
      <c r="AQ20918" s="105">
        <f t="shared" si="2303"/>
        <v>0</v>
      </c>
      <c r="AR20918" s="106">
        <v>219.53</v>
      </c>
      <c r="AS20918" s="106">
        <f t="shared" si="2306"/>
        <v>0</v>
      </c>
      <c r="AT20918" s="107">
        <v>393.92</v>
      </c>
      <c r="AU20918" s="107">
        <f t="shared" si="2307"/>
        <v>0</v>
      </c>
      <c r="AV20918" s="90">
        <v>82.822000000000003</v>
      </c>
      <c r="AW20918" s="90">
        <f t="shared" si="2292"/>
        <v>0</v>
      </c>
      <c r="AX20918" s="108">
        <v>1310.88</v>
      </c>
      <c r="AY20918" s="108">
        <f t="shared" si="2299"/>
        <v>0</v>
      </c>
      <c r="AZ20918" s="109">
        <v>907.47</v>
      </c>
      <c r="BA20918" s="109">
        <f t="shared" si="2301"/>
        <v>0</v>
      </c>
      <c r="BB20918" s="110">
        <v>192.33170000000001</v>
      </c>
      <c r="BC20918" s="110">
        <f t="shared" si="2311"/>
        <v>0</v>
      </c>
      <c r="BD20918" s="111">
        <v>1551.8723</v>
      </c>
      <c r="BE20918" s="111">
        <f t="shared" si="2293"/>
        <v>0</v>
      </c>
      <c r="BF20918" s="112">
        <v>185.48</v>
      </c>
      <c r="BG20918" s="112">
        <f t="shared" si="2294"/>
        <v>0</v>
      </c>
    </row>
    <row r="20919" spans="1:59" ht="25" x14ac:dyDescent="0.2">
      <c r="A20919" s="83">
        <v>39180</v>
      </c>
      <c r="B20919" s="84">
        <v>1159.8</v>
      </c>
      <c r="C20919" s="85">
        <f t="shared" si="2314"/>
        <v>0</v>
      </c>
      <c r="D20919" s="86">
        <v>1081.6258</v>
      </c>
      <c r="E20919" s="86">
        <f t="shared" si="2312"/>
        <v>0</v>
      </c>
      <c r="F20919" s="87">
        <v>1157.94</v>
      </c>
      <c r="G20919" s="87">
        <f t="shared" si="2315"/>
        <v>0</v>
      </c>
      <c r="H20919" s="88">
        <v>1160.6597999999999</v>
      </c>
      <c r="I20919" s="88">
        <f t="shared" si="2316"/>
        <v>0</v>
      </c>
      <c r="J20919" s="89">
        <v>331.62700000000001</v>
      </c>
      <c r="K20919" s="89">
        <f t="shared" si="2300"/>
        <v>0</v>
      </c>
      <c r="L20919" s="90">
        <v>102.622</v>
      </c>
      <c r="M20919" s="90">
        <f t="shared" si="2304"/>
        <v>0</v>
      </c>
      <c r="N20919" s="91">
        <v>570.77</v>
      </c>
      <c r="O20919" s="91">
        <f t="shared" si="2295"/>
        <v>0</v>
      </c>
      <c r="P20919" s="92"/>
      <c r="Q20919" s="92"/>
      <c r="R20919" s="93">
        <v>1546.83</v>
      </c>
      <c r="S20919" s="93">
        <f t="shared" si="2317"/>
        <v>6.816509655462862E-3</v>
      </c>
      <c r="T20919" s="94">
        <v>4668.87</v>
      </c>
      <c r="U20919" s="94">
        <f t="shared" si="2296"/>
        <v>0</v>
      </c>
      <c r="V20919" s="95">
        <v>6100.21</v>
      </c>
      <c r="W20919" s="95">
        <f t="shared" si="2297"/>
        <v>0</v>
      </c>
      <c r="X20919" s="96">
        <v>735.74040000000002</v>
      </c>
      <c r="Y20919" s="96">
        <f t="shared" si="2298"/>
        <v>-2.050922184549977E-3</v>
      </c>
      <c r="Z20919" s="97">
        <v>1844.64</v>
      </c>
      <c r="AA20919" s="97">
        <f t="shared" si="2318"/>
        <v>0</v>
      </c>
      <c r="AB20919" s="98">
        <v>3447.89</v>
      </c>
      <c r="AC20919" s="98">
        <f t="shared" si="2308"/>
        <v>0</v>
      </c>
      <c r="AD20919" s="99">
        <v>2236.71</v>
      </c>
      <c r="AE20919" s="99">
        <f t="shared" si="2305"/>
        <v>0</v>
      </c>
      <c r="AF20919" s="100">
        <v>10571.522000000001</v>
      </c>
      <c r="AG20919" s="100">
        <f t="shared" si="2309"/>
        <v>0</v>
      </c>
      <c r="AH20919" s="101">
        <v>1374.25</v>
      </c>
      <c r="AI20919" s="101">
        <f t="shared" si="2302"/>
        <v>0</v>
      </c>
      <c r="AJ20919" s="102">
        <v>6969.19</v>
      </c>
      <c r="AK20919" s="102">
        <f t="shared" si="2310"/>
        <v>0</v>
      </c>
      <c r="AL20919" s="103">
        <v>498.77300000000002</v>
      </c>
      <c r="AM20919" s="103">
        <f t="shared" si="2319"/>
        <v>1.7467638238077663E-3</v>
      </c>
      <c r="AN20919" s="104">
        <v>667.65</v>
      </c>
      <c r="AO20919" s="104">
        <f t="shared" si="2313"/>
        <v>0</v>
      </c>
      <c r="AP20919" s="105">
        <v>2814.3029999999999</v>
      </c>
      <c r="AQ20919" s="105">
        <f t="shared" si="2303"/>
        <v>0</v>
      </c>
      <c r="AR20919" s="106">
        <v>219.53</v>
      </c>
      <c r="AS20919" s="106">
        <f t="shared" si="2306"/>
        <v>-1.3666492060537282E-4</v>
      </c>
      <c r="AT20919" s="107">
        <v>393.92</v>
      </c>
      <c r="AU20919" s="107">
        <f t="shared" si="2307"/>
        <v>0</v>
      </c>
      <c r="AV20919" s="90">
        <v>82.822000000000003</v>
      </c>
      <c r="AW20919" s="90">
        <f t="shared" si="2292"/>
        <v>0</v>
      </c>
      <c r="AX20919" s="108">
        <v>1310.88</v>
      </c>
      <c r="AY20919" s="108">
        <f t="shared" si="2299"/>
        <v>0</v>
      </c>
      <c r="AZ20919" s="109">
        <v>907.47</v>
      </c>
      <c r="BA20919" s="109">
        <f t="shared" si="2301"/>
        <v>0</v>
      </c>
      <c r="BB20919" s="110">
        <v>192.33170000000001</v>
      </c>
      <c r="BC20919" s="110">
        <f t="shared" si="2311"/>
        <v>0</v>
      </c>
      <c r="BD20919" s="111">
        <v>1551.8723</v>
      </c>
      <c r="BE20919" s="111">
        <f t="shared" si="2293"/>
        <v>0</v>
      </c>
      <c r="BF20919" s="112">
        <v>185.48</v>
      </c>
      <c r="BG20919" s="112">
        <f t="shared" si="2294"/>
        <v>4.8510983298750656E-4</v>
      </c>
    </row>
    <row r="20920" spans="1:59" ht="25" x14ac:dyDescent="0.2">
      <c r="A20920" s="83">
        <v>39181</v>
      </c>
      <c r="B20920" s="84">
        <v>1161.02</v>
      </c>
      <c r="C20920" s="85">
        <f t="shared" si="2314"/>
        <v>1.0513526360306938E-3</v>
      </c>
      <c r="D20920" s="86">
        <v>1082.3246999999999</v>
      </c>
      <c r="E20920" s="86">
        <f t="shared" si="2312"/>
        <v>6.4594825464006568E-4</v>
      </c>
      <c r="F20920" s="87">
        <v>1159.31</v>
      </c>
      <c r="G20920" s="87">
        <f t="shared" si="2315"/>
        <v>1.182436215015688E-3</v>
      </c>
      <c r="H20920" s="88">
        <v>1160.5997</v>
      </c>
      <c r="I20920" s="88">
        <f t="shared" si="2316"/>
        <v>-5.1782232889818324E-5</v>
      </c>
      <c r="J20920" s="89">
        <v>329.40899999999999</v>
      </c>
      <c r="K20920" s="89">
        <f t="shared" si="2300"/>
        <v>-6.7107035734620887E-3</v>
      </c>
      <c r="L20920" s="90">
        <v>102.672</v>
      </c>
      <c r="M20920" s="90">
        <f t="shared" si="2304"/>
        <v>4.871063059672742E-4</v>
      </c>
      <c r="N20920" s="91">
        <v>570.66</v>
      </c>
      <c r="O20920" s="91">
        <f t="shared" si="2295"/>
        <v>-1.9274068552705564E-4</v>
      </c>
      <c r="P20920" s="92"/>
      <c r="Q20920" s="92"/>
      <c r="R20920" s="93">
        <v>1557.41</v>
      </c>
      <c r="S20920" s="93">
        <f t="shared" si="2317"/>
        <v>3.6660362670010572E-3</v>
      </c>
      <c r="T20920" s="94">
        <v>4664.91</v>
      </c>
      <c r="U20920" s="94">
        <f t="shared" si="2296"/>
        <v>-8.4853087122294211E-4</v>
      </c>
      <c r="V20920" s="95">
        <v>6086.98</v>
      </c>
      <c r="W20920" s="95">
        <f t="shared" si="2297"/>
        <v>-2.1711330006318019E-3</v>
      </c>
      <c r="X20920" s="96">
        <v>734.23299999999995</v>
      </c>
      <c r="Y20920" s="96">
        <f t="shared" si="2298"/>
        <v>6.5448258559539375E-4</v>
      </c>
      <c r="Z20920" s="97">
        <v>1839.81</v>
      </c>
      <c r="AA20920" s="97">
        <f t="shared" si="2318"/>
        <v>-2.6218310829481399E-3</v>
      </c>
      <c r="AB20920" s="98">
        <v>3440.72</v>
      </c>
      <c r="AC20920" s="98">
        <f t="shared" si="2308"/>
        <v>2.0816979301328418E-3</v>
      </c>
      <c r="AD20920" s="99">
        <v>2238.0300000000002</v>
      </c>
      <c r="AE20920" s="99">
        <f t="shared" si="2305"/>
        <v>5.8997842926658496E-4</v>
      </c>
      <c r="AF20920" s="100">
        <v>10588.569</v>
      </c>
      <c r="AG20920" s="100">
        <f t="shared" si="2309"/>
        <v>1.6112410563803774E-3</v>
      </c>
      <c r="AH20920" s="101">
        <v>1374.17</v>
      </c>
      <c r="AI20920" s="101">
        <f t="shared" si="2302"/>
        <v>-5.821526551443332E-5</v>
      </c>
      <c r="AJ20920" s="102">
        <v>6971.18</v>
      </c>
      <c r="AK20920" s="102">
        <f t="shared" si="2310"/>
        <v>2.8550174974085524E-4</v>
      </c>
      <c r="AL20920" s="103">
        <v>499.64499999999998</v>
      </c>
      <c r="AM20920" s="103">
        <f t="shared" si="2319"/>
        <v>1.0322003384932927E-3</v>
      </c>
      <c r="AN20920" s="104">
        <v>669.08799999999997</v>
      </c>
      <c r="AO20920" s="104">
        <f t="shared" si="2313"/>
        <v>2.1515069590394517E-3</v>
      </c>
      <c r="AP20920" s="105">
        <v>2817.6759999999999</v>
      </c>
      <c r="AQ20920" s="105">
        <f t="shared" si="2303"/>
        <v>1.1978029049041267E-3</v>
      </c>
      <c r="AR20920" s="106">
        <v>219.5</v>
      </c>
      <c r="AS20920" s="106">
        <f t="shared" si="2306"/>
        <v>5.8597910070252533E-3</v>
      </c>
      <c r="AT20920" s="107">
        <v>393.82</v>
      </c>
      <c r="AU20920" s="107">
        <f t="shared" si="2307"/>
        <v>-2.5389087906459775E-4</v>
      </c>
      <c r="AV20920" s="90">
        <v>82.707999999999998</v>
      </c>
      <c r="AW20920" s="90">
        <f t="shared" si="2292"/>
        <v>-1.3773940436602012E-3</v>
      </c>
      <c r="AX20920" s="108">
        <v>1307.5999999999999</v>
      </c>
      <c r="AY20920" s="108">
        <f t="shared" si="2299"/>
        <v>-2.5052715434491289E-3</v>
      </c>
      <c r="AZ20920" s="109">
        <v>908.09</v>
      </c>
      <c r="BA20920" s="109">
        <f t="shared" si="2301"/>
        <v>6.8298489072340473E-4</v>
      </c>
      <c r="BB20920" s="110">
        <v>191.4726</v>
      </c>
      <c r="BC20920" s="110">
        <f t="shared" si="2311"/>
        <v>-4.4767681591924681E-3</v>
      </c>
      <c r="BD20920" s="111">
        <v>1541.9663</v>
      </c>
      <c r="BE20920" s="111">
        <f t="shared" si="2293"/>
        <v>-6.4037172797226684E-3</v>
      </c>
      <c r="BF20920" s="112">
        <v>185.57</v>
      </c>
      <c r="BG20920" s="112">
        <f t="shared" si="2294"/>
        <v>1.6165099585268214E-4</v>
      </c>
    </row>
    <row r="20921" spans="1:59" ht="25" x14ac:dyDescent="0.2">
      <c r="A20921" s="83">
        <v>39182</v>
      </c>
      <c r="B20921" s="84">
        <v>1162.21</v>
      </c>
      <c r="C20921" s="85">
        <f t="shared" si="2314"/>
        <v>1.0244358966374429E-3</v>
      </c>
      <c r="D20921" s="86">
        <v>1082.6032</v>
      </c>
      <c r="E20921" s="86">
        <f t="shared" si="2312"/>
        <v>2.572833963998548E-4</v>
      </c>
      <c r="F20921" s="87">
        <v>1160.47</v>
      </c>
      <c r="G20921" s="87">
        <f t="shared" si="2315"/>
        <v>1.0000949199365067E-3</v>
      </c>
      <c r="H20921" s="88">
        <v>1162.3584000000001</v>
      </c>
      <c r="I20921" s="88">
        <f t="shared" si="2316"/>
        <v>1.5141903214053083E-3</v>
      </c>
      <c r="J20921" s="89">
        <v>332.57299999999998</v>
      </c>
      <c r="K20921" s="89">
        <f t="shared" si="2300"/>
        <v>9.5592450961012303E-3</v>
      </c>
      <c r="L20921" s="90">
        <v>102.821</v>
      </c>
      <c r="M20921" s="90">
        <f t="shared" si="2304"/>
        <v>1.450171306197307E-3</v>
      </c>
      <c r="N20921" s="91">
        <v>573.97</v>
      </c>
      <c r="O20921" s="91">
        <f t="shared" si="2295"/>
        <v>5.7835444230024281E-3</v>
      </c>
      <c r="P20921" s="92"/>
      <c r="Q20921" s="92"/>
      <c r="R20921" s="93">
        <v>1563.13</v>
      </c>
      <c r="S20921" s="93">
        <f t="shared" si="2317"/>
        <v>3.4996555225300413E-3</v>
      </c>
      <c r="T20921" s="94">
        <v>4692.8900000000003</v>
      </c>
      <c r="U20921" s="94">
        <f t="shared" si="2296"/>
        <v>5.9800558641648748E-3</v>
      </c>
      <c r="V20921" s="95">
        <v>6142.84</v>
      </c>
      <c r="W20921" s="95">
        <f t="shared" si="2297"/>
        <v>9.1351121211077219E-3</v>
      </c>
      <c r="X20921" s="96">
        <v>734.71370000000002</v>
      </c>
      <c r="Y20921" s="96">
        <f t="shared" si="2298"/>
        <v>3.6748333262884866E-5</v>
      </c>
      <c r="Z20921" s="97">
        <v>1848.7</v>
      </c>
      <c r="AA20921" s="97">
        <f t="shared" si="2318"/>
        <v>4.8203839567043738E-3</v>
      </c>
      <c r="AB20921" s="98">
        <v>3452.88</v>
      </c>
      <c r="AC20921" s="98">
        <f t="shared" si="2308"/>
        <v>-3.5279136045378834E-3</v>
      </c>
      <c r="AD20921" s="99">
        <v>2243.9299999999998</v>
      </c>
      <c r="AE20921" s="99">
        <f t="shared" si="2305"/>
        <v>2.6327782523705855E-3</v>
      </c>
      <c r="AF20921" s="100">
        <v>10615.88</v>
      </c>
      <c r="AG20921" s="100">
        <f t="shared" si="2309"/>
        <v>2.5759702694582659E-3</v>
      </c>
      <c r="AH20921" s="101">
        <v>1377.71</v>
      </c>
      <c r="AI20921" s="101">
        <f t="shared" si="2302"/>
        <v>2.5727880232240294E-3</v>
      </c>
      <c r="AJ20921" s="102">
        <v>6983.75</v>
      </c>
      <c r="AK20921" s="102">
        <f t="shared" si="2310"/>
        <v>1.8015143608190066E-3</v>
      </c>
      <c r="AL20921" s="103">
        <v>500.161</v>
      </c>
      <c r="AM20921" s="103">
        <f t="shared" si="2319"/>
        <v>-6.5955863480551252E-3</v>
      </c>
      <c r="AN20921" s="104">
        <v>671.68100000000004</v>
      </c>
      <c r="AO20921" s="104">
        <f t="shared" si="2313"/>
        <v>3.8679343463399788E-3</v>
      </c>
      <c r="AP20921" s="105">
        <v>2825.2570000000001</v>
      </c>
      <c r="AQ20921" s="105">
        <f t="shared" si="2303"/>
        <v>2.6869022052479138E-3</v>
      </c>
      <c r="AR20921" s="106">
        <v>220.79</v>
      </c>
      <c r="AS20921" s="106">
        <f t="shared" si="2306"/>
        <v>-2.5849768368062351E-3</v>
      </c>
      <c r="AT20921" s="107">
        <v>397.19</v>
      </c>
      <c r="AU20921" s="107">
        <f t="shared" si="2307"/>
        <v>8.5208035034312415E-3</v>
      </c>
      <c r="AV20921" s="90">
        <v>82.768000000000001</v>
      </c>
      <c r="AW20921" s="90">
        <f t="shared" si="2292"/>
        <v>7.2518072263584804E-4</v>
      </c>
      <c r="AX20921" s="108">
        <v>1308.98</v>
      </c>
      <c r="AY20921" s="108">
        <f t="shared" si="2299"/>
        <v>1.0548121043135047E-3</v>
      </c>
      <c r="AZ20921" s="109">
        <v>908.81</v>
      </c>
      <c r="BA20921" s="109">
        <f t="shared" si="2301"/>
        <v>7.9255879540848805E-4</v>
      </c>
      <c r="BB20921" s="110">
        <v>191.89699999999999</v>
      </c>
      <c r="BC20921" s="110">
        <f t="shared" si="2311"/>
        <v>2.2140523054950132E-3</v>
      </c>
      <c r="BD20921" s="111">
        <v>1544.9093</v>
      </c>
      <c r="BE20921" s="111">
        <f t="shared" si="2293"/>
        <v>1.9067829566471442E-3</v>
      </c>
      <c r="BF20921" s="112">
        <v>185.6</v>
      </c>
      <c r="BG20921" s="112">
        <f t="shared" si="2294"/>
        <v>1.616248690316694E-4</v>
      </c>
    </row>
    <row r="20922" spans="1:59" ht="25" x14ac:dyDescent="0.2">
      <c r="A20922" s="83">
        <v>39183</v>
      </c>
      <c r="B20922" s="84">
        <v>1157.52</v>
      </c>
      <c r="C20922" s="85">
        <f t="shared" si="2314"/>
        <v>-4.0435795461821944E-3</v>
      </c>
      <c r="D20922" s="86">
        <v>1082.2739999999999</v>
      </c>
      <c r="E20922" s="86">
        <f t="shared" si="2312"/>
        <v>-3.0412810716241639E-4</v>
      </c>
      <c r="F20922" s="87">
        <v>1155.31</v>
      </c>
      <c r="G20922" s="87">
        <f t="shared" si="2315"/>
        <v>-4.4563892421054553E-3</v>
      </c>
      <c r="H20922" s="88">
        <v>1156.6198999999999</v>
      </c>
      <c r="I20922" s="88">
        <f t="shared" si="2316"/>
        <v>-4.9491724121586882E-3</v>
      </c>
      <c r="J20922" s="89">
        <v>332.61799999999999</v>
      </c>
      <c r="K20922" s="89">
        <f t="shared" si="2300"/>
        <v>1.3529948561746659E-4</v>
      </c>
      <c r="L20922" s="90">
        <v>102.73399999999999</v>
      </c>
      <c r="M20922" s="90">
        <f t="shared" si="2304"/>
        <v>-8.4648882483946231E-4</v>
      </c>
      <c r="N20922" s="91">
        <v>572.30999999999995</v>
      </c>
      <c r="O20922" s="91">
        <f t="shared" si="2295"/>
        <v>-2.8963275298157318E-3</v>
      </c>
      <c r="P20922" s="92"/>
      <c r="Q20922" s="92"/>
      <c r="R20922" s="93">
        <v>1568.61</v>
      </c>
      <c r="S20922" s="93">
        <f t="shared" si="2317"/>
        <v>-9.5630636303380501E-5</v>
      </c>
      <c r="T20922" s="94">
        <v>4676.6000000000004</v>
      </c>
      <c r="U20922" s="94">
        <f t="shared" si="2296"/>
        <v>-3.4772471957098938E-3</v>
      </c>
      <c r="V20922" s="95">
        <v>6139.19</v>
      </c>
      <c r="W20922" s="95">
        <f t="shared" si="2297"/>
        <v>-5.9436430418315046E-4</v>
      </c>
      <c r="X20922" s="96">
        <v>734.74069999999995</v>
      </c>
      <c r="Y20922" s="96">
        <f t="shared" si="2298"/>
        <v>1.0479832752919958E-5</v>
      </c>
      <c r="Z20922" s="97">
        <v>1829.56</v>
      </c>
      <c r="AA20922" s="97">
        <f t="shared" si="2318"/>
        <v>-1.0407188591050907E-2</v>
      </c>
      <c r="AB20922" s="98">
        <v>3426.64</v>
      </c>
      <c r="AC20922" s="98">
        <f t="shared" si="2308"/>
        <v>7.6284761872888861E-3</v>
      </c>
      <c r="AD20922" s="99">
        <v>2229.44</v>
      </c>
      <c r="AE20922" s="99">
        <f t="shared" si="2305"/>
        <v>-6.4783600183803657E-3</v>
      </c>
      <c r="AF20922" s="100">
        <v>10535.097</v>
      </c>
      <c r="AG20922" s="100">
        <f t="shared" si="2309"/>
        <v>-7.6387386558232438E-3</v>
      </c>
      <c r="AH20922" s="101">
        <v>1368.87</v>
      </c>
      <c r="AI20922" s="101">
        <f t="shared" si="2302"/>
        <v>-6.4371185436897941E-3</v>
      </c>
      <c r="AJ20922" s="102">
        <v>6951.86</v>
      </c>
      <c r="AK20922" s="102">
        <f t="shared" si="2310"/>
        <v>-4.5767721206629681E-3</v>
      </c>
      <c r="AL20922" s="103">
        <v>496.87299999999999</v>
      </c>
      <c r="AM20922" s="103">
        <f t="shared" si="2319"/>
        <v>2.5507166987952844E-3</v>
      </c>
      <c r="AN20922" s="104">
        <v>668.077</v>
      </c>
      <c r="AO20922" s="104">
        <f t="shared" si="2313"/>
        <v>-5.3800890806427167E-3</v>
      </c>
      <c r="AP20922" s="105">
        <v>2806.9110000000001</v>
      </c>
      <c r="AQ20922" s="105">
        <f t="shared" si="2303"/>
        <v>-6.5147434829781053E-3</v>
      </c>
      <c r="AR20922" s="106">
        <v>220.22</v>
      </c>
      <c r="AS20922" s="106">
        <f t="shared" si="2306"/>
        <v>2.9925209364539294E-3</v>
      </c>
      <c r="AT20922" s="107">
        <v>393.11</v>
      </c>
      <c r="AU20922" s="107">
        <f t="shared" si="2307"/>
        <v>-1.0325284696563257E-2</v>
      </c>
      <c r="AV20922" s="90">
        <v>82.75</v>
      </c>
      <c r="AW20922" s="90">
        <f t="shared" si="2292"/>
        <v>-2.1749900398700551E-4</v>
      </c>
      <c r="AX20922" s="108">
        <v>1308.6400000000001</v>
      </c>
      <c r="AY20922" s="108">
        <f t="shared" si="2299"/>
        <v>-2.5977796770502353E-4</v>
      </c>
      <c r="AZ20922" s="109">
        <v>909.33</v>
      </c>
      <c r="BA20922" s="109">
        <f t="shared" si="2301"/>
        <v>5.7201317189953639E-4</v>
      </c>
      <c r="BB20922" s="110">
        <v>191.79679999999999</v>
      </c>
      <c r="BC20922" s="110">
        <f t="shared" si="2311"/>
        <v>-5.2229148491727423E-4</v>
      </c>
      <c r="BD20922" s="111">
        <v>1543.2943</v>
      </c>
      <c r="BE20922" s="111">
        <f t="shared" si="2293"/>
        <v>-1.045915591333478E-3</v>
      </c>
      <c r="BF20922" s="112">
        <v>185.63</v>
      </c>
      <c r="BG20922" s="112">
        <f t="shared" si="2294"/>
        <v>1.0773540195723216E-4</v>
      </c>
    </row>
    <row r="20923" spans="1:59" ht="25" x14ac:dyDescent="0.2">
      <c r="A20923" s="83">
        <v>39184</v>
      </c>
      <c r="B20923" s="84">
        <v>1162.05</v>
      </c>
      <c r="C20923" s="85">
        <f t="shared" si="2314"/>
        <v>3.905901317195083E-3</v>
      </c>
      <c r="D20923" s="86">
        <v>1083.0796</v>
      </c>
      <c r="E20923" s="86">
        <f t="shared" si="2312"/>
        <v>7.4408173996984197E-4</v>
      </c>
      <c r="F20923" s="87">
        <v>1160.25</v>
      </c>
      <c r="G20923" s="87">
        <f t="shared" si="2315"/>
        <v>4.2667929093647581E-3</v>
      </c>
      <c r="H20923" s="88">
        <v>1163.3877</v>
      </c>
      <c r="I20923" s="88">
        <f t="shared" si="2316"/>
        <v>5.8343077820098661E-3</v>
      </c>
      <c r="J20923" s="89">
        <v>332.78800000000001</v>
      </c>
      <c r="K20923" s="89">
        <f t="shared" si="2300"/>
        <v>5.1096624827181463E-4</v>
      </c>
      <c r="L20923" s="90">
        <v>102.73399999999999</v>
      </c>
      <c r="M20923" s="90">
        <f t="shared" si="2304"/>
        <v>0</v>
      </c>
      <c r="N20923" s="91">
        <v>573.95000000000005</v>
      </c>
      <c r="O20923" s="91">
        <f t="shared" si="2295"/>
        <v>2.8614818959700294E-3</v>
      </c>
      <c r="P20923" s="92"/>
      <c r="Q20923" s="92"/>
      <c r="R20923" s="93">
        <v>1568.46</v>
      </c>
      <c r="S20923" s="93">
        <f t="shared" si="2317"/>
        <v>5.9499012249494138E-3</v>
      </c>
      <c r="T20923" s="94">
        <v>4691.2700000000004</v>
      </c>
      <c r="U20923" s="94">
        <f t="shared" si="2296"/>
        <v>3.1319845369120083E-3</v>
      </c>
      <c r="V20923" s="95">
        <v>6141.88</v>
      </c>
      <c r="W20923" s="95">
        <f t="shared" si="2297"/>
        <v>4.3807258537232469E-4</v>
      </c>
      <c r="X20923" s="96">
        <v>734.74839999999995</v>
      </c>
      <c r="Y20923" s="96">
        <f t="shared" si="2298"/>
        <v>-8.7455910839192934E-4</v>
      </c>
      <c r="Z20923" s="97">
        <v>1845.31</v>
      </c>
      <c r="AA20923" s="97">
        <f t="shared" si="2318"/>
        <v>8.5717842734337225E-3</v>
      </c>
      <c r="AB20923" s="98">
        <v>3455.65</v>
      </c>
      <c r="AC20923" s="98">
        <f t="shared" si="2308"/>
        <v>-8.430383437728204E-3</v>
      </c>
      <c r="AD20923" s="99">
        <v>2243.3000000000002</v>
      </c>
      <c r="AE20923" s="99">
        <f t="shared" si="2305"/>
        <v>6.197563177505765E-3</v>
      </c>
      <c r="AF20923" s="100">
        <v>10539.519</v>
      </c>
      <c r="AG20923" s="100">
        <f t="shared" si="2309"/>
        <v>4.1965178059674837E-4</v>
      </c>
      <c r="AH20923" s="101">
        <v>1379.49</v>
      </c>
      <c r="AI20923" s="101">
        <f t="shared" si="2302"/>
        <v>7.7282836730149414E-3</v>
      </c>
      <c r="AJ20923" s="102">
        <v>6964.24</v>
      </c>
      <c r="AK20923" s="102">
        <f t="shared" si="2310"/>
        <v>1.779234593876564E-3</v>
      </c>
      <c r="AL20923" s="103">
        <v>498.142</v>
      </c>
      <c r="AM20923" s="103">
        <f t="shared" si="2319"/>
        <v>5.76283943201356E-3</v>
      </c>
      <c r="AN20923" s="104">
        <v>673.70100000000002</v>
      </c>
      <c r="AO20923" s="104">
        <f t="shared" si="2313"/>
        <v>8.3829559510135675E-3</v>
      </c>
      <c r="AP20923" s="105">
        <v>2820.32</v>
      </c>
      <c r="AQ20923" s="105">
        <f t="shared" si="2303"/>
        <v>4.7657632605862931E-3</v>
      </c>
      <c r="AR20923" s="106">
        <v>220.88</v>
      </c>
      <c r="AS20923" s="106">
        <f t="shared" si="2306"/>
        <v>3.2995125868572023E-3</v>
      </c>
      <c r="AT20923" s="107">
        <v>390.44</v>
      </c>
      <c r="AU20923" s="107">
        <f t="shared" si="2307"/>
        <v>-6.8151626171277756E-3</v>
      </c>
      <c r="AV20923" s="90">
        <v>82.753</v>
      </c>
      <c r="AW20923" s="90">
        <f t="shared" si="2292"/>
        <v>3.6253119282854387E-5</v>
      </c>
      <c r="AX20923" s="108">
        <v>1308.76</v>
      </c>
      <c r="AY20923" s="108">
        <f t="shared" si="2299"/>
        <v>9.1694047592244795E-5</v>
      </c>
      <c r="AZ20923" s="109">
        <v>909.62</v>
      </c>
      <c r="BA20923" s="109">
        <f t="shared" si="2301"/>
        <v>3.1886528212102223E-4</v>
      </c>
      <c r="BB20923" s="110">
        <v>191.7936</v>
      </c>
      <c r="BC20923" s="110">
        <f t="shared" si="2311"/>
        <v>-1.6684463427951736E-5</v>
      </c>
      <c r="BD20923" s="111">
        <v>1544.3481999999999</v>
      </c>
      <c r="BE20923" s="111">
        <f t="shared" si="2293"/>
        <v>6.8265677838560718E-4</v>
      </c>
      <c r="BF20923" s="112">
        <v>185.65</v>
      </c>
      <c r="BG20923" s="112">
        <f t="shared" si="2294"/>
        <v>1.6158134309249443E-4</v>
      </c>
    </row>
    <row r="20924" spans="1:59" ht="25" x14ac:dyDescent="0.2">
      <c r="A20924" s="83">
        <v>39185</v>
      </c>
      <c r="B20924" s="84">
        <v>1165.26</v>
      </c>
      <c r="C20924" s="85">
        <f t="shared" si="2314"/>
        <v>2.7585513193938019E-3</v>
      </c>
      <c r="D20924" s="86">
        <v>1084.2819</v>
      </c>
      <c r="E20924" s="86">
        <f t="shared" si="2312"/>
        <v>1.1094597032622374E-3</v>
      </c>
      <c r="F20924" s="87">
        <v>1163.6600000000001</v>
      </c>
      <c r="G20924" s="87">
        <f t="shared" si="2315"/>
        <v>2.9347112817569281E-3</v>
      </c>
      <c r="H20924" s="88">
        <v>1164.9129</v>
      </c>
      <c r="I20924" s="88">
        <f t="shared" si="2316"/>
        <v>1.3101402955984197E-3</v>
      </c>
      <c r="J20924" s="89">
        <v>333.654</v>
      </c>
      <c r="K20924" s="89">
        <f t="shared" si="2300"/>
        <v>2.5988772839207765E-3</v>
      </c>
      <c r="L20924" s="90">
        <v>102.73</v>
      </c>
      <c r="M20924" s="90">
        <f t="shared" si="2304"/>
        <v>-3.8936261345051999E-5</v>
      </c>
      <c r="N20924" s="91">
        <v>575.85</v>
      </c>
      <c r="O20924" s="91">
        <f t="shared" si="2295"/>
        <v>3.3049256034105036E-3</v>
      </c>
      <c r="P20924" s="92"/>
      <c r="Q20924" s="92"/>
      <c r="R20924" s="93">
        <v>1577.82</v>
      </c>
      <c r="S20924" s="93">
        <f t="shared" si="2317"/>
        <v>0</v>
      </c>
      <c r="T20924" s="94">
        <v>4705.63</v>
      </c>
      <c r="U20924" s="94">
        <f t="shared" si="2296"/>
        <v>3.0563294657260935E-3</v>
      </c>
      <c r="V20924" s="95">
        <v>6158.36</v>
      </c>
      <c r="W20924" s="95">
        <f t="shared" si="2297"/>
        <v>2.6796241148238629E-3</v>
      </c>
      <c r="X20924" s="96">
        <v>734.10609999999997</v>
      </c>
      <c r="Y20924" s="96">
        <f t="shared" si="2298"/>
        <v>0</v>
      </c>
      <c r="Z20924" s="97">
        <v>1848.73</v>
      </c>
      <c r="AA20924" s="97">
        <f t="shared" si="2318"/>
        <v>1.8516318053588025E-3</v>
      </c>
      <c r="AB20924" s="98">
        <v>3474.05</v>
      </c>
      <c r="AC20924" s="98">
        <f t="shared" si="2308"/>
        <v>-5.3104876811236861E-3</v>
      </c>
      <c r="AD20924" s="99">
        <v>2251.12</v>
      </c>
      <c r="AE20924" s="99">
        <f t="shared" si="2305"/>
        <v>3.4798741067239543E-3</v>
      </c>
      <c r="AF20924" s="100">
        <v>10581.723</v>
      </c>
      <c r="AG20924" s="100">
        <f t="shared" si="2309"/>
        <v>3.9963612148992316E-3</v>
      </c>
      <c r="AH20924" s="101">
        <v>1383.87</v>
      </c>
      <c r="AI20924" s="101">
        <f t="shared" si="2302"/>
        <v>3.1700565022135972E-3</v>
      </c>
      <c r="AJ20924" s="102">
        <v>6987.52</v>
      </c>
      <c r="AK20924" s="102">
        <f t="shared" si="2310"/>
        <v>3.3372164667114087E-3</v>
      </c>
      <c r="AL20924" s="103">
        <v>501.02100000000002</v>
      </c>
      <c r="AM20924" s="103">
        <f t="shared" si="2319"/>
        <v>0</v>
      </c>
      <c r="AN20924" s="104">
        <v>677.18</v>
      </c>
      <c r="AO20924" s="104">
        <f t="shared" si="2313"/>
        <v>5.1507241444271133E-3</v>
      </c>
      <c r="AP20924" s="105">
        <v>2830.982</v>
      </c>
      <c r="AQ20924" s="105">
        <f t="shared" si="2303"/>
        <v>3.7732942427204088E-3</v>
      </c>
      <c r="AR20924" s="106">
        <v>221.61</v>
      </c>
      <c r="AS20924" s="106">
        <f t="shared" si="2306"/>
        <v>0</v>
      </c>
      <c r="AT20924" s="107">
        <v>391.6</v>
      </c>
      <c r="AU20924" s="107">
        <f t="shared" si="2307"/>
        <v>2.9666023495910424E-3</v>
      </c>
      <c r="AV20924" s="90">
        <v>82.721000000000004</v>
      </c>
      <c r="AW20924" s="90">
        <f t="shared" si="2292"/>
        <v>-3.8676771455211999E-4</v>
      </c>
      <c r="AX20924" s="108">
        <v>1307.6099999999999</v>
      </c>
      <c r="AY20924" s="108">
        <f t="shared" si="2299"/>
        <v>-8.790806147894951E-4</v>
      </c>
      <c r="AZ20924" s="109">
        <v>910.2</v>
      </c>
      <c r="BA20924" s="109">
        <f t="shared" si="2301"/>
        <v>6.3742570104568922E-4</v>
      </c>
      <c r="BB20924" s="110">
        <v>191.25309999999999</v>
      </c>
      <c r="BC20924" s="110">
        <f t="shared" si="2311"/>
        <v>-2.8221120752432833E-3</v>
      </c>
      <c r="BD20924" s="111">
        <v>1541.0047</v>
      </c>
      <c r="BE20924" s="111">
        <f t="shared" si="2293"/>
        <v>-2.1673380110263348E-3</v>
      </c>
      <c r="BF20924" s="112">
        <v>185.68</v>
      </c>
      <c r="BG20924" s="112">
        <f t="shared" si="2294"/>
        <v>0</v>
      </c>
    </row>
    <row r="20925" spans="1:59" ht="25" x14ac:dyDescent="0.2">
      <c r="A20925" s="83">
        <v>39186</v>
      </c>
      <c r="B20925" s="84">
        <v>1165.26</v>
      </c>
      <c r="C20925" s="85">
        <f t="shared" si="2314"/>
        <v>0</v>
      </c>
      <c r="D20925" s="86">
        <v>1084.2819</v>
      </c>
      <c r="E20925" s="86">
        <f t="shared" si="2312"/>
        <v>0</v>
      </c>
      <c r="F20925" s="87">
        <v>1163.6600000000001</v>
      </c>
      <c r="G20925" s="87">
        <f t="shared" si="2315"/>
        <v>0</v>
      </c>
      <c r="H20925" s="88">
        <v>1164.9129</v>
      </c>
      <c r="I20925" s="88">
        <f t="shared" si="2316"/>
        <v>0</v>
      </c>
      <c r="J20925" s="89">
        <v>333.654</v>
      </c>
      <c r="K20925" s="89">
        <f t="shared" si="2300"/>
        <v>0</v>
      </c>
      <c r="L20925" s="90">
        <v>102.73</v>
      </c>
      <c r="M20925" s="90">
        <f t="shared" si="2304"/>
        <v>0</v>
      </c>
      <c r="N20925" s="91">
        <v>575.85</v>
      </c>
      <c r="O20925" s="91">
        <f t="shared" si="2295"/>
        <v>0</v>
      </c>
      <c r="P20925" s="92"/>
      <c r="Q20925" s="92"/>
      <c r="R20925" s="93">
        <v>1577.82</v>
      </c>
      <c r="S20925" s="93">
        <f t="shared" si="2317"/>
        <v>0</v>
      </c>
      <c r="T20925" s="94">
        <v>4705.63</v>
      </c>
      <c r="U20925" s="94">
        <f t="shared" si="2296"/>
        <v>0</v>
      </c>
      <c r="V20925" s="95">
        <v>6158.36</v>
      </c>
      <c r="W20925" s="95">
        <f t="shared" si="2297"/>
        <v>0</v>
      </c>
      <c r="X20925" s="96">
        <v>734.10609999999997</v>
      </c>
      <c r="Y20925" s="96">
        <f t="shared" si="2298"/>
        <v>0</v>
      </c>
      <c r="Z20925" s="97">
        <v>1848.73</v>
      </c>
      <c r="AA20925" s="97">
        <f t="shared" si="2318"/>
        <v>0</v>
      </c>
      <c r="AB20925" s="98">
        <v>3474.05</v>
      </c>
      <c r="AC20925" s="98">
        <f t="shared" si="2308"/>
        <v>0</v>
      </c>
      <c r="AD20925" s="99">
        <v>2251.12</v>
      </c>
      <c r="AE20925" s="99">
        <f t="shared" si="2305"/>
        <v>0</v>
      </c>
      <c r="AF20925" s="100">
        <v>10581.723</v>
      </c>
      <c r="AG20925" s="100">
        <f t="shared" si="2309"/>
        <v>0</v>
      </c>
      <c r="AH20925" s="101">
        <v>1383.87</v>
      </c>
      <c r="AI20925" s="101">
        <f t="shared" si="2302"/>
        <v>0</v>
      </c>
      <c r="AJ20925" s="102">
        <v>6987.52</v>
      </c>
      <c r="AK20925" s="102">
        <f t="shared" si="2310"/>
        <v>0</v>
      </c>
      <c r="AL20925" s="103">
        <v>501.02100000000002</v>
      </c>
      <c r="AM20925" s="103">
        <f t="shared" si="2319"/>
        <v>0</v>
      </c>
      <c r="AN20925" s="104">
        <v>677.18</v>
      </c>
      <c r="AO20925" s="104">
        <f t="shared" si="2313"/>
        <v>0</v>
      </c>
      <c r="AP20925" s="105">
        <v>2830.982</v>
      </c>
      <c r="AQ20925" s="105">
        <f t="shared" si="2303"/>
        <v>0</v>
      </c>
      <c r="AR20925" s="106">
        <v>221.61</v>
      </c>
      <c r="AS20925" s="106">
        <f t="shared" si="2306"/>
        <v>0</v>
      </c>
      <c r="AT20925" s="107">
        <v>391.6</v>
      </c>
      <c r="AU20925" s="107">
        <f t="shared" si="2307"/>
        <v>0</v>
      </c>
      <c r="AV20925" s="90">
        <v>82.721000000000004</v>
      </c>
      <c r="AW20925" s="90">
        <f t="shared" ref="AW20925:AW20988" si="2320">LN(AV20925/AV20924)</f>
        <v>0</v>
      </c>
      <c r="AX20925" s="108">
        <v>1307.6099999999999</v>
      </c>
      <c r="AY20925" s="108">
        <f t="shared" si="2299"/>
        <v>0</v>
      </c>
      <c r="AZ20925" s="109">
        <v>910.2</v>
      </c>
      <c r="BA20925" s="109">
        <f t="shared" si="2301"/>
        <v>0</v>
      </c>
      <c r="BB20925" s="110">
        <v>191.25309999999999</v>
      </c>
      <c r="BC20925" s="110">
        <f t="shared" si="2311"/>
        <v>0</v>
      </c>
      <c r="BD20925" s="111">
        <v>1541.0047</v>
      </c>
      <c r="BE20925" s="111">
        <f t="shared" si="2293"/>
        <v>0</v>
      </c>
      <c r="BF20925" s="112">
        <v>185.68</v>
      </c>
      <c r="BG20925" s="112">
        <f t="shared" si="2294"/>
        <v>0</v>
      </c>
    </row>
    <row r="20926" spans="1:59" ht="25" x14ac:dyDescent="0.2">
      <c r="A20926" s="83">
        <v>39187</v>
      </c>
      <c r="B20926" s="84">
        <v>1165.26</v>
      </c>
      <c r="C20926" s="85">
        <f t="shared" si="2314"/>
        <v>0</v>
      </c>
      <c r="D20926" s="86">
        <v>1084.2819</v>
      </c>
      <c r="E20926" s="86">
        <f t="shared" si="2312"/>
        <v>0</v>
      </c>
      <c r="F20926" s="87">
        <v>1163.6600000000001</v>
      </c>
      <c r="G20926" s="87">
        <f t="shared" si="2315"/>
        <v>0</v>
      </c>
      <c r="H20926" s="88">
        <v>1164.9129</v>
      </c>
      <c r="I20926" s="88">
        <f t="shared" si="2316"/>
        <v>0</v>
      </c>
      <c r="J20926" s="89">
        <v>333.654</v>
      </c>
      <c r="K20926" s="89">
        <f t="shared" si="2300"/>
        <v>0</v>
      </c>
      <c r="L20926" s="90">
        <v>102.73</v>
      </c>
      <c r="M20926" s="90">
        <f t="shared" si="2304"/>
        <v>0</v>
      </c>
      <c r="N20926" s="91">
        <v>575.85</v>
      </c>
      <c r="O20926" s="91">
        <f t="shared" si="2295"/>
        <v>0</v>
      </c>
      <c r="P20926" s="92"/>
      <c r="Q20926" s="92"/>
      <c r="R20926" s="93">
        <v>1577.82</v>
      </c>
      <c r="S20926" s="93">
        <f t="shared" si="2317"/>
        <v>1.2126552981302243E-2</v>
      </c>
      <c r="T20926" s="94">
        <v>4705.63</v>
      </c>
      <c r="U20926" s="94">
        <f t="shared" si="2296"/>
        <v>0</v>
      </c>
      <c r="V20926" s="95">
        <v>6158.36</v>
      </c>
      <c r="W20926" s="95">
        <f t="shared" si="2297"/>
        <v>0</v>
      </c>
      <c r="X20926" s="96">
        <v>734.10609999999997</v>
      </c>
      <c r="Y20926" s="96">
        <f t="shared" si="2298"/>
        <v>6.6984223492333472E-4</v>
      </c>
      <c r="Z20926" s="97">
        <v>1848.73</v>
      </c>
      <c r="AA20926" s="97">
        <f t="shared" si="2318"/>
        <v>0</v>
      </c>
      <c r="AB20926" s="98">
        <v>3474.05</v>
      </c>
      <c r="AC20926" s="98">
        <f t="shared" si="2308"/>
        <v>0</v>
      </c>
      <c r="AD20926" s="99">
        <v>2251.12</v>
      </c>
      <c r="AE20926" s="99">
        <f t="shared" si="2305"/>
        <v>0</v>
      </c>
      <c r="AF20926" s="100">
        <v>10581.723</v>
      </c>
      <c r="AG20926" s="100">
        <f t="shared" si="2309"/>
        <v>0</v>
      </c>
      <c r="AH20926" s="101">
        <v>1383.87</v>
      </c>
      <c r="AI20926" s="101">
        <f t="shared" si="2302"/>
        <v>0</v>
      </c>
      <c r="AJ20926" s="102">
        <v>6987.52</v>
      </c>
      <c r="AK20926" s="102">
        <f t="shared" si="2310"/>
        <v>0</v>
      </c>
      <c r="AL20926" s="103">
        <v>501.02100000000002</v>
      </c>
      <c r="AM20926" s="103">
        <f t="shared" si="2319"/>
        <v>8.8268245510027647E-3</v>
      </c>
      <c r="AN20926" s="104">
        <v>677.18</v>
      </c>
      <c r="AO20926" s="104">
        <f t="shared" si="2313"/>
        <v>0</v>
      </c>
      <c r="AP20926" s="105">
        <v>2830.982</v>
      </c>
      <c r="AQ20926" s="105">
        <f t="shared" si="2303"/>
        <v>0</v>
      </c>
      <c r="AR20926" s="106">
        <v>221.61</v>
      </c>
      <c r="AS20926" s="106">
        <f t="shared" si="2306"/>
        <v>1.1307160447063418E-2</v>
      </c>
      <c r="AT20926" s="107">
        <v>391.6</v>
      </c>
      <c r="AU20926" s="107">
        <f t="shared" si="2307"/>
        <v>0</v>
      </c>
      <c r="AV20926" s="90">
        <v>82.721000000000004</v>
      </c>
      <c r="AW20926" s="90">
        <f t="shared" si="2320"/>
        <v>0</v>
      </c>
      <c r="AX20926" s="108">
        <v>1307.6099999999999</v>
      </c>
      <c r="AY20926" s="108">
        <f t="shared" si="2299"/>
        <v>0</v>
      </c>
      <c r="AZ20926" s="109">
        <v>910.2</v>
      </c>
      <c r="BA20926" s="109">
        <f t="shared" si="2301"/>
        <v>0</v>
      </c>
      <c r="BB20926" s="110">
        <v>191.25309999999999</v>
      </c>
      <c r="BC20926" s="110">
        <f t="shared" si="2311"/>
        <v>0</v>
      </c>
      <c r="BD20926" s="111">
        <v>1541.0047</v>
      </c>
      <c r="BE20926" s="111">
        <f t="shared" si="2293"/>
        <v>0</v>
      </c>
      <c r="BF20926" s="112">
        <v>185.68</v>
      </c>
      <c r="BG20926" s="112">
        <f t="shared" si="2294"/>
        <v>4.3075598339976164E-4</v>
      </c>
    </row>
    <row r="20927" spans="1:59" ht="25" x14ac:dyDescent="0.2">
      <c r="A20927" s="83">
        <v>39188</v>
      </c>
      <c r="B20927" s="84">
        <v>1172.6500000000001</v>
      </c>
      <c r="C20927" s="85">
        <f t="shared" si="2314"/>
        <v>6.3219068421713123E-3</v>
      </c>
      <c r="D20927" s="86">
        <v>1085.9760000000001</v>
      </c>
      <c r="E20927" s="86">
        <f t="shared" si="2312"/>
        <v>1.561197260557071E-3</v>
      </c>
      <c r="F20927" s="87">
        <v>1171.8800000000001</v>
      </c>
      <c r="G20927" s="87">
        <f t="shared" si="2315"/>
        <v>7.0390864132981743E-3</v>
      </c>
      <c r="H20927" s="88">
        <v>1175.7878000000001</v>
      </c>
      <c r="I20927" s="88">
        <f t="shared" si="2316"/>
        <v>9.2920707437134219E-3</v>
      </c>
      <c r="J20927" s="89">
        <v>330.315</v>
      </c>
      <c r="K20927" s="89">
        <f t="shared" si="2300"/>
        <v>-1.0057783262307229E-2</v>
      </c>
      <c r="L20927" s="90">
        <v>102.83</v>
      </c>
      <c r="M20927" s="90">
        <f t="shared" si="2304"/>
        <v>9.7295201292678694E-4</v>
      </c>
      <c r="N20927" s="91">
        <v>582.58000000000004</v>
      </c>
      <c r="O20927" s="91">
        <f t="shared" si="2295"/>
        <v>1.1619304950588513E-2</v>
      </c>
      <c r="P20927" s="92"/>
      <c r="Q20927" s="92"/>
      <c r="R20927" s="93">
        <v>1597.07</v>
      </c>
      <c r="S20927" s="93">
        <f t="shared" si="2317"/>
        <v>-2.181367729514134E-3</v>
      </c>
      <c r="T20927" s="94">
        <v>4760.43</v>
      </c>
      <c r="U20927" s="94">
        <f t="shared" si="2296"/>
        <v>1.1578336117925754E-2</v>
      </c>
      <c r="V20927" s="95">
        <v>6235.91</v>
      </c>
      <c r="W20927" s="95">
        <f t="shared" si="2297"/>
        <v>1.2514010430273465E-2</v>
      </c>
      <c r="X20927" s="96">
        <v>734.59799999999996</v>
      </c>
      <c r="Y20927" s="96">
        <f t="shared" si="2298"/>
        <v>1.6221565666606958E-3</v>
      </c>
      <c r="Z20927" s="97">
        <v>1866.13</v>
      </c>
      <c r="AA20927" s="97">
        <f t="shared" si="2318"/>
        <v>9.3678508729414019E-3</v>
      </c>
      <c r="AB20927" s="98">
        <v>3525.22</v>
      </c>
      <c r="AC20927" s="98">
        <f t="shared" si="2308"/>
        <v>-1.4621785317929306E-2</v>
      </c>
      <c r="AD20927" s="99">
        <v>2275.35</v>
      </c>
      <c r="AE20927" s="99">
        <f t="shared" si="2305"/>
        <v>1.0706016579807178E-2</v>
      </c>
      <c r="AF20927" s="100">
        <v>10676.263999999999</v>
      </c>
      <c r="AG20927" s="100">
        <f t="shared" si="2309"/>
        <v>8.894691986067153E-3</v>
      </c>
      <c r="AH20927" s="101">
        <v>1398</v>
      </c>
      <c r="AI20927" s="101">
        <f t="shared" si="2302"/>
        <v>1.0158721663737389E-2</v>
      </c>
      <c r="AJ20927" s="102">
        <v>7054.31</v>
      </c>
      <c r="AK20927" s="102">
        <f t="shared" si="2310"/>
        <v>9.5130768139956093E-3</v>
      </c>
      <c r="AL20927" s="103">
        <v>505.46300000000002</v>
      </c>
      <c r="AM20927" s="103">
        <f t="shared" si="2319"/>
        <v>4.0435446328186695E-3</v>
      </c>
      <c r="AN20927" s="104">
        <v>682.78599999999994</v>
      </c>
      <c r="AO20927" s="104">
        <f t="shared" si="2313"/>
        <v>8.2443704520791718E-3</v>
      </c>
      <c r="AP20927" s="105">
        <v>2862.9070000000002</v>
      </c>
      <c r="AQ20927" s="105">
        <f t="shared" si="2303"/>
        <v>1.1213894247142428E-2</v>
      </c>
      <c r="AR20927" s="106">
        <v>224.13</v>
      </c>
      <c r="AS20927" s="106">
        <f t="shared" si="2306"/>
        <v>1.0256639843166623E-3</v>
      </c>
      <c r="AT20927" s="107">
        <v>393.97</v>
      </c>
      <c r="AU20927" s="107">
        <f t="shared" si="2307"/>
        <v>6.0338536106395351E-3</v>
      </c>
      <c r="AV20927" s="90">
        <v>82.775999999999996</v>
      </c>
      <c r="AW20927" s="90">
        <f t="shared" si="2320"/>
        <v>6.646646407465444E-4</v>
      </c>
      <c r="AX20927" s="108">
        <v>1309.5899999999999</v>
      </c>
      <c r="AY20927" s="108">
        <f t="shared" si="2299"/>
        <v>1.51306768893989E-3</v>
      </c>
      <c r="AZ20927" s="109">
        <v>911.81</v>
      </c>
      <c r="BA20927" s="109">
        <f t="shared" si="2301"/>
        <v>1.7672794540530066E-3</v>
      </c>
      <c r="BB20927" s="110">
        <v>191.72280000000001</v>
      </c>
      <c r="BC20927" s="110">
        <f t="shared" si="2311"/>
        <v>2.4528970909334143E-3</v>
      </c>
      <c r="BD20927" s="111">
        <v>1548.7800999999999</v>
      </c>
      <c r="BE20927" s="111">
        <f t="shared" si="2293"/>
        <v>5.0329824997248215E-3</v>
      </c>
      <c r="BF20927" s="112">
        <v>185.76</v>
      </c>
      <c r="BG20927" s="112">
        <f t="shared" si="2294"/>
        <v>1.6148566849784541E-4</v>
      </c>
    </row>
    <row r="20928" spans="1:59" ht="25" x14ac:dyDescent="0.2">
      <c r="A20928" s="83">
        <v>39189</v>
      </c>
      <c r="B20928" s="84">
        <v>1174.25</v>
      </c>
      <c r="C20928" s="85">
        <f t="shared" si="2314"/>
        <v>1.3635009995181557E-3</v>
      </c>
      <c r="D20928" s="86">
        <v>1086.6708000000001</v>
      </c>
      <c r="E20928" s="86">
        <f t="shared" si="2312"/>
        <v>6.3958856422065855E-4</v>
      </c>
      <c r="F20928" s="87">
        <v>1173.6500000000001</v>
      </c>
      <c r="G20928" s="87">
        <f t="shared" si="2315"/>
        <v>1.5092540585561213E-3</v>
      </c>
      <c r="H20928" s="88">
        <v>1179.9649999999999</v>
      </c>
      <c r="I20928" s="88">
        <f t="shared" si="2316"/>
        <v>3.5463860028111978E-3</v>
      </c>
      <c r="J20928" s="89">
        <v>329.55799999999999</v>
      </c>
      <c r="K20928" s="89">
        <f t="shared" si="2300"/>
        <v>-2.2943818949480656E-3</v>
      </c>
      <c r="L20928" s="90">
        <v>102.842</v>
      </c>
      <c r="M20928" s="90">
        <f t="shared" si="2304"/>
        <v>1.1669065321119025E-4</v>
      </c>
      <c r="N20928" s="91">
        <v>583.44000000000005</v>
      </c>
      <c r="O20928" s="91">
        <f t="shared" si="2295"/>
        <v>1.475103610472719E-3</v>
      </c>
      <c r="P20928" s="92"/>
      <c r="Q20928" s="92"/>
      <c r="R20928" s="93">
        <v>1593.59</v>
      </c>
      <c r="S20928" s="93">
        <f t="shared" si="2317"/>
        <v>-2.5195023333680804E-3</v>
      </c>
      <c r="T20928" s="94">
        <v>4769.04</v>
      </c>
      <c r="U20928" s="94">
        <f t="shared" si="2296"/>
        <v>1.8070264858139019E-3</v>
      </c>
      <c r="V20928" s="95">
        <v>6245.72</v>
      </c>
      <c r="W20928" s="95">
        <f t="shared" si="2297"/>
        <v>1.5719104027219282E-3</v>
      </c>
      <c r="X20928" s="96">
        <v>735.79060000000004</v>
      </c>
      <c r="Y20928" s="96">
        <f t="shared" si="2298"/>
        <v>1.8867996734889679E-3</v>
      </c>
      <c r="Z20928" s="97">
        <v>1867.11</v>
      </c>
      <c r="AA20928" s="97">
        <f t="shared" si="2318"/>
        <v>5.2501313738761762E-4</v>
      </c>
      <c r="AB20928" s="98">
        <v>3514.76</v>
      </c>
      <c r="AC20928" s="98">
        <f t="shared" si="2308"/>
        <v>2.9716015378388042E-3</v>
      </c>
      <c r="AD20928" s="99">
        <v>2280.0100000000002</v>
      </c>
      <c r="AE20928" s="99">
        <f t="shared" si="2305"/>
        <v>2.0459421979894038E-3</v>
      </c>
      <c r="AF20928" s="100">
        <v>10698.447</v>
      </c>
      <c r="AG20928" s="100">
        <f t="shared" si="2309"/>
        <v>2.0756311478690006E-3</v>
      </c>
      <c r="AH20928" s="101">
        <v>1403.55</v>
      </c>
      <c r="AI20928" s="101">
        <f t="shared" si="2302"/>
        <v>3.9620975962760359E-3</v>
      </c>
      <c r="AJ20928" s="102">
        <v>7070.74</v>
      </c>
      <c r="AK20928" s="102">
        <f t="shared" si="2310"/>
        <v>2.32636449568537E-3</v>
      </c>
      <c r="AL20928" s="103">
        <v>507.51100000000002</v>
      </c>
      <c r="AM20928" s="103">
        <f t="shared" si="2319"/>
        <v>-7.4311708498837176E-4</v>
      </c>
      <c r="AN20928" s="104">
        <v>684.71199999999999</v>
      </c>
      <c r="AO20928" s="104">
        <f t="shared" si="2313"/>
        <v>2.816824994972746E-3</v>
      </c>
      <c r="AP20928" s="105">
        <v>2863.6289999999999</v>
      </c>
      <c r="AQ20928" s="105">
        <f t="shared" si="2303"/>
        <v>2.5215942197017675E-4</v>
      </c>
      <c r="AR20928" s="106">
        <v>224.36</v>
      </c>
      <c r="AS20928" s="106">
        <f t="shared" si="2306"/>
        <v>7.5742390397316316E-4</v>
      </c>
      <c r="AT20928" s="107">
        <v>397.1</v>
      </c>
      <c r="AU20928" s="107">
        <f t="shared" si="2307"/>
        <v>7.9133738702109376E-3</v>
      </c>
      <c r="AV20928" s="90">
        <v>82.873999999999995</v>
      </c>
      <c r="AW20928" s="90">
        <f t="shared" si="2320"/>
        <v>1.1832177655704619E-3</v>
      </c>
      <c r="AX20928" s="108">
        <v>1312.75</v>
      </c>
      <c r="AY20928" s="108">
        <f t="shared" si="2299"/>
        <v>2.410062409562143E-3</v>
      </c>
      <c r="AZ20928" s="109">
        <v>912.99</v>
      </c>
      <c r="BA20928" s="109">
        <f t="shared" si="2301"/>
        <v>1.2932925958713559E-3</v>
      </c>
      <c r="BB20928" s="110">
        <v>191.9359</v>
      </c>
      <c r="BC20928" s="110">
        <f t="shared" si="2311"/>
        <v>1.1108833028673072E-3</v>
      </c>
      <c r="BD20928" s="111">
        <v>1558.0636999999999</v>
      </c>
      <c r="BE20928" s="111">
        <f t="shared" ref="BE20928:BE20991" si="2321">LN(BD20928/BD20927)</f>
        <v>5.9762435631136286E-3</v>
      </c>
      <c r="BF20928" s="112">
        <v>185.79</v>
      </c>
      <c r="BG20928" s="112">
        <f t="shared" si="2294"/>
        <v>1.6145959508715401E-4</v>
      </c>
    </row>
    <row r="20929" spans="1:59" ht="25" x14ac:dyDescent="0.2">
      <c r="A20929" s="83">
        <v>39190</v>
      </c>
      <c r="B20929" s="84">
        <v>1173.8499999999999</v>
      </c>
      <c r="C20929" s="85">
        <f t="shared" si="2314"/>
        <v>-3.407009955873086E-4</v>
      </c>
      <c r="D20929" s="86">
        <v>1087.297</v>
      </c>
      <c r="E20929" s="86">
        <f t="shared" si="2312"/>
        <v>5.7608950539056274E-4</v>
      </c>
      <c r="F20929" s="87">
        <v>1173.24</v>
      </c>
      <c r="G20929" s="87">
        <f t="shared" si="2315"/>
        <v>-3.4939856931605828E-4</v>
      </c>
      <c r="H20929" s="88">
        <v>1179.3871999999999</v>
      </c>
      <c r="I20929" s="88">
        <f t="shared" si="2316"/>
        <v>-4.8979547144439796E-4</v>
      </c>
      <c r="J20929" s="89">
        <v>329.14400000000001</v>
      </c>
      <c r="K20929" s="89">
        <f t="shared" si="2300"/>
        <v>-1.2570177546544843E-3</v>
      </c>
      <c r="L20929" s="90">
        <v>102.786</v>
      </c>
      <c r="M20929" s="90">
        <f t="shared" si="2304"/>
        <v>-5.4467291793385052E-4</v>
      </c>
      <c r="N20929" s="91">
        <v>583.9</v>
      </c>
      <c r="O20929" s="91">
        <f t="shared" si="2295"/>
        <v>7.8811661351410774E-4</v>
      </c>
      <c r="P20929" s="92"/>
      <c r="Q20929" s="92"/>
      <c r="R20929" s="93">
        <v>1589.58</v>
      </c>
      <c r="S20929" s="93">
        <f t="shared" si="2317"/>
        <v>-1.1630171776674079E-2</v>
      </c>
      <c r="T20929" s="94">
        <v>4774.3</v>
      </c>
      <c r="U20929" s="94">
        <f t="shared" si="2296"/>
        <v>1.1023395441517026E-3</v>
      </c>
      <c r="V20929" s="95">
        <v>6255.79</v>
      </c>
      <c r="W20929" s="95">
        <f t="shared" si="2297"/>
        <v>1.6110057389741707E-3</v>
      </c>
      <c r="X20929" s="96">
        <v>737.18020000000001</v>
      </c>
      <c r="Y20929" s="96">
        <f t="shared" si="2298"/>
        <v>1.082444714651171E-4</v>
      </c>
      <c r="Z20929" s="97">
        <v>1864.54</v>
      </c>
      <c r="AA20929" s="97">
        <f t="shared" si="2318"/>
        <v>-1.3774069949366605E-3</v>
      </c>
      <c r="AB20929" s="98">
        <v>3495.38</v>
      </c>
      <c r="AC20929" s="98">
        <f t="shared" si="2308"/>
        <v>5.5291475984515191E-3</v>
      </c>
      <c r="AD20929" s="99">
        <v>2281.61</v>
      </c>
      <c r="AE20929" s="99">
        <f t="shared" si="2305"/>
        <v>7.0150519579204713E-4</v>
      </c>
      <c r="AF20929" s="100">
        <v>10726.870999999999</v>
      </c>
      <c r="AG20929" s="100">
        <f t="shared" si="2309"/>
        <v>2.6533110664262341E-3</v>
      </c>
      <c r="AH20929" s="101">
        <v>1400.68</v>
      </c>
      <c r="AI20929" s="101">
        <f t="shared" si="2302"/>
        <v>-2.0469084219685639E-3</v>
      </c>
      <c r="AJ20929" s="102">
        <v>7090.31</v>
      </c>
      <c r="AK20929" s="102">
        <f t="shared" si="2310"/>
        <v>2.7639211016639376E-3</v>
      </c>
      <c r="AL20929" s="103">
        <v>507.13400000000001</v>
      </c>
      <c r="AM20929" s="103">
        <f t="shared" si="2319"/>
        <v>-4.8716940750758315E-4</v>
      </c>
      <c r="AN20929" s="104">
        <v>683.62099999999998</v>
      </c>
      <c r="AO20929" s="104">
        <f t="shared" si="2313"/>
        <v>-1.5946414084733315E-3</v>
      </c>
      <c r="AP20929" s="105">
        <v>2873.01</v>
      </c>
      <c r="AQ20929" s="105">
        <f t="shared" si="2303"/>
        <v>3.2705590719695064E-3</v>
      </c>
      <c r="AR20929" s="106">
        <v>224.53</v>
      </c>
      <c r="AS20929" s="106">
        <f t="shared" si="2306"/>
        <v>-4.6426582207781883E-3</v>
      </c>
      <c r="AT20929" s="107">
        <v>394.95</v>
      </c>
      <c r="AU20929" s="107">
        <f t="shared" si="2307"/>
        <v>-5.42896352677777E-3</v>
      </c>
      <c r="AV20929" s="90">
        <v>82.938000000000002</v>
      </c>
      <c r="AW20929" s="90">
        <f t="shared" si="2320"/>
        <v>7.7195864205548213E-4</v>
      </c>
      <c r="AX20929" s="108">
        <v>1314.91</v>
      </c>
      <c r="AY20929" s="108">
        <f t="shared" si="2299"/>
        <v>1.6440486870609305E-3</v>
      </c>
      <c r="AZ20929" s="109">
        <v>914.05</v>
      </c>
      <c r="BA20929" s="109">
        <f t="shared" si="2301"/>
        <v>1.1603469206283273E-3</v>
      </c>
      <c r="BB20929" s="110">
        <v>192.30189999999999</v>
      </c>
      <c r="BC20929" s="110">
        <f t="shared" si="2311"/>
        <v>1.9050708217330764E-3</v>
      </c>
      <c r="BD20929" s="111">
        <v>1564.2403999999999</v>
      </c>
      <c r="BE20929" s="111">
        <f t="shared" si="2321"/>
        <v>3.9565063873654039E-3</v>
      </c>
      <c r="BF20929" s="112">
        <v>185.82</v>
      </c>
      <c r="BG20929" s="112">
        <f t="shared" si="2294"/>
        <v>1.6143353009479908E-4</v>
      </c>
    </row>
    <row r="20930" spans="1:59" ht="25" x14ac:dyDescent="0.2">
      <c r="A20930" s="83">
        <v>39191</v>
      </c>
      <c r="B20930" s="84">
        <v>1173</v>
      </c>
      <c r="C20930" s="85">
        <f t="shared" si="2314"/>
        <v>-7.2437525804162179E-4</v>
      </c>
      <c r="D20930" s="86">
        <v>1087.5057999999999</v>
      </c>
      <c r="E20930" s="86">
        <f t="shared" si="2312"/>
        <v>1.9201741016843351E-4</v>
      </c>
      <c r="F20930" s="87">
        <v>1172.33</v>
      </c>
      <c r="G20930" s="87">
        <f t="shared" si="2315"/>
        <v>-7.759308361353582E-4</v>
      </c>
      <c r="H20930" s="88">
        <v>1179.0662</v>
      </c>
      <c r="I20930" s="88">
        <f t="shared" si="2316"/>
        <v>-2.7221229131094577E-4</v>
      </c>
      <c r="J20930" s="89">
        <v>328.68700000000001</v>
      </c>
      <c r="K20930" s="89">
        <f t="shared" si="2300"/>
        <v>-1.3894148300060733E-3</v>
      </c>
      <c r="L20930" s="90">
        <v>102.786</v>
      </c>
      <c r="M20930" s="90">
        <f t="shared" si="2304"/>
        <v>0</v>
      </c>
      <c r="N20930" s="91">
        <v>581.29999999999995</v>
      </c>
      <c r="O20930" s="91">
        <f t="shared" si="2295"/>
        <v>-4.4627605821870283E-3</v>
      </c>
      <c r="P20930" s="92"/>
      <c r="Q20930" s="92"/>
      <c r="R20930" s="93">
        <v>1571.2</v>
      </c>
      <c r="S20930" s="93">
        <f t="shared" si="2317"/>
        <v>1.5836263618492934E-2</v>
      </c>
      <c r="T20930" s="94">
        <v>4756.12</v>
      </c>
      <c r="U20930" s="94">
        <f t="shared" si="2296"/>
        <v>-3.8151565306577197E-3</v>
      </c>
      <c r="V20930" s="95">
        <v>6219.69</v>
      </c>
      <c r="W20930" s="95">
        <f t="shared" si="2297"/>
        <v>-5.7873686238869354E-3</v>
      </c>
      <c r="X20930" s="96">
        <v>737.26</v>
      </c>
      <c r="Y20930" s="96">
        <f t="shared" si="2298"/>
        <v>4.1368539096237521E-5</v>
      </c>
      <c r="Z20930" s="97">
        <v>1864.62</v>
      </c>
      <c r="AA20930" s="97">
        <f t="shared" si="2318"/>
        <v>4.2905104641449155E-5</v>
      </c>
      <c r="AB20930" s="98">
        <v>3473.95</v>
      </c>
      <c r="AC20930" s="98">
        <f t="shared" si="2308"/>
        <v>6.1498214435869811E-3</v>
      </c>
      <c r="AD20930" s="99">
        <v>2278.91</v>
      </c>
      <c r="AE20930" s="99">
        <f t="shared" si="2305"/>
        <v>-1.1840756385052911E-3</v>
      </c>
      <c r="AF20930" s="100">
        <v>10715.346</v>
      </c>
      <c r="AG20930" s="100">
        <f t="shared" si="2309"/>
        <v>-1.074982228735468E-3</v>
      </c>
      <c r="AH20930" s="101">
        <v>1398.14</v>
      </c>
      <c r="AI20930" s="101">
        <f t="shared" si="2302"/>
        <v>-1.8150511267725671E-3</v>
      </c>
      <c r="AJ20930" s="102">
        <v>7079.96</v>
      </c>
      <c r="AK20930" s="102">
        <f t="shared" si="2310"/>
        <v>-1.4608051703366689E-3</v>
      </c>
      <c r="AL20930" s="103">
        <v>506.887</v>
      </c>
      <c r="AM20930" s="103">
        <f t="shared" si="2319"/>
        <v>8.1597659612506254E-3</v>
      </c>
      <c r="AN20930" s="104">
        <v>683.47799999999995</v>
      </c>
      <c r="AO20930" s="104">
        <f t="shared" si="2313"/>
        <v>-2.0920211414322338E-4</v>
      </c>
      <c r="AP20930" s="105">
        <v>2871.306</v>
      </c>
      <c r="AQ20930" s="105">
        <f t="shared" si="2303"/>
        <v>-5.9328214185360296E-4</v>
      </c>
      <c r="AR20930" s="106">
        <v>223.49</v>
      </c>
      <c r="AS20930" s="106">
        <f t="shared" si="2306"/>
        <v>9.1308564808103791E-3</v>
      </c>
      <c r="AT20930" s="107">
        <v>392.39</v>
      </c>
      <c r="AU20930" s="107">
        <f t="shared" si="2307"/>
        <v>-6.5029314437439339E-3</v>
      </c>
      <c r="AV20930" s="90">
        <v>82.948999999999998</v>
      </c>
      <c r="AW20930" s="90">
        <f t="shared" si="2320"/>
        <v>1.3262039841711127E-4</v>
      </c>
      <c r="AX20930" s="108">
        <v>1314.42</v>
      </c>
      <c r="AY20930" s="108">
        <f t="shared" si="2299"/>
        <v>-3.7271852956652954E-4</v>
      </c>
      <c r="AZ20930" s="109">
        <v>914.66</v>
      </c>
      <c r="BA20930" s="109">
        <f t="shared" si="2301"/>
        <v>6.6713696827206499E-4</v>
      </c>
      <c r="BB20930" s="110">
        <v>192.29329999999999</v>
      </c>
      <c r="BC20930" s="110">
        <f t="shared" si="2311"/>
        <v>-4.472234703620279E-5</v>
      </c>
      <c r="BD20930" s="111">
        <v>1560.8697</v>
      </c>
      <c r="BE20930" s="111">
        <f t="shared" si="2321"/>
        <v>-2.1571728350304217E-3</v>
      </c>
      <c r="BF20930" s="112">
        <v>185.85</v>
      </c>
      <c r="BG20930" s="112">
        <f t="shared" si="2294"/>
        <v>1.0760787700051548E-4</v>
      </c>
    </row>
    <row r="20931" spans="1:59" ht="25" x14ac:dyDescent="0.2">
      <c r="A20931" s="83">
        <v>39192</v>
      </c>
      <c r="B20931" s="84">
        <v>1181.08</v>
      </c>
      <c r="C20931" s="85">
        <f t="shared" si="2314"/>
        <v>6.8647044537547622E-3</v>
      </c>
      <c r="D20931" s="86">
        <v>1089.0528999999999</v>
      </c>
      <c r="E20931" s="86">
        <f t="shared" si="2312"/>
        <v>1.4216021470510893E-3</v>
      </c>
      <c r="F20931" s="87">
        <v>1181.08</v>
      </c>
      <c r="G20931" s="87">
        <f t="shared" si="2315"/>
        <v>7.4360526377854419E-3</v>
      </c>
      <c r="H20931" s="88">
        <v>1190.6114</v>
      </c>
      <c r="I20931" s="88">
        <f t="shared" si="2316"/>
        <v>9.7441874375399484E-3</v>
      </c>
      <c r="J20931" s="89">
        <v>330.03800000000001</v>
      </c>
      <c r="K20931" s="89">
        <f t="shared" si="2300"/>
        <v>4.1018691995941261E-3</v>
      </c>
      <c r="L20931" s="90">
        <v>102.94799999999999</v>
      </c>
      <c r="M20931" s="90">
        <f t="shared" si="2304"/>
        <v>1.5748494024519634E-3</v>
      </c>
      <c r="N20931" s="91">
        <v>586.70000000000005</v>
      </c>
      <c r="O20931" s="91">
        <f t="shared" si="2295"/>
        <v>9.246641224509378E-3</v>
      </c>
      <c r="P20931" s="92"/>
      <c r="Q20931" s="92"/>
      <c r="R20931" s="93">
        <v>1596.28</v>
      </c>
      <c r="S20931" s="93">
        <f t="shared" si="2317"/>
        <v>0</v>
      </c>
      <c r="T20931" s="94">
        <v>4797.3999999999996</v>
      </c>
      <c r="U20931" s="94">
        <f t="shared" si="2296"/>
        <v>8.6418946957652273E-3</v>
      </c>
      <c r="V20931" s="95">
        <v>6271.66</v>
      </c>
      <c r="W20931" s="95">
        <f t="shared" si="2297"/>
        <v>8.3210061142857915E-3</v>
      </c>
      <c r="X20931" s="96">
        <v>737.29049999999995</v>
      </c>
      <c r="Y20931" s="96">
        <f t="shared" si="2298"/>
        <v>0</v>
      </c>
      <c r="Z20931" s="97">
        <v>1878.28</v>
      </c>
      <c r="AA20931" s="97">
        <f t="shared" si="2318"/>
        <v>7.2991854701931862E-3</v>
      </c>
      <c r="AB20931" s="98">
        <v>3514.41</v>
      </c>
      <c r="AC20931" s="98">
        <f t="shared" si="2308"/>
        <v>-1.1579384026939961E-2</v>
      </c>
      <c r="AD20931" s="99">
        <v>2300.08</v>
      </c>
      <c r="AE20931" s="99">
        <f t="shared" si="2305"/>
        <v>9.2466464599684946E-3</v>
      </c>
      <c r="AF20931" s="100">
        <v>10802.833000000001</v>
      </c>
      <c r="AG20931" s="100">
        <f t="shared" si="2309"/>
        <v>8.1314949616938803E-3</v>
      </c>
      <c r="AH20931" s="101">
        <v>1411.99</v>
      </c>
      <c r="AI20931" s="101">
        <f t="shared" si="2302"/>
        <v>9.8572750338438084E-3</v>
      </c>
      <c r="AJ20931" s="102">
        <v>7130.41</v>
      </c>
      <c r="AK20931" s="102">
        <f t="shared" si="2310"/>
        <v>7.1004783070980097E-3</v>
      </c>
      <c r="AL20931" s="103">
        <v>511.04</v>
      </c>
      <c r="AM20931" s="103">
        <f t="shared" si="2319"/>
        <v>0</v>
      </c>
      <c r="AN20931" s="104">
        <v>690.68700000000001</v>
      </c>
      <c r="AO20931" s="104">
        <f t="shared" si="2313"/>
        <v>1.0492286057765787E-2</v>
      </c>
      <c r="AP20931" s="105">
        <v>2896.3249999999998</v>
      </c>
      <c r="AQ20931" s="105">
        <f t="shared" si="2303"/>
        <v>8.6757134523061386E-3</v>
      </c>
      <c r="AR20931" s="106">
        <v>225.54</v>
      </c>
      <c r="AS20931" s="106">
        <f t="shared" si="2306"/>
        <v>0</v>
      </c>
      <c r="AT20931" s="107">
        <v>394.69</v>
      </c>
      <c r="AU20931" s="107">
        <f t="shared" si="2307"/>
        <v>5.8444034831645602E-3</v>
      </c>
      <c r="AV20931" s="90">
        <v>82.956999999999994</v>
      </c>
      <c r="AW20931" s="90">
        <f t="shared" si="2320"/>
        <v>9.6440152932247261E-5</v>
      </c>
      <c r="AX20931" s="108">
        <v>1314.47</v>
      </c>
      <c r="AY20931" s="108">
        <f t="shared" si="2299"/>
        <v>3.8038868119946884E-5</v>
      </c>
      <c r="AZ20931" s="109">
        <v>915.88</v>
      </c>
      <c r="BA20931" s="109">
        <f t="shared" si="2301"/>
        <v>1.3329402041300368E-3</v>
      </c>
      <c r="BB20931" s="110">
        <v>192.38900000000001</v>
      </c>
      <c r="BC20931" s="110">
        <f t="shared" si="2311"/>
        <v>4.9755344591778379E-4</v>
      </c>
      <c r="BD20931" s="111">
        <v>1559.5869</v>
      </c>
      <c r="BE20931" s="111">
        <f t="shared" si="2321"/>
        <v>-8.2218741466453388E-4</v>
      </c>
      <c r="BF20931" s="112">
        <v>185.87</v>
      </c>
      <c r="BG20931" s="112">
        <f t="shared" ref="BG20931:BG20994" si="2322">LN(BF20932/BF20931)</f>
        <v>0</v>
      </c>
    </row>
    <row r="20932" spans="1:59" ht="25" x14ac:dyDescent="0.2">
      <c r="A20932" s="83">
        <v>39193</v>
      </c>
      <c r="B20932" s="84">
        <v>1181.08</v>
      </c>
      <c r="C20932" s="85">
        <f t="shared" si="2314"/>
        <v>0</v>
      </c>
      <c r="D20932" s="86">
        <v>1089.0528999999999</v>
      </c>
      <c r="E20932" s="86">
        <f t="shared" si="2312"/>
        <v>0</v>
      </c>
      <c r="F20932" s="87">
        <v>1181.08</v>
      </c>
      <c r="G20932" s="87">
        <f t="shared" si="2315"/>
        <v>0</v>
      </c>
      <c r="H20932" s="88">
        <v>1190.6114</v>
      </c>
      <c r="I20932" s="88">
        <f t="shared" si="2316"/>
        <v>0</v>
      </c>
      <c r="J20932" s="89">
        <v>330.03800000000001</v>
      </c>
      <c r="K20932" s="89">
        <f t="shared" si="2300"/>
        <v>0</v>
      </c>
      <c r="L20932" s="90">
        <v>102.94799999999999</v>
      </c>
      <c r="M20932" s="90">
        <f t="shared" si="2304"/>
        <v>0</v>
      </c>
      <c r="N20932" s="91">
        <v>586.70000000000005</v>
      </c>
      <c r="O20932" s="91">
        <f t="shared" si="2295"/>
        <v>0</v>
      </c>
      <c r="P20932" s="92"/>
      <c r="Q20932" s="92"/>
      <c r="R20932" s="93">
        <v>1596.28</v>
      </c>
      <c r="S20932" s="93">
        <f t="shared" si="2317"/>
        <v>0</v>
      </c>
      <c r="T20932" s="94">
        <v>4797.3999999999996</v>
      </c>
      <c r="U20932" s="94">
        <f t="shared" si="2296"/>
        <v>0</v>
      </c>
      <c r="V20932" s="95">
        <v>6271.66</v>
      </c>
      <c r="W20932" s="95">
        <f t="shared" si="2297"/>
        <v>0</v>
      </c>
      <c r="X20932" s="96">
        <v>737.29049999999995</v>
      </c>
      <c r="Y20932" s="96">
        <f t="shared" si="2298"/>
        <v>0</v>
      </c>
      <c r="Z20932" s="97">
        <v>1878.28</v>
      </c>
      <c r="AA20932" s="97">
        <f t="shared" si="2318"/>
        <v>0</v>
      </c>
      <c r="AB20932" s="98">
        <v>3514.41</v>
      </c>
      <c r="AC20932" s="98">
        <f t="shared" si="2308"/>
        <v>0</v>
      </c>
      <c r="AD20932" s="99">
        <v>2300.08</v>
      </c>
      <c r="AE20932" s="99">
        <f t="shared" si="2305"/>
        <v>0</v>
      </c>
      <c r="AF20932" s="100">
        <v>10802.833000000001</v>
      </c>
      <c r="AG20932" s="100">
        <f t="shared" si="2309"/>
        <v>0</v>
      </c>
      <c r="AH20932" s="101">
        <v>1411.99</v>
      </c>
      <c r="AI20932" s="101">
        <f t="shared" si="2302"/>
        <v>0</v>
      </c>
      <c r="AJ20932" s="102">
        <v>7130.41</v>
      </c>
      <c r="AK20932" s="102">
        <f t="shared" si="2310"/>
        <v>0</v>
      </c>
      <c r="AL20932" s="103">
        <v>511.04</v>
      </c>
      <c r="AM20932" s="103">
        <f t="shared" si="2319"/>
        <v>0</v>
      </c>
      <c r="AN20932" s="104">
        <v>690.68700000000001</v>
      </c>
      <c r="AO20932" s="104">
        <f t="shared" si="2313"/>
        <v>0</v>
      </c>
      <c r="AP20932" s="105">
        <v>2896.3249999999998</v>
      </c>
      <c r="AQ20932" s="105">
        <f t="shared" si="2303"/>
        <v>0</v>
      </c>
      <c r="AR20932" s="106">
        <v>225.54</v>
      </c>
      <c r="AS20932" s="106">
        <f t="shared" si="2306"/>
        <v>0</v>
      </c>
      <c r="AT20932" s="107">
        <v>394.69</v>
      </c>
      <c r="AU20932" s="107">
        <f t="shared" si="2307"/>
        <v>0</v>
      </c>
      <c r="AV20932" s="90">
        <v>82.956999999999994</v>
      </c>
      <c r="AW20932" s="90">
        <f t="shared" si="2320"/>
        <v>0</v>
      </c>
      <c r="AX20932" s="108">
        <v>1314.47</v>
      </c>
      <c r="AY20932" s="108">
        <f t="shared" si="2299"/>
        <v>0</v>
      </c>
      <c r="AZ20932" s="109">
        <v>915.88</v>
      </c>
      <c r="BA20932" s="109">
        <f t="shared" si="2301"/>
        <v>0</v>
      </c>
      <c r="BB20932" s="110">
        <v>192.38900000000001</v>
      </c>
      <c r="BC20932" s="110">
        <f t="shared" si="2311"/>
        <v>0</v>
      </c>
      <c r="BD20932" s="111">
        <v>1559.5869</v>
      </c>
      <c r="BE20932" s="111">
        <f t="shared" si="2321"/>
        <v>0</v>
      </c>
      <c r="BF20932" s="112">
        <v>185.87</v>
      </c>
      <c r="BG20932" s="112">
        <f t="shared" si="2322"/>
        <v>0</v>
      </c>
    </row>
    <row r="20933" spans="1:59" ht="25" x14ac:dyDescent="0.2">
      <c r="A20933" s="83">
        <v>39194</v>
      </c>
      <c r="B20933" s="84">
        <v>1181.08</v>
      </c>
      <c r="C20933" s="85">
        <f t="shared" si="2314"/>
        <v>0</v>
      </c>
      <c r="D20933" s="86">
        <v>1089.0528999999999</v>
      </c>
      <c r="E20933" s="86">
        <f t="shared" si="2312"/>
        <v>0</v>
      </c>
      <c r="F20933" s="87">
        <v>1181.08</v>
      </c>
      <c r="G20933" s="87">
        <f t="shared" si="2315"/>
        <v>0</v>
      </c>
      <c r="H20933" s="88">
        <v>1190.6114</v>
      </c>
      <c r="I20933" s="88">
        <f t="shared" si="2316"/>
        <v>0</v>
      </c>
      <c r="J20933" s="89">
        <v>330.03800000000001</v>
      </c>
      <c r="K20933" s="89">
        <f t="shared" si="2300"/>
        <v>0</v>
      </c>
      <c r="L20933" s="90">
        <v>102.94799999999999</v>
      </c>
      <c r="M20933" s="90">
        <f t="shared" si="2304"/>
        <v>0</v>
      </c>
      <c r="N20933" s="91">
        <v>586.70000000000005</v>
      </c>
      <c r="O20933" s="91">
        <f t="shared" ref="O20933:O20996" si="2323">LN(N20933/N20932)</f>
        <v>0</v>
      </c>
      <c r="P20933" s="92"/>
      <c r="Q20933" s="92"/>
      <c r="R20933" s="93">
        <v>1596.28</v>
      </c>
      <c r="S20933" s="93">
        <f t="shared" si="2317"/>
        <v>1.3209503997680457E-3</v>
      </c>
      <c r="T20933" s="94">
        <v>4797.3999999999996</v>
      </c>
      <c r="U20933" s="94">
        <f t="shared" ref="U20933:U20996" si="2324">LN(T20933/T20932)</f>
        <v>0</v>
      </c>
      <c r="V20933" s="95">
        <v>6271.66</v>
      </c>
      <c r="W20933" s="95">
        <f t="shared" ref="W20933:W20996" si="2325">LN(V20933/V20932)</f>
        <v>0</v>
      </c>
      <c r="X20933" s="96">
        <v>737.29049999999995</v>
      </c>
      <c r="Y20933" s="96">
        <f t="shared" si="2298"/>
        <v>5.984994033661165E-4</v>
      </c>
      <c r="Z20933" s="97">
        <v>1878.28</v>
      </c>
      <c r="AA20933" s="97">
        <f t="shared" si="2318"/>
        <v>0</v>
      </c>
      <c r="AB20933" s="98">
        <v>3514.41</v>
      </c>
      <c r="AC20933" s="98">
        <f t="shared" si="2308"/>
        <v>0</v>
      </c>
      <c r="AD20933" s="99">
        <v>2300.08</v>
      </c>
      <c r="AE20933" s="99">
        <f t="shared" si="2305"/>
        <v>0</v>
      </c>
      <c r="AF20933" s="100">
        <v>10802.833000000001</v>
      </c>
      <c r="AG20933" s="100">
        <f t="shared" si="2309"/>
        <v>0</v>
      </c>
      <c r="AH20933" s="101">
        <v>1411.99</v>
      </c>
      <c r="AI20933" s="101">
        <f t="shared" si="2302"/>
        <v>0</v>
      </c>
      <c r="AJ20933" s="102">
        <v>7130.41</v>
      </c>
      <c r="AK20933" s="102">
        <f t="shared" si="2310"/>
        <v>0</v>
      </c>
      <c r="AL20933" s="103">
        <v>511.04</v>
      </c>
      <c r="AM20933" s="103">
        <f t="shared" si="2319"/>
        <v>-5.5784185162527052E-4</v>
      </c>
      <c r="AN20933" s="104">
        <v>690.68700000000001</v>
      </c>
      <c r="AO20933" s="104">
        <f t="shared" si="2313"/>
        <v>0</v>
      </c>
      <c r="AP20933" s="105">
        <v>2896.3249999999998</v>
      </c>
      <c r="AQ20933" s="105">
        <f t="shared" si="2303"/>
        <v>0</v>
      </c>
      <c r="AR20933" s="106">
        <v>225.54</v>
      </c>
      <c r="AS20933" s="106">
        <f t="shared" si="2306"/>
        <v>-1.2866303156943166E-3</v>
      </c>
      <c r="AT20933" s="107">
        <v>394.69</v>
      </c>
      <c r="AU20933" s="107">
        <f t="shared" si="2307"/>
        <v>0</v>
      </c>
      <c r="AV20933" s="90">
        <v>82.956999999999994</v>
      </c>
      <c r="AW20933" s="90">
        <f t="shared" si="2320"/>
        <v>0</v>
      </c>
      <c r="AX20933" s="108">
        <v>1314.47</v>
      </c>
      <c r="AY20933" s="108">
        <f t="shared" si="2299"/>
        <v>0</v>
      </c>
      <c r="AZ20933" s="109">
        <v>915.88</v>
      </c>
      <c r="BA20933" s="109">
        <f t="shared" si="2301"/>
        <v>0</v>
      </c>
      <c r="BB20933" s="110">
        <v>192.38900000000001</v>
      </c>
      <c r="BC20933" s="110">
        <f t="shared" si="2311"/>
        <v>0</v>
      </c>
      <c r="BD20933" s="111">
        <v>1559.5869</v>
      </c>
      <c r="BE20933" s="111">
        <f t="shared" si="2321"/>
        <v>0</v>
      </c>
      <c r="BF20933" s="112">
        <v>185.87</v>
      </c>
      <c r="BG20933" s="112">
        <f t="shared" si="2322"/>
        <v>4.3031575081729816E-4</v>
      </c>
    </row>
    <row r="20934" spans="1:59" ht="25" x14ac:dyDescent="0.2">
      <c r="A20934" s="83">
        <v>39195</v>
      </c>
      <c r="B20934" s="84">
        <v>1178.57</v>
      </c>
      <c r="C20934" s="85">
        <f t="shared" si="2314"/>
        <v>-2.1274349557637287E-3</v>
      </c>
      <c r="D20934" s="86">
        <v>1088.4197999999999</v>
      </c>
      <c r="E20934" s="86">
        <f t="shared" si="2312"/>
        <v>-5.814998441448408E-4</v>
      </c>
      <c r="F20934" s="87">
        <v>1178.31</v>
      </c>
      <c r="G20934" s="87">
        <f t="shared" si="2315"/>
        <v>-2.3480656209267409E-3</v>
      </c>
      <c r="H20934" s="88">
        <v>1185.7360000000001</v>
      </c>
      <c r="I20934" s="88">
        <f t="shared" si="2316"/>
        <v>-4.1032778629466714E-3</v>
      </c>
      <c r="J20934" s="89">
        <v>332.45499999999998</v>
      </c>
      <c r="K20934" s="89">
        <f t="shared" si="2300"/>
        <v>7.2967132447330869E-3</v>
      </c>
      <c r="L20934" s="90">
        <v>103.005</v>
      </c>
      <c r="M20934" s="90">
        <f t="shared" si="2304"/>
        <v>5.5352436192089051E-4</v>
      </c>
      <c r="N20934" s="91">
        <v>585.72</v>
      </c>
      <c r="O20934" s="91">
        <f t="shared" si="2323"/>
        <v>-1.6717562447577919E-3</v>
      </c>
      <c r="P20934" s="92"/>
      <c r="Q20934" s="92"/>
      <c r="R20934" s="93">
        <v>1598.39</v>
      </c>
      <c r="S20934" s="93">
        <f t="shared" si="2317"/>
        <v>-6.4460613982036757E-4</v>
      </c>
      <c r="T20934" s="94">
        <v>4788.04</v>
      </c>
      <c r="U20934" s="94">
        <f t="shared" si="2324"/>
        <v>-1.9529626130816605E-3</v>
      </c>
      <c r="V20934" s="95">
        <v>6259.88</v>
      </c>
      <c r="W20934" s="95">
        <f t="shared" si="2325"/>
        <v>-1.8800567958626056E-3</v>
      </c>
      <c r="X20934" s="96">
        <v>737.7319</v>
      </c>
      <c r="Y20934" s="96">
        <f t="shared" si="2298"/>
        <v>8.0782628405678947E-4</v>
      </c>
      <c r="Z20934" s="97">
        <v>1882.64</v>
      </c>
      <c r="AA20934" s="97">
        <f t="shared" si="2318"/>
        <v>2.3185826623361157E-3</v>
      </c>
      <c r="AB20934" s="98">
        <v>3508.87</v>
      </c>
      <c r="AC20934" s="98">
        <f t="shared" si="2308"/>
        <v>1.5776107884127241E-3</v>
      </c>
      <c r="AD20934" s="99">
        <v>2294.8200000000002</v>
      </c>
      <c r="AE20934" s="99">
        <f t="shared" si="2305"/>
        <v>-2.2894958748401286E-3</v>
      </c>
      <c r="AF20934" s="100">
        <v>10803.832</v>
      </c>
      <c r="AG20934" s="100">
        <f t="shared" si="2309"/>
        <v>9.2471466624832757E-5</v>
      </c>
      <c r="AH20934" s="101">
        <v>1408.44</v>
      </c>
      <c r="AI20934" s="101">
        <f t="shared" si="2302"/>
        <v>-2.5173479751014818E-3</v>
      </c>
      <c r="AJ20934" s="102">
        <v>7121.5</v>
      </c>
      <c r="AK20934" s="102">
        <f t="shared" si="2310"/>
        <v>-1.2503588867488822E-3</v>
      </c>
      <c r="AL20934" s="103">
        <v>510.755</v>
      </c>
      <c r="AM20934" s="103">
        <f t="shared" si="2319"/>
        <v>-1.9480347477925295E-3</v>
      </c>
      <c r="AN20934" s="104">
        <v>689.88</v>
      </c>
      <c r="AO20934" s="104">
        <f t="shared" si="2313"/>
        <v>-1.169085009151449E-3</v>
      </c>
      <c r="AP20934" s="105">
        <v>2890.3229999999999</v>
      </c>
      <c r="AQ20934" s="105">
        <f t="shared" si="2303"/>
        <v>-2.0744313987475335E-3</v>
      </c>
      <c r="AR20934" s="106">
        <v>225.25</v>
      </c>
      <c r="AS20934" s="106">
        <f t="shared" si="2306"/>
        <v>-1.688439039705728E-3</v>
      </c>
      <c r="AT20934" s="107">
        <v>397.42</v>
      </c>
      <c r="AU20934" s="107">
        <f t="shared" si="2307"/>
        <v>6.8930093278216191E-3</v>
      </c>
      <c r="AV20934" s="90">
        <v>83.013999999999996</v>
      </c>
      <c r="AW20934" s="90">
        <f t="shared" si="2320"/>
        <v>6.8686700979081548E-4</v>
      </c>
      <c r="AX20934" s="108">
        <v>1316.21</v>
      </c>
      <c r="AY20934" s="108">
        <f t="shared" si="2299"/>
        <v>1.3228520791133186E-3</v>
      </c>
      <c r="AZ20934" s="109">
        <v>917.16</v>
      </c>
      <c r="BA20934" s="109">
        <f t="shared" si="2301"/>
        <v>1.3965873172965188E-3</v>
      </c>
      <c r="BB20934" s="110">
        <v>192.9418</v>
      </c>
      <c r="BC20934" s="110">
        <f t="shared" si="2311"/>
        <v>2.8692249840478671E-3</v>
      </c>
      <c r="BD20934" s="111">
        <v>1563.8925999999999</v>
      </c>
      <c r="BE20934" s="111">
        <f t="shared" si="2321"/>
        <v>2.7569911871051234E-3</v>
      </c>
      <c r="BF20934" s="112">
        <v>185.95</v>
      </c>
      <c r="BG20934" s="112">
        <f t="shared" si="2322"/>
        <v>1.6132067897220046E-4</v>
      </c>
    </row>
    <row r="20935" spans="1:59" ht="25" x14ac:dyDescent="0.2">
      <c r="A20935" s="83">
        <v>39196</v>
      </c>
      <c r="B20935" s="84">
        <v>1178.57</v>
      </c>
      <c r="C20935" s="85">
        <f t="shared" si="2314"/>
        <v>0</v>
      </c>
      <c r="D20935" s="86">
        <v>1089.2611999999999</v>
      </c>
      <c r="E20935" s="86">
        <f t="shared" si="2312"/>
        <v>7.7274866417032244E-4</v>
      </c>
      <c r="F20935" s="87">
        <v>1178.1300000000001</v>
      </c>
      <c r="G20935" s="87">
        <f t="shared" si="2315"/>
        <v>-1.5277282710349184E-4</v>
      </c>
      <c r="H20935" s="88">
        <v>1185.8916999999999</v>
      </c>
      <c r="I20935" s="88">
        <f t="shared" si="2316"/>
        <v>1.3130222776819308E-4</v>
      </c>
      <c r="J20935" s="89">
        <v>329.05700000000002</v>
      </c>
      <c r="K20935" s="89">
        <f t="shared" si="2300"/>
        <v>-1.0273524552419526E-2</v>
      </c>
      <c r="L20935" s="90">
        <v>102.992</v>
      </c>
      <c r="M20935" s="90">
        <f t="shared" si="2304"/>
        <v>-1.2621543048929509E-4</v>
      </c>
      <c r="N20935" s="91">
        <v>584.65</v>
      </c>
      <c r="O20935" s="91">
        <f t="shared" si="2323"/>
        <v>-1.8284821007289985E-3</v>
      </c>
      <c r="P20935" s="92"/>
      <c r="Q20935" s="92"/>
      <c r="R20935" s="93">
        <v>1597.36</v>
      </c>
      <c r="S20935" s="93">
        <f t="shared" si="2317"/>
        <v>2.650863082313984E-3</v>
      </c>
      <c r="T20935" s="94">
        <v>4778.7700000000004</v>
      </c>
      <c r="U20935" s="94">
        <f t="shared" si="2324"/>
        <v>-1.9379506651101717E-3</v>
      </c>
      <c r="V20935" s="95">
        <v>6238.18</v>
      </c>
      <c r="W20935" s="95">
        <f t="shared" si="2325"/>
        <v>-3.4725424275247425E-3</v>
      </c>
      <c r="X20935" s="96">
        <v>738.32809999999995</v>
      </c>
      <c r="Y20935" s="96">
        <f t="shared" ref="Y20935:Y20998" si="2326">LN(X20936/X20935)</f>
        <v>-3.2538255087885624E-4</v>
      </c>
      <c r="Z20935" s="97">
        <v>1891.48</v>
      </c>
      <c r="AA20935" s="97">
        <f t="shared" si="2318"/>
        <v>4.6845442996571781E-3</v>
      </c>
      <c r="AB20935" s="98">
        <v>3503.82</v>
      </c>
      <c r="AC20935" s="98">
        <f t="shared" si="2308"/>
        <v>1.4402464312377216E-3</v>
      </c>
      <c r="AD20935" s="99">
        <v>2294.02</v>
      </c>
      <c r="AE20935" s="99">
        <f t="shared" si="2305"/>
        <v>-3.4867199906942365E-4</v>
      </c>
      <c r="AF20935" s="100">
        <v>10794.687</v>
      </c>
      <c r="AG20935" s="100">
        <f t="shared" si="2309"/>
        <v>-8.4681737173642564E-4</v>
      </c>
      <c r="AH20935" s="101">
        <v>1408.4</v>
      </c>
      <c r="AI20935" s="101">
        <f t="shared" si="2302"/>
        <v>-2.8400619135372042E-5</v>
      </c>
      <c r="AJ20935" s="102">
        <v>7125.58</v>
      </c>
      <c r="AK20935" s="102">
        <f t="shared" si="2310"/>
        <v>5.727489578966049E-4</v>
      </c>
      <c r="AL20935" s="103">
        <v>509.76100000000002</v>
      </c>
      <c r="AM20935" s="103">
        <f t="shared" si="2319"/>
        <v>7.7655798766796081E-3</v>
      </c>
      <c r="AN20935" s="104">
        <v>690.154</v>
      </c>
      <c r="AO20935" s="104">
        <f t="shared" si="2313"/>
        <v>3.9709167107538609E-4</v>
      </c>
      <c r="AP20935" s="105">
        <v>2888.431</v>
      </c>
      <c r="AQ20935" s="105">
        <f t="shared" si="2303"/>
        <v>-6.5481246220343314E-4</v>
      </c>
      <c r="AR20935" s="106">
        <v>224.87</v>
      </c>
      <c r="AS20935" s="106">
        <f t="shared" si="2306"/>
        <v>6.9133889356885522E-3</v>
      </c>
      <c r="AT20935" s="107">
        <v>394.66</v>
      </c>
      <c r="AU20935" s="107">
        <f t="shared" si="2307"/>
        <v>-6.9690212363904026E-3</v>
      </c>
      <c r="AV20935" s="90">
        <v>83.066999999999993</v>
      </c>
      <c r="AW20935" s="90">
        <f t="shared" si="2320"/>
        <v>6.3824280681296498E-4</v>
      </c>
      <c r="AX20935" s="108">
        <v>1317.86</v>
      </c>
      <c r="AY20935" s="108">
        <f t="shared" si="2299"/>
        <v>1.2528142500479865E-3</v>
      </c>
      <c r="AZ20935" s="109">
        <v>918.05</v>
      </c>
      <c r="BA20935" s="109">
        <f t="shared" si="2301"/>
        <v>9.6991632540292772E-4</v>
      </c>
      <c r="BB20935" s="110">
        <v>193.30549999999999</v>
      </c>
      <c r="BC20935" s="110">
        <f t="shared" si="2311"/>
        <v>1.8832499670155664E-3</v>
      </c>
      <c r="BD20935" s="111">
        <v>1568.9802</v>
      </c>
      <c r="BE20935" s="111">
        <f t="shared" si="2321"/>
        <v>3.2478844799056889E-3</v>
      </c>
      <c r="BF20935" s="112">
        <v>185.98</v>
      </c>
      <c r="BG20935" s="112">
        <f t="shared" si="2322"/>
        <v>1.0753266315016034E-4</v>
      </c>
    </row>
    <row r="20936" spans="1:59" ht="25" x14ac:dyDescent="0.2">
      <c r="A20936" s="83">
        <v>39197</v>
      </c>
      <c r="B20936" s="84">
        <v>1184.74</v>
      </c>
      <c r="C20936" s="85">
        <f t="shared" si="2314"/>
        <v>5.2215020613264659E-3</v>
      </c>
      <c r="D20936" s="86">
        <v>1090.7484999999999</v>
      </c>
      <c r="E20936" s="86">
        <f t="shared" si="2312"/>
        <v>1.3644895531965151E-3</v>
      </c>
      <c r="F20936" s="87">
        <v>1185.23</v>
      </c>
      <c r="G20936" s="87">
        <f t="shared" si="2315"/>
        <v>6.0084129034599964E-3</v>
      </c>
      <c r="H20936" s="88">
        <v>1195.296</v>
      </c>
      <c r="I20936" s="88">
        <f t="shared" si="2316"/>
        <v>7.8988723956408529E-3</v>
      </c>
      <c r="J20936" s="89">
        <v>333.24299999999999</v>
      </c>
      <c r="K20936" s="89">
        <f t="shared" si="2300"/>
        <v>1.2640965548327627E-2</v>
      </c>
      <c r="L20936" s="90">
        <v>103.102</v>
      </c>
      <c r="M20936" s="90">
        <f t="shared" si="2304"/>
        <v>1.0674741665979333E-3</v>
      </c>
      <c r="N20936" s="91">
        <v>588.77</v>
      </c>
      <c r="O20936" s="91">
        <f t="shared" si="2323"/>
        <v>7.0222374433318684E-3</v>
      </c>
      <c r="P20936" s="92"/>
      <c r="Q20936" s="92"/>
      <c r="R20936" s="93">
        <v>1601.6</v>
      </c>
      <c r="S20936" s="93">
        <f t="shared" si="2317"/>
        <v>8.9869694999665582E-4</v>
      </c>
      <c r="T20936" s="94">
        <v>4814.42</v>
      </c>
      <c r="U20936" s="94">
        <f t="shared" si="2324"/>
        <v>7.4323898744687754E-3</v>
      </c>
      <c r="V20936" s="95">
        <v>6270.7</v>
      </c>
      <c r="W20936" s="95">
        <f t="shared" si="2325"/>
        <v>5.1995179847886238E-3</v>
      </c>
      <c r="X20936" s="96">
        <v>738.08789999999999</v>
      </c>
      <c r="Y20936" s="96">
        <f t="shared" si="2326"/>
        <v>-9.8329304522474267E-4</v>
      </c>
      <c r="Z20936" s="97">
        <v>1914.47</v>
      </c>
      <c r="AA20936" s="97">
        <f t="shared" si="2318"/>
        <v>1.2081230508514311E-2</v>
      </c>
      <c r="AB20936" s="98">
        <v>3528.13</v>
      </c>
      <c r="AC20936" s="98">
        <f t="shared" si="2308"/>
        <v>-6.9141836465789648E-3</v>
      </c>
      <c r="AD20936" s="99">
        <v>2317.5</v>
      </c>
      <c r="AE20936" s="99">
        <f t="shared" si="2305"/>
        <v>1.0183281392884096E-2</v>
      </c>
      <c r="AF20936" s="100">
        <v>10890.441999999999</v>
      </c>
      <c r="AG20936" s="100">
        <f t="shared" si="2309"/>
        <v>8.8314551749822251E-3</v>
      </c>
      <c r="AH20936" s="101">
        <v>1422.19</v>
      </c>
      <c r="AI20936" s="101">
        <f t="shared" si="2302"/>
        <v>9.7436287839349194E-3</v>
      </c>
      <c r="AJ20936" s="102">
        <v>7190.45</v>
      </c>
      <c r="AK20936" s="102">
        <f t="shared" si="2310"/>
        <v>9.0626303503616359E-3</v>
      </c>
      <c r="AL20936" s="103">
        <v>513.73500000000001</v>
      </c>
      <c r="AM20936" s="103">
        <f t="shared" si="2319"/>
        <v>-4.6259029188008257E-3</v>
      </c>
      <c r="AN20936" s="104">
        <v>697.14400000000001</v>
      </c>
      <c r="AO20936" s="104">
        <f t="shared" si="2313"/>
        <v>1.0077228040522886E-2</v>
      </c>
      <c r="AP20936" s="105">
        <v>2919.1909999999998</v>
      </c>
      <c r="AQ20936" s="105">
        <f t="shared" si="2303"/>
        <v>1.0593074976089627E-2</v>
      </c>
      <c r="AR20936" s="106">
        <v>226.43</v>
      </c>
      <c r="AS20936" s="106">
        <f t="shared" si="2306"/>
        <v>-7.5106588610941542E-4</v>
      </c>
      <c r="AT20936" s="107">
        <v>395.62</v>
      </c>
      <c r="AU20936" s="107">
        <f t="shared" si="2307"/>
        <v>2.4295198466500437E-3</v>
      </c>
      <c r="AV20936" s="90">
        <v>83.034000000000006</v>
      </c>
      <c r="AW20936" s="90">
        <f t="shared" si="2320"/>
        <v>-3.9734860638011941E-4</v>
      </c>
      <c r="AX20936" s="108">
        <v>1316.56</v>
      </c>
      <c r="AY20936" s="108">
        <f t="shared" si="2299"/>
        <v>-9.8693458561726851E-4</v>
      </c>
      <c r="AZ20936" s="109">
        <v>918.32</v>
      </c>
      <c r="BA20936" s="109">
        <f t="shared" si="2301"/>
        <v>2.9405838904538714E-4</v>
      </c>
      <c r="BB20936" s="110">
        <v>193.3614</v>
      </c>
      <c r="BC20936" s="110">
        <f t="shared" si="2311"/>
        <v>2.8913775856915993E-4</v>
      </c>
      <c r="BD20936" s="111">
        <v>1563.9652000000001</v>
      </c>
      <c r="BE20936" s="111">
        <f t="shared" si="2321"/>
        <v>-3.201462932216756E-3</v>
      </c>
      <c r="BF20936" s="112">
        <v>186</v>
      </c>
      <c r="BG20936" s="112">
        <f t="shared" si="2322"/>
        <v>1.6127731669510494E-4</v>
      </c>
    </row>
    <row r="20937" spans="1:59" ht="25" x14ac:dyDescent="0.2">
      <c r="A20937" s="83">
        <v>39198</v>
      </c>
      <c r="B20937" s="84">
        <v>1185.19</v>
      </c>
      <c r="C20937" s="85">
        <f t="shared" si="2314"/>
        <v>3.7975805648953988E-4</v>
      </c>
      <c r="D20937" s="86">
        <v>1090.8995</v>
      </c>
      <c r="E20937" s="86">
        <f t="shared" si="2312"/>
        <v>1.3842746423002204E-4</v>
      </c>
      <c r="F20937" s="87">
        <v>1185.6400000000001</v>
      </c>
      <c r="G20937" s="87">
        <f t="shared" si="2315"/>
        <v>3.4586460167556005E-4</v>
      </c>
      <c r="H20937" s="88">
        <v>1195.5862</v>
      </c>
      <c r="I20937" s="88">
        <f t="shared" si="2316"/>
        <v>2.4275558321104257E-4</v>
      </c>
      <c r="J20937" s="89">
        <v>329.19600000000003</v>
      </c>
      <c r="K20937" s="89">
        <f t="shared" si="2300"/>
        <v>-1.2218635526083772E-2</v>
      </c>
      <c r="L20937" s="90">
        <v>103.199</v>
      </c>
      <c r="M20937" s="90">
        <f t="shared" si="2304"/>
        <v>9.4037360117604839E-4</v>
      </c>
      <c r="N20937" s="91">
        <v>588.26</v>
      </c>
      <c r="O20937" s="91">
        <f t="shared" si="2323"/>
        <v>-8.6658799166786961E-4</v>
      </c>
      <c r="P20937" s="92"/>
      <c r="Q20937" s="92"/>
      <c r="R20937" s="93">
        <v>1603.04</v>
      </c>
      <c r="S20937" s="93">
        <f t="shared" si="2317"/>
        <v>-7.7590888032395442E-3</v>
      </c>
      <c r="T20937" s="94">
        <v>4809.43</v>
      </c>
      <c r="U20937" s="94">
        <f t="shared" si="2324"/>
        <v>-1.0370071119520717E-3</v>
      </c>
      <c r="V20937" s="95">
        <v>6260.3</v>
      </c>
      <c r="W20937" s="95">
        <f t="shared" si="2325"/>
        <v>-1.6598838700585855E-3</v>
      </c>
      <c r="X20937" s="96">
        <v>737.36249999999995</v>
      </c>
      <c r="Y20937" s="96">
        <f t="shared" si="2326"/>
        <v>-2.733086332694081E-4</v>
      </c>
      <c r="Z20937" s="97">
        <v>1922.85</v>
      </c>
      <c r="AA20937" s="97">
        <f t="shared" si="2318"/>
        <v>4.3676385193770805E-3</v>
      </c>
      <c r="AB20937" s="98">
        <v>3535.93</v>
      </c>
      <c r="AC20937" s="98">
        <f t="shared" si="2308"/>
        <v>-2.2083626611218246E-3</v>
      </c>
      <c r="AD20937" s="99">
        <v>2315.91</v>
      </c>
      <c r="AE20937" s="99">
        <f t="shared" si="2305"/>
        <v>-6.8631960582477111E-4</v>
      </c>
      <c r="AF20937" s="100">
        <v>10860.382</v>
      </c>
      <c r="AG20937" s="100">
        <f t="shared" si="2309"/>
        <v>-2.7640349752193214E-3</v>
      </c>
      <c r="AH20937" s="101">
        <v>1422.49</v>
      </c>
      <c r="AI20937" s="101">
        <f t="shared" si="2302"/>
        <v>2.109200339666414E-4</v>
      </c>
      <c r="AJ20937" s="102">
        <v>7161.57</v>
      </c>
      <c r="AK20937" s="102">
        <f t="shared" si="2310"/>
        <v>-4.0245260221643698E-3</v>
      </c>
      <c r="AL20937" s="103">
        <v>511.36399999999998</v>
      </c>
      <c r="AM20937" s="103">
        <f t="shared" si="2319"/>
        <v>-1.2699607118933018E-3</v>
      </c>
      <c r="AN20937" s="104">
        <v>696.86</v>
      </c>
      <c r="AO20937" s="104">
        <f t="shared" si="2313"/>
        <v>-4.0745938165051402E-4</v>
      </c>
      <c r="AP20937" s="105">
        <v>2914.7539999999999</v>
      </c>
      <c r="AQ20937" s="105">
        <f t="shared" si="2303"/>
        <v>-1.5210979381892638E-3</v>
      </c>
      <c r="AR20937" s="106">
        <v>226.26</v>
      </c>
      <c r="AS20937" s="106">
        <f t="shared" si="2306"/>
        <v>-1.2825334000466575E-3</v>
      </c>
      <c r="AT20937" s="107">
        <v>394.42</v>
      </c>
      <c r="AU20937" s="107">
        <f t="shared" si="2307"/>
        <v>-3.0378232060068251E-3</v>
      </c>
      <c r="AV20937" s="90">
        <v>82.98</v>
      </c>
      <c r="AW20937" s="90">
        <f t="shared" si="2320"/>
        <v>-6.5054756712638472E-4</v>
      </c>
      <c r="AX20937" s="108">
        <v>1314.28</v>
      </c>
      <c r="AY20937" s="108">
        <f t="shared" si="2299"/>
        <v>-1.7332871408477389E-3</v>
      </c>
      <c r="AZ20937" s="109">
        <v>918.65</v>
      </c>
      <c r="BA20937" s="109">
        <f t="shared" si="2301"/>
        <v>3.5928730850246014E-4</v>
      </c>
      <c r="BB20937" s="110">
        <v>192.80170000000001</v>
      </c>
      <c r="BC20937" s="110">
        <f t="shared" si="2311"/>
        <v>-2.8987771846953831E-3</v>
      </c>
      <c r="BD20937" s="111">
        <v>1556.4864</v>
      </c>
      <c r="BE20937" s="111">
        <f t="shared" si="2321"/>
        <v>-4.7934179270313591E-3</v>
      </c>
      <c r="BF20937" s="112">
        <v>186.03</v>
      </c>
      <c r="BG20937" s="112">
        <f t="shared" si="2322"/>
        <v>1.6125131051634512E-4</v>
      </c>
    </row>
    <row r="20938" spans="1:59" ht="25" x14ac:dyDescent="0.2">
      <c r="A20938" s="83">
        <v>39199</v>
      </c>
      <c r="B20938" s="84">
        <v>1185.17</v>
      </c>
      <c r="C20938" s="85">
        <f t="shared" si="2314"/>
        <v>-1.6875073828789325E-5</v>
      </c>
      <c r="D20938" s="86">
        <v>1091.0737999999999</v>
      </c>
      <c r="E20938" s="86">
        <f t="shared" si="2312"/>
        <v>1.5976364181047808E-4</v>
      </c>
      <c r="F20938" s="87">
        <v>1185.6199999999999</v>
      </c>
      <c r="G20938" s="87">
        <f t="shared" si="2315"/>
        <v>-1.6868668978214301E-5</v>
      </c>
      <c r="H20938" s="88">
        <v>1195.9494999999999</v>
      </c>
      <c r="I20938" s="88">
        <f t="shared" si="2316"/>
        <v>3.0382151752502491E-4</v>
      </c>
      <c r="J20938" s="89">
        <v>332.77800000000002</v>
      </c>
      <c r="K20938" s="89">
        <f t="shared" si="2300"/>
        <v>1.0822282931932084E-2</v>
      </c>
      <c r="L20938" s="90">
        <v>103.128</v>
      </c>
      <c r="M20938" s="90">
        <f t="shared" si="2304"/>
        <v>-6.8822793723041103E-4</v>
      </c>
      <c r="N20938" s="91">
        <v>587.42999999999995</v>
      </c>
      <c r="O20938" s="91">
        <f t="shared" si="2323"/>
        <v>-1.41193705464599E-3</v>
      </c>
      <c r="P20938" s="92"/>
      <c r="Q20938" s="92"/>
      <c r="R20938" s="93">
        <v>1590.65</v>
      </c>
      <c r="S20938" s="93">
        <f t="shared" si="2317"/>
        <v>0</v>
      </c>
      <c r="T20938" s="94">
        <v>4805.45</v>
      </c>
      <c r="U20938" s="94">
        <f t="shared" si="2324"/>
        <v>-8.2788349460870411E-4</v>
      </c>
      <c r="V20938" s="95">
        <v>6251.41</v>
      </c>
      <c r="W20938" s="95">
        <f t="shared" si="2325"/>
        <v>-1.421068981948396E-3</v>
      </c>
      <c r="X20938" s="96">
        <v>737.16099999999994</v>
      </c>
      <c r="Y20938" s="96">
        <f t="shared" si="2326"/>
        <v>0</v>
      </c>
      <c r="Z20938" s="97">
        <v>1924.46</v>
      </c>
      <c r="AA20938" s="97">
        <f t="shared" si="2318"/>
        <v>8.369484621626711E-4</v>
      </c>
      <c r="AB20938" s="98">
        <v>3518.72</v>
      </c>
      <c r="AC20938" s="98">
        <f t="shared" si="2308"/>
        <v>4.8790610847211386E-3</v>
      </c>
      <c r="AD20938" s="99">
        <v>2315.6999999999998</v>
      </c>
      <c r="AE20938" s="99">
        <f t="shared" si="2305"/>
        <v>-9.0681210267692724E-5</v>
      </c>
      <c r="AF20938" s="100">
        <v>10838.566000000001</v>
      </c>
      <c r="AG20938" s="100">
        <f t="shared" si="2309"/>
        <v>-2.0107894033084355E-3</v>
      </c>
      <c r="AH20938" s="101">
        <v>1422.79</v>
      </c>
      <c r="AI20938" s="101">
        <f t="shared" si="2302"/>
        <v>2.1087555608693121E-4</v>
      </c>
      <c r="AJ20938" s="102">
        <v>7148.36</v>
      </c>
      <c r="AK20938" s="102">
        <f t="shared" si="2310"/>
        <v>-1.8462709115178878E-3</v>
      </c>
      <c r="AL20938" s="103">
        <v>510.71499999999997</v>
      </c>
      <c r="AM20938" s="103">
        <f t="shared" si="2319"/>
        <v>0</v>
      </c>
      <c r="AN20938" s="104">
        <v>697.36</v>
      </c>
      <c r="AO20938" s="104">
        <f t="shared" si="2313"/>
        <v>7.1724695017306083E-4</v>
      </c>
      <c r="AP20938" s="105">
        <v>2913.6790000000001</v>
      </c>
      <c r="AQ20938" s="105">
        <f t="shared" si="2303"/>
        <v>-3.6888131413354594E-4</v>
      </c>
      <c r="AR20938" s="106">
        <v>225.97</v>
      </c>
      <c r="AS20938" s="106">
        <f t="shared" si="2306"/>
        <v>0</v>
      </c>
      <c r="AT20938" s="107">
        <v>393.94</v>
      </c>
      <c r="AU20938" s="107">
        <f t="shared" si="2307"/>
        <v>-1.2177179443743585E-3</v>
      </c>
      <c r="AV20938" s="90">
        <v>82.988</v>
      </c>
      <c r="AW20938" s="90">
        <f t="shared" si="2320"/>
        <v>9.6404126171174373E-5</v>
      </c>
      <c r="AX20938" s="108">
        <v>1313.61</v>
      </c>
      <c r="AY20938" s="108">
        <f t="shared" si="2299"/>
        <v>-5.0991480961344116E-4</v>
      </c>
      <c r="AZ20938" s="109">
        <v>918.47</v>
      </c>
      <c r="BA20938" s="109">
        <f t="shared" si="2301"/>
        <v>-1.9595889280611692E-4</v>
      </c>
      <c r="BB20938" s="110">
        <v>192.8124</v>
      </c>
      <c r="BC20938" s="110">
        <f t="shared" si="2311"/>
        <v>5.5495896040831021E-5</v>
      </c>
      <c r="BD20938" s="111">
        <v>1553.1298999999999</v>
      </c>
      <c r="BE20938" s="111">
        <f t="shared" si="2321"/>
        <v>-2.1587880816956329E-3</v>
      </c>
      <c r="BF20938" s="112">
        <v>186.06</v>
      </c>
      <c r="BG20938" s="112">
        <f t="shared" si="2322"/>
        <v>0</v>
      </c>
    </row>
    <row r="20939" spans="1:59" ht="25" x14ac:dyDescent="0.2">
      <c r="A20939" s="83">
        <v>39200</v>
      </c>
      <c r="B20939" s="84">
        <v>1185.17</v>
      </c>
      <c r="C20939" s="85">
        <f t="shared" si="2314"/>
        <v>0</v>
      </c>
      <c r="D20939" s="86">
        <v>1091.0737999999999</v>
      </c>
      <c r="E20939" s="86">
        <f t="shared" si="2312"/>
        <v>0</v>
      </c>
      <c r="F20939" s="87">
        <v>1185.6199999999999</v>
      </c>
      <c r="G20939" s="87">
        <f t="shared" si="2315"/>
        <v>0</v>
      </c>
      <c r="H20939" s="88">
        <v>1195.9494999999999</v>
      </c>
      <c r="I20939" s="88">
        <f t="shared" si="2316"/>
        <v>0</v>
      </c>
      <c r="J20939" s="89">
        <v>332.77800000000002</v>
      </c>
      <c r="K20939" s="89">
        <f t="shared" si="2300"/>
        <v>0</v>
      </c>
      <c r="L20939" s="90">
        <v>103.128</v>
      </c>
      <c r="M20939" s="90">
        <f t="shared" si="2304"/>
        <v>0</v>
      </c>
      <c r="N20939" s="91">
        <v>587.42999999999995</v>
      </c>
      <c r="O20939" s="91">
        <f t="shared" si="2323"/>
        <v>0</v>
      </c>
      <c r="P20939" s="92"/>
      <c r="Q20939" s="92"/>
      <c r="R20939" s="93">
        <v>1590.65</v>
      </c>
      <c r="S20939" s="93">
        <f t="shared" si="2317"/>
        <v>0</v>
      </c>
      <c r="T20939" s="94">
        <v>4805.45</v>
      </c>
      <c r="U20939" s="94">
        <f t="shared" si="2324"/>
        <v>0</v>
      </c>
      <c r="V20939" s="95">
        <v>6251.41</v>
      </c>
      <c r="W20939" s="95">
        <f t="shared" si="2325"/>
        <v>0</v>
      </c>
      <c r="X20939" s="96">
        <v>737.16099999999994</v>
      </c>
      <c r="Y20939" s="96">
        <f t="shared" si="2326"/>
        <v>0</v>
      </c>
      <c r="Z20939" s="97">
        <v>1924.46</v>
      </c>
      <c r="AA20939" s="97">
        <f t="shared" si="2318"/>
        <v>0</v>
      </c>
      <c r="AB20939" s="98">
        <v>3518.72</v>
      </c>
      <c r="AC20939" s="98">
        <f t="shared" si="2308"/>
        <v>0</v>
      </c>
      <c r="AD20939" s="99">
        <v>2315.6999999999998</v>
      </c>
      <c r="AE20939" s="99">
        <f t="shared" si="2305"/>
        <v>0</v>
      </c>
      <c r="AF20939" s="100">
        <v>10838.566000000001</v>
      </c>
      <c r="AG20939" s="100">
        <f t="shared" si="2309"/>
        <v>0</v>
      </c>
      <c r="AH20939" s="101">
        <v>1422.79</v>
      </c>
      <c r="AI20939" s="101">
        <f t="shared" si="2302"/>
        <v>0</v>
      </c>
      <c r="AJ20939" s="102">
        <v>7148.36</v>
      </c>
      <c r="AK20939" s="102">
        <f t="shared" si="2310"/>
        <v>0</v>
      </c>
      <c r="AL20939" s="103">
        <v>510.71499999999997</v>
      </c>
      <c r="AM20939" s="103">
        <f t="shared" si="2319"/>
        <v>0</v>
      </c>
      <c r="AN20939" s="104">
        <v>697.36</v>
      </c>
      <c r="AO20939" s="104">
        <f t="shared" si="2313"/>
        <v>0</v>
      </c>
      <c r="AP20939" s="105">
        <v>2913.6790000000001</v>
      </c>
      <c r="AQ20939" s="105">
        <f t="shared" si="2303"/>
        <v>0</v>
      </c>
      <c r="AR20939" s="106">
        <v>225.97</v>
      </c>
      <c r="AS20939" s="106">
        <f t="shared" si="2306"/>
        <v>0</v>
      </c>
      <c r="AT20939" s="107">
        <v>393.94</v>
      </c>
      <c r="AU20939" s="107">
        <f t="shared" si="2307"/>
        <v>0</v>
      </c>
      <c r="AV20939" s="90">
        <v>82.988</v>
      </c>
      <c r="AW20939" s="90">
        <f t="shared" si="2320"/>
        <v>0</v>
      </c>
      <c r="AX20939" s="108">
        <v>1313.61</v>
      </c>
      <c r="AY20939" s="108">
        <f t="shared" ref="AY20939:AY21002" si="2327">LN(AX20939/AX20938)</f>
        <v>0</v>
      </c>
      <c r="AZ20939" s="109">
        <v>918.47</v>
      </c>
      <c r="BA20939" s="109">
        <f t="shared" si="2301"/>
        <v>0</v>
      </c>
      <c r="BB20939" s="110">
        <v>192.8124</v>
      </c>
      <c r="BC20939" s="110">
        <f t="shared" si="2311"/>
        <v>0</v>
      </c>
      <c r="BD20939" s="111">
        <v>1553.1298999999999</v>
      </c>
      <c r="BE20939" s="111">
        <f t="shared" si="2321"/>
        <v>0</v>
      </c>
      <c r="BF20939" s="112">
        <v>186.06</v>
      </c>
      <c r="BG20939" s="112">
        <f t="shared" si="2322"/>
        <v>0</v>
      </c>
    </row>
    <row r="20940" spans="1:59" ht="25" x14ac:dyDescent="0.2">
      <c r="A20940" s="83">
        <v>39201</v>
      </c>
      <c r="B20940" s="84">
        <v>1185.17</v>
      </c>
      <c r="C20940" s="85">
        <f t="shared" si="2314"/>
        <v>0</v>
      </c>
      <c r="D20940" s="86">
        <v>1091.0737999999999</v>
      </c>
      <c r="E20940" s="86">
        <f t="shared" si="2312"/>
        <v>0</v>
      </c>
      <c r="F20940" s="87">
        <v>1185.6199999999999</v>
      </c>
      <c r="G20940" s="87">
        <f t="shared" si="2315"/>
        <v>0</v>
      </c>
      <c r="H20940" s="88">
        <v>1195.9494999999999</v>
      </c>
      <c r="I20940" s="88">
        <f t="shared" si="2316"/>
        <v>0</v>
      </c>
      <c r="J20940" s="89">
        <v>332.77800000000002</v>
      </c>
      <c r="K20940" s="89">
        <f t="shared" ref="K20940:K21003" si="2328">LN(J20940/J20939)</f>
        <v>0</v>
      </c>
      <c r="L20940" s="90">
        <v>103.128</v>
      </c>
      <c r="M20940" s="90">
        <f t="shared" si="2304"/>
        <v>0</v>
      </c>
      <c r="N20940" s="91">
        <v>587.42999999999995</v>
      </c>
      <c r="O20940" s="91">
        <f t="shared" si="2323"/>
        <v>0</v>
      </c>
      <c r="P20940" s="92"/>
      <c r="Q20940" s="92"/>
      <c r="R20940" s="93">
        <v>1590.65</v>
      </c>
      <c r="S20940" s="93">
        <f t="shared" si="2317"/>
        <v>-4.8399083644610841E-3</v>
      </c>
      <c r="T20940" s="94">
        <v>4805.45</v>
      </c>
      <c r="U20940" s="94">
        <f t="shared" si="2324"/>
        <v>0</v>
      </c>
      <c r="V20940" s="95">
        <v>6251.41</v>
      </c>
      <c r="W20940" s="95">
        <f t="shared" si="2325"/>
        <v>0</v>
      </c>
      <c r="X20940" s="96">
        <v>737.16099999999994</v>
      </c>
      <c r="Y20940" s="96">
        <f t="shared" si="2326"/>
        <v>1.8272380578181727E-3</v>
      </c>
      <c r="Z20940" s="97">
        <v>1924.46</v>
      </c>
      <c r="AA20940" s="97">
        <f t="shared" si="2318"/>
        <v>0</v>
      </c>
      <c r="AB20940" s="98">
        <v>3518.72</v>
      </c>
      <c r="AC20940" s="98">
        <f t="shared" si="2308"/>
        <v>0</v>
      </c>
      <c r="AD20940" s="99">
        <v>2315.6999999999998</v>
      </c>
      <c r="AE20940" s="99">
        <f t="shared" si="2305"/>
        <v>0</v>
      </c>
      <c r="AF20940" s="100">
        <v>10838.566000000001</v>
      </c>
      <c r="AG20940" s="100">
        <f t="shared" si="2309"/>
        <v>0</v>
      </c>
      <c r="AH20940" s="101">
        <v>1422.79</v>
      </c>
      <c r="AI20940" s="101">
        <f t="shared" si="2302"/>
        <v>0</v>
      </c>
      <c r="AJ20940" s="102">
        <v>7148.36</v>
      </c>
      <c r="AK20940" s="102">
        <f t="shared" si="2310"/>
        <v>0</v>
      </c>
      <c r="AL20940" s="103">
        <v>510.71499999999997</v>
      </c>
      <c r="AM20940" s="103">
        <f t="shared" si="2319"/>
        <v>-6.5475331077228666E-3</v>
      </c>
      <c r="AN20940" s="104">
        <v>697.36</v>
      </c>
      <c r="AO20940" s="104">
        <f t="shared" si="2313"/>
        <v>0</v>
      </c>
      <c r="AP20940" s="105">
        <v>2913.6790000000001</v>
      </c>
      <c r="AQ20940" s="105">
        <f t="shared" si="2303"/>
        <v>0</v>
      </c>
      <c r="AR20940" s="106">
        <v>225.97</v>
      </c>
      <c r="AS20940" s="106">
        <f t="shared" si="2306"/>
        <v>-4.2129599553481726E-3</v>
      </c>
      <c r="AT20940" s="107">
        <v>393.94</v>
      </c>
      <c r="AU20940" s="107">
        <f t="shared" si="2307"/>
        <v>0</v>
      </c>
      <c r="AV20940" s="90">
        <v>82.988</v>
      </c>
      <c r="AW20940" s="90">
        <f t="shared" si="2320"/>
        <v>0</v>
      </c>
      <c r="AX20940" s="108">
        <v>1313.61</v>
      </c>
      <c r="AY20940" s="108">
        <f t="shared" si="2327"/>
        <v>0</v>
      </c>
      <c r="AZ20940" s="109">
        <v>918.47</v>
      </c>
      <c r="BA20940" s="109">
        <f t="shared" si="2301"/>
        <v>0</v>
      </c>
      <c r="BB20940" s="110">
        <v>192.8124</v>
      </c>
      <c r="BC20940" s="110">
        <f t="shared" si="2311"/>
        <v>0</v>
      </c>
      <c r="BD20940" s="111">
        <v>1553.1298999999999</v>
      </c>
      <c r="BE20940" s="111">
        <f t="shared" si="2321"/>
        <v>0</v>
      </c>
      <c r="BF20940" s="112">
        <v>186.06</v>
      </c>
      <c r="BG20940" s="112">
        <f t="shared" si="2322"/>
        <v>4.8359797831337172E-4</v>
      </c>
    </row>
    <row r="20941" spans="1:59" ht="25" x14ac:dyDescent="0.2">
      <c r="A20941" s="83">
        <v>39202</v>
      </c>
      <c r="B20941" s="84">
        <v>1180.92</v>
      </c>
      <c r="C20941" s="85">
        <f t="shared" si="2314"/>
        <v>-3.5924284965593405E-3</v>
      </c>
      <c r="D20941" s="86">
        <v>1089.6884</v>
      </c>
      <c r="E20941" s="86">
        <f t="shared" si="2312"/>
        <v>-1.2705651137706905E-3</v>
      </c>
      <c r="F20941" s="87">
        <v>1180.9000000000001</v>
      </c>
      <c r="G20941" s="87">
        <f t="shared" si="2315"/>
        <v>-3.9889848881212216E-3</v>
      </c>
      <c r="H20941" s="88">
        <v>1188.1806999999999</v>
      </c>
      <c r="I20941" s="88">
        <f t="shared" si="2316"/>
        <v>-6.5171168058512832E-3</v>
      </c>
      <c r="J20941" s="89">
        <v>332.24599999999998</v>
      </c>
      <c r="K20941" s="89">
        <f t="shared" si="2328"/>
        <v>-1.5999425990196436E-3</v>
      </c>
      <c r="L20941" s="90">
        <v>103.149</v>
      </c>
      <c r="M20941" s="90">
        <f t="shared" si="2304"/>
        <v>2.0360970997793118E-4</v>
      </c>
      <c r="N20941" s="91">
        <v>585.16</v>
      </c>
      <c r="O20941" s="91">
        <f t="shared" si="2323"/>
        <v>-3.8717758734601142E-3</v>
      </c>
      <c r="P20941" s="92"/>
      <c r="Q20941" s="92"/>
      <c r="R20941" s="93">
        <v>1582.97</v>
      </c>
      <c r="S20941" s="93">
        <f t="shared" si="2317"/>
        <v>-8.0893370523208059E-4</v>
      </c>
      <c r="T20941" s="94">
        <v>4787.38</v>
      </c>
      <c r="U20941" s="94">
        <f t="shared" si="2324"/>
        <v>-3.7674015640350076E-3</v>
      </c>
      <c r="V20941" s="95">
        <v>6254.41</v>
      </c>
      <c r="W20941" s="95">
        <f t="shared" si="2325"/>
        <v>4.7977662521061755E-4</v>
      </c>
      <c r="X20941" s="96">
        <v>738.50919999999996</v>
      </c>
      <c r="Y20941" s="96">
        <f t="shared" si="2326"/>
        <v>3.9673735660557636E-5</v>
      </c>
      <c r="Z20941" s="97">
        <v>1900.74</v>
      </c>
      <c r="AA20941" s="97">
        <f t="shared" si="2318"/>
        <v>-1.2402124874861645E-2</v>
      </c>
      <c r="AB20941" s="98">
        <v>3454.65</v>
      </c>
      <c r="AC20941" s="98">
        <f t="shared" si="2308"/>
        <v>1.8376137486644576E-2</v>
      </c>
      <c r="AD20941" s="99">
        <v>2297.5700000000002</v>
      </c>
      <c r="AE20941" s="99">
        <f t="shared" si="2305"/>
        <v>-7.8599749583214158E-3</v>
      </c>
      <c r="AF20941" s="100">
        <v>10734.642</v>
      </c>
      <c r="AG20941" s="100">
        <f t="shared" si="2309"/>
        <v>-9.6346175220302522E-3</v>
      </c>
      <c r="AH20941" s="101">
        <v>1410.9</v>
      </c>
      <c r="AI20941" s="101">
        <f t="shared" si="2302"/>
        <v>-8.3919340357740783E-3</v>
      </c>
      <c r="AJ20941" s="102">
        <v>7108.12</v>
      </c>
      <c r="AK20941" s="102">
        <f t="shared" si="2310"/>
        <v>-5.6451672311367152E-3</v>
      </c>
      <c r="AL20941" s="103">
        <v>507.38200000000001</v>
      </c>
      <c r="AM20941" s="103">
        <f t="shared" si="2319"/>
        <v>1.0853775509903137E-3</v>
      </c>
      <c r="AN20941" s="104">
        <v>691.53399999999999</v>
      </c>
      <c r="AO20941" s="104">
        <f t="shared" si="2313"/>
        <v>-8.3894583329063334E-3</v>
      </c>
      <c r="AP20941" s="105">
        <v>2892.3119999999999</v>
      </c>
      <c r="AQ20941" s="105">
        <f t="shared" si="2303"/>
        <v>-7.3603615516718741E-3</v>
      </c>
      <c r="AR20941" s="106">
        <v>225.02</v>
      </c>
      <c r="AS20941" s="106">
        <f t="shared" si="2306"/>
        <v>-1.2896055150247302E-3</v>
      </c>
      <c r="AT20941" s="107">
        <v>390.48</v>
      </c>
      <c r="AU20941" s="107">
        <f t="shared" si="2307"/>
        <v>-8.8218618586564448E-3</v>
      </c>
      <c r="AV20941" s="90">
        <v>83.106999999999999</v>
      </c>
      <c r="AW20941" s="90">
        <f t="shared" si="2320"/>
        <v>1.4329151432776559E-3</v>
      </c>
      <c r="AX20941" s="108">
        <v>1318.2</v>
      </c>
      <c r="AY20941" s="108">
        <f t="shared" si="2327"/>
        <v>3.488097281953359E-3</v>
      </c>
      <c r="AZ20941" s="109">
        <v>919.09</v>
      </c>
      <c r="BA20941" s="109">
        <f t="shared" ref="BA20941:BA21004" si="2329">LN(AZ20941/AZ20940)</f>
        <v>6.7480792303625087E-4</v>
      </c>
      <c r="BB20941" s="110">
        <v>193.84229999999999</v>
      </c>
      <c r="BC20941" s="110">
        <f t="shared" si="2311"/>
        <v>5.3272464329238E-3</v>
      </c>
      <c r="BD20941" s="111">
        <v>1568.7321999999999</v>
      </c>
      <c r="BE20941" s="111">
        <f t="shared" si="2321"/>
        <v>9.9955919925806703E-3</v>
      </c>
      <c r="BF20941" s="112">
        <v>186.15</v>
      </c>
      <c r="BG20941" s="112">
        <f t="shared" si="2322"/>
        <v>2.1485738923505491E-4</v>
      </c>
    </row>
    <row r="20942" spans="1:59" ht="25" x14ac:dyDescent="0.2">
      <c r="A20942" s="83">
        <v>39203</v>
      </c>
      <c r="B20942" s="84">
        <v>1183.0999999999999</v>
      </c>
      <c r="C20942" s="85">
        <f t="shared" si="2314"/>
        <v>1.8443165607225469E-3</v>
      </c>
      <c r="D20942" s="86">
        <v>1090.4232999999999</v>
      </c>
      <c r="E20942" s="86">
        <f t="shared" si="2312"/>
        <v>6.7418566474001292E-4</v>
      </c>
      <c r="F20942" s="87">
        <v>1183.1600000000001</v>
      </c>
      <c r="G20942" s="87">
        <f t="shared" si="2315"/>
        <v>1.9119655917986308E-3</v>
      </c>
      <c r="H20942" s="88">
        <v>1189.9249</v>
      </c>
      <c r="I20942" s="88">
        <f t="shared" si="2316"/>
        <v>1.4668821374088266E-3</v>
      </c>
      <c r="J20942" s="89">
        <v>332.08100000000002</v>
      </c>
      <c r="K20942" s="89">
        <f t="shared" si="2328"/>
        <v>-4.9674333089827559E-4</v>
      </c>
      <c r="L20942" s="90">
        <v>103.212</v>
      </c>
      <c r="M20942" s="90">
        <f t="shared" si="2304"/>
        <v>6.1058050656136501E-4</v>
      </c>
      <c r="N20942" s="91">
        <v>584.47</v>
      </c>
      <c r="O20942" s="91">
        <f t="shared" si="2323"/>
        <v>-1.179860434571651E-3</v>
      </c>
      <c r="P20942" s="92"/>
      <c r="Q20942" s="92"/>
      <c r="R20942" s="93">
        <v>1581.69</v>
      </c>
      <c r="S20942" s="93">
        <f t="shared" si="2317"/>
        <v>5.1898048450331694E-3</v>
      </c>
      <c r="T20942" s="94">
        <v>4781.49</v>
      </c>
      <c r="U20942" s="94">
        <f t="shared" si="2324"/>
        <v>-1.2310755071144564E-3</v>
      </c>
      <c r="V20942" s="95">
        <v>6223.75</v>
      </c>
      <c r="W20942" s="95">
        <f t="shared" si="2325"/>
        <v>-4.9141959554120339E-3</v>
      </c>
      <c r="X20942" s="96">
        <v>738.5385</v>
      </c>
      <c r="Y20942" s="96">
        <f t="shared" si="2326"/>
        <v>7.2166957814373726E-5</v>
      </c>
      <c r="Z20942" s="97">
        <v>1906.51</v>
      </c>
      <c r="AA20942" s="97">
        <f t="shared" si="2318"/>
        <v>3.0310614840504124E-3</v>
      </c>
      <c r="AB20942" s="98">
        <v>3461.82</v>
      </c>
      <c r="AC20942" s="98">
        <f t="shared" si="2308"/>
        <v>-2.0733127067503561E-3</v>
      </c>
      <c r="AD20942" s="99">
        <v>2303.6799999999998</v>
      </c>
      <c r="AE20942" s="99">
        <f t="shared" si="2305"/>
        <v>2.6558016153417031E-3</v>
      </c>
      <c r="AF20942" s="100">
        <v>10779.178</v>
      </c>
      <c r="AG20942" s="100">
        <f t="shared" si="2309"/>
        <v>4.1402283385997187E-3</v>
      </c>
      <c r="AH20942" s="101">
        <v>1414.87</v>
      </c>
      <c r="AI20942" s="101">
        <f t="shared" ref="AI20942:AI21005" si="2330">LN(AH20942/AH20941)</f>
        <v>2.8098554461430591E-3</v>
      </c>
      <c r="AJ20942" s="102">
        <v>7142.72</v>
      </c>
      <c r="AK20942" s="102">
        <f t="shared" si="2310"/>
        <v>4.8558636525675193E-3</v>
      </c>
      <c r="AL20942" s="103">
        <v>507.93299999999999</v>
      </c>
      <c r="AM20942" s="103">
        <f t="shared" si="2319"/>
        <v>6.4015729913408431E-3</v>
      </c>
      <c r="AN20942" s="104">
        <v>694.42100000000005</v>
      </c>
      <c r="AO20942" s="104">
        <f t="shared" si="2313"/>
        <v>4.1660864539320788E-3</v>
      </c>
      <c r="AP20942" s="105">
        <v>2899.5639999999999</v>
      </c>
      <c r="AQ20942" s="105">
        <f t="shared" ref="AQ20942:AQ21005" si="2331">LN(AP20942/AP20941)</f>
        <v>2.5041985670205781E-3</v>
      </c>
      <c r="AR20942" s="106">
        <v>224.73</v>
      </c>
      <c r="AS20942" s="106">
        <f t="shared" si="2306"/>
        <v>6.6967010803067059E-3</v>
      </c>
      <c r="AT20942" s="107">
        <v>387.59</v>
      </c>
      <c r="AU20942" s="107">
        <f t="shared" si="2307"/>
        <v>-7.4286716887030325E-3</v>
      </c>
      <c r="AV20942" s="90">
        <v>83.072000000000003</v>
      </c>
      <c r="AW20942" s="90">
        <f t="shared" si="2320"/>
        <v>-4.2123253260059607E-4</v>
      </c>
      <c r="AX20942" s="108">
        <v>1317.56</v>
      </c>
      <c r="AY20942" s="108">
        <f t="shared" si="2327"/>
        <v>-4.8562844308892232E-4</v>
      </c>
      <c r="AZ20942" s="109">
        <v>919.09</v>
      </c>
      <c r="BA20942" s="109">
        <f t="shared" si="2329"/>
        <v>0</v>
      </c>
      <c r="BB20942" s="110">
        <v>193.74860000000001</v>
      </c>
      <c r="BC20942" s="110">
        <f t="shared" si="2311"/>
        <v>-4.8349949302397736E-4</v>
      </c>
      <c r="BD20942" s="111">
        <v>1569.5001</v>
      </c>
      <c r="BE20942" s="111">
        <f t="shared" si="2321"/>
        <v>4.8938379439013898E-4</v>
      </c>
      <c r="BF20942" s="112">
        <v>186.19</v>
      </c>
      <c r="BG20942" s="112">
        <f t="shared" si="2322"/>
        <v>1.0741138571023985E-4</v>
      </c>
    </row>
    <row r="20943" spans="1:59" ht="25" x14ac:dyDescent="0.2">
      <c r="A20943" s="83">
        <v>39204</v>
      </c>
      <c r="B20943" s="84">
        <v>1187.52</v>
      </c>
      <c r="C20943" s="85">
        <f t="shared" si="2314"/>
        <v>3.7289866126157243E-3</v>
      </c>
      <c r="D20943" s="86">
        <v>1091.8052</v>
      </c>
      <c r="E20943" s="86">
        <f t="shared" si="2312"/>
        <v>1.2665036541477501E-3</v>
      </c>
      <c r="F20943" s="87">
        <v>1188.0999999999999</v>
      </c>
      <c r="G20943" s="87">
        <f t="shared" si="2315"/>
        <v>4.1665672652071413E-3</v>
      </c>
      <c r="H20943" s="88">
        <v>1196.3667</v>
      </c>
      <c r="I20943" s="88">
        <f t="shared" si="2316"/>
        <v>5.3990179975269472E-3</v>
      </c>
      <c r="J20943" s="89">
        <v>330.78699999999998</v>
      </c>
      <c r="K20943" s="89">
        <f t="shared" si="2328"/>
        <v>-3.9042513553902056E-3</v>
      </c>
      <c r="L20943" s="90">
        <v>103.42700000000001</v>
      </c>
      <c r="M20943" s="90">
        <f t="shared" si="2304"/>
        <v>2.080924487474098E-3</v>
      </c>
      <c r="N20943" s="91">
        <v>588.23</v>
      </c>
      <c r="O20943" s="91">
        <f t="shared" si="2323"/>
        <v>6.4125742041526651E-3</v>
      </c>
      <c r="P20943" s="92"/>
      <c r="Q20943" s="92"/>
      <c r="R20943" s="93">
        <v>1589.92</v>
      </c>
      <c r="S20943" s="93">
        <f t="shared" si="2317"/>
        <v>1.1748915093304132E-2</v>
      </c>
      <c r="T20943" s="94">
        <v>4812.8100000000004</v>
      </c>
      <c r="U20943" s="94">
        <f t="shared" si="2324"/>
        <v>6.5288997123644412E-3</v>
      </c>
      <c r="V20943" s="95">
        <v>6262.14</v>
      </c>
      <c r="W20943" s="95">
        <f t="shared" si="2325"/>
        <v>6.1493607544600096E-3</v>
      </c>
      <c r="X20943" s="96">
        <v>738.59180000000003</v>
      </c>
      <c r="Y20943" s="96">
        <f t="shared" si="2326"/>
        <v>-7.4561517753310924E-4</v>
      </c>
      <c r="Z20943" s="97">
        <v>1923.11</v>
      </c>
      <c r="AA20943" s="97">
        <f t="shared" si="2318"/>
        <v>8.6693217432779121E-3</v>
      </c>
      <c r="AB20943" s="98">
        <v>3513.67</v>
      </c>
      <c r="AC20943" s="98">
        <f t="shared" si="2308"/>
        <v>-1.4866612946348494E-2</v>
      </c>
      <c r="AD20943" s="99">
        <v>2318.84</v>
      </c>
      <c r="AE20943" s="99">
        <f t="shared" si="2305"/>
        <v>6.559216337735283E-3</v>
      </c>
      <c r="AF20943" s="100">
        <v>10832.793</v>
      </c>
      <c r="AG20943" s="100">
        <f t="shared" si="2309"/>
        <v>4.9616122462243515E-3</v>
      </c>
      <c r="AH20943" s="101">
        <v>1423.84</v>
      </c>
      <c r="AI20943" s="101">
        <f t="shared" si="2330"/>
        <v>6.3197930432968719E-3</v>
      </c>
      <c r="AJ20943" s="102">
        <v>7171.89</v>
      </c>
      <c r="AK20943" s="102">
        <f t="shared" si="2310"/>
        <v>4.0755620134437422E-3</v>
      </c>
      <c r="AL20943" s="103">
        <v>511.19499999999999</v>
      </c>
      <c r="AM20943" s="103">
        <f t="shared" si="2319"/>
        <v>3.9184077421981888E-3</v>
      </c>
      <c r="AN20943" s="104">
        <v>698.60799999999995</v>
      </c>
      <c r="AO20943" s="104">
        <f t="shared" si="2313"/>
        <v>6.0113789571949886E-3</v>
      </c>
      <c r="AP20943" s="105">
        <v>2919.3069999999998</v>
      </c>
      <c r="AQ20943" s="105">
        <f t="shared" si="2331"/>
        <v>6.785878484212882E-3</v>
      </c>
      <c r="AR20943" s="106">
        <v>226.24</v>
      </c>
      <c r="AS20943" s="106">
        <f t="shared" si="2306"/>
        <v>3.0892826546353616E-3</v>
      </c>
      <c r="AT20943" s="107">
        <v>391.49</v>
      </c>
      <c r="AU20943" s="107">
        <f t="shared" si="2307"/>
        <v>1.0011892430282717E-2</v>
      </c>
      <c r="AV20943" s="90">
        <v>83.063999999999993</v>
      </c>
      <c r="AW20943" s="90">
        <f t="shared" si="2320"/>
        <v>-9.630664041737394E-5</v>
      </c>
      <c r="AX20943" s="108">
        <v>1317.56</v>
      </c>
      <c r="AY20943" s="108">
        <f t="shared" si="2327"/>
        <v>0</v>
      </c>
      <c r="AZ20943" s="109">
        <v>919.63</v>
      </c>
      <c r="BA20943" s="109">
        <f t="shared" si="2329"/>
        <v>5.8736514045089328E-4</v>
      </c>
      <c r="BB20943" s="110">
        <v>193.72900000000001</v>
      </c>
      <c r="BC20943" s="110">
        <f t="shared" si="2311"/>
        <v>-1.0116713852211973E-4</v>
      </c>
      <c r="BD20943" s="111">
        <v>1569.3248000000001</v>
      </c>
      <c r="BE20943" s="111">
        <f t="shared" si="2321"/>
        <v>-1.1169785239189678E-4</v>
      </c>
      <c r="BF20943" s="112">
        <v>186.21</v>
      </c>
      <c r="BG20943" s="112">
        <f t="shared" si="2322"/>
        <v>1.6109544940200233E-4</v>
      </c>
    </row>
    <row r="20944" spans="1:59" ht="25" x14ac:dyDescent="0.2">
      <c r="A20944" s="83">
        <v>39205</v>
      </c>
      <c r="B20944" s="84">
        <v>1190.32</v>
      </c>
      <c r="C20944" s="85">
        <f t="shared" si="2314"/>
        <v>2.3550796472091885E-3</v>
      </c>
      <c r="D20944" s="86">
        <v>1092.6619000000001</v>
      </c>
      <c r="E20944" s="86">
        <f t="shared" si="2312"/>
        <v>7.8435609666188818E-4</v>
      </c>
      <c r="F20944" s="87">
        <v>1191.33</v>
      </c>
      <c r="G20944" s="87">
        <f t="shared" si="2315"/>
        <v>2.7149375976571522E-3</v>
      </c>
      <c r="H20944" s="88">
        <v>1202.5343</v>
      </c>
      <c r="I20944" s="88">
        <f t="shared" si="2316"/>
        <v>5.1420326137088723E-3</v>
      </c>
      <c r="J20944" s="89">
        <v>333.39800000000002</v>
      </c>
      <c r="K20944" s="89">
        <f t="shared" si="2328"/>
        <v>7.8623077910288958E-3</v>
      </c>
      <c r="L20944" s="90">
        <v>103.455</v>
      </c>
      <c r="M20944" s="90">
        <f t="shared" si="2304"/>
        <v>2.7068570654731182E-4</v>
      </c>
      <c r="N20944" s="91">
        <v>590.33000000000004</v>
      </c>
      <c r="O20944" s="91">
        <f t="shared" si="2323"/>
        <v>3.5636746919300785E-3</v>
      </c>
      <c r="P20944" s="92"/>
      <c r="Q20944" s="92"/>
      <c r="R20944" s="93">
        <v>1608.71</v>
      </c>
      <c r="S20944" s="93">
        <f t="shared" si="2317"/>
        <v>8.9176073584366303E-3</v>
      </c>
      <c r="T20944" s="94">
        <v>4826.41</v>
      </c>
      <c r="U20944" s="94">
        <f t="shared" si="2324"/>
        <v>2.8218069562209016E-3</v>
      </c>
      <c r="V20944" s="95">
        <v>6270.72</v>
      </c>
      <c r="W20944" s="95">
        <f t="shared" si="2325"/>
        <v>1.3692008592480235E-3</v>
      </c>
      <c r="X20944" s="96">
        <v>738.04129999999998</v>
      </c>
      <c r="Y20944" s="96">
        <f t="shared" si="2326"/>
        <v>1.3085552854355143E-3</v>
      </c>
      <c r="Z20944" s="97">
        <v>1929.39</v>
      </c>
      <c r="AA20944" s="97">
        <f t="shared" si="2318"/>
        <v>3.2602235237062216E-3</v>
      </c>
      <c r="AB20944" s="98">
        <v>3515.64</v>
      </c>
      <c r="AC20944" s="98">
        <f t="shared" si="2308"/>
        <v>-5.6051022122411754E-4</v>
      </c>
      <c r="AD20944" s="99">
        <v>2329.54</v>
      </c>
      <c r="AE20944" s="99">
        <f t="shared" si="2305"/>
        <v>4.6037625575094613E-3</v>
      </c>
      <c r="AF20944" s="100">
        <v>10868.816999999999</v>
      </c>
      <c r="AG20944" s="100">
        <f t="shared" si="2309"/>
        <v>3.3199410631803315E-3</v>
      </c>
      <c r="AH20944" s="101">
        <v>1429.58</v>
      </c>
      <c r="AI20944" s="101">
        <f t="shared" si="2330"/>
        <v>4.0232477115539718E-3</v>
      </c>
      <c r="AJ20944" s="102">
        <v>7195.01</v>
      </c>
      <c r="AK20944" s="102">
        <f t="shared" si="2310"/>
        <v>3.2185119904766285E-3</v>
      </c>
      <c r="AL20944" s="103">
        <v>513.202</v>
      </c>
      <c r="AM20944" s="103">
        <f t="shared" si="2319"/>
        <v>4.4367352979576419E-3</v>
      </c>
      <c r="AN20944" s="104">
        <v>701.59500000000003</v>
      </c>
      <c r="AO20944" s="104">
        <f t="shared" si="2313"/>
        <v>4.2665306831930431E-3</v>
      </c>
      <c r="AP20944" s="105">
        <v>2934.37</v>
      </c>
      <c r="AQ20944" s="105">
        <f t="shared" si="2331"/>
        <v>5.1465201265383214E-3</v>
      </c>
      <c r="AR20944" s="106">
        <v>226.94</v>
      </c>
      <c r="AS20944" s="106">
        <f t="shared" si="2306"/>
        <v>5.5367720651318926E-3</v>
      </c>
      <c r="AT20944" s="107">
        <v>392.79</v>
      </c>
      <c r="AU20944" s="107">
        <f t="shared" si="2307"/>
        <v>3.31514558729972E-3</v>
      </c>
      <c r="AV20944" s="90">
        <v>83.003</v>
      </c>
      <c r="AW20944" s="90">
        <f t="shared" si="2320"/>
        <v>-7.3464327944105883E-4</v>
      </c>
      <c r="AX20944" s="108">
        <v>1315.94</v>
      </c>
      <c r="AY20944" s="108">
        <f t="shared" si="2327"/>
        <v>-1.2303020348143282E-3</v>
      </c>
      <c r="AZ20944" s="109">
        <v>920.01</v>
      </c>
      <c r="BA20944" s="109">
        <f t="shared" si="2329"/>
        <v>4.1312431280524309E-4</v>
      </c>
      <c r="BB20944" s="110">
        <v>193.238</v>
      </c>
      <c r="BC20944" s="110">
        <f t="shared" si="2311"/>
        <v>-2.537685453783251E-3</v>
      </c>
      <c r="BD20944" s="111">
        <v>1564.8010999999999</v>
      </c>
      <c r="BE20944" s="111">
        <f t="shared" si="2321"/>
        <v>-2.8867398986321688E-3</v>
      </c>
      <c r="BF20944" s="112">
        <v>186.24</v>
      </c>
      <c r="BG20944" s="112">
        <f t="shared" si="2322"/>
        <v>1.0738255043864487E-4</v>
      </c>
    </row>
    <row r="20945" spans="1:59" ht="25" x14ac:dyDescent="0.2">
      <c r="A20945" s="83">
        <v>39206</v>
      </c>
      <c r="B20945" s="84">
        <v>1191.17</v>
      </c>
      <c r="C20945" s="85">
        <f t="shared" si="2314"/>
        <v>7.1383884550798942E-4</v>
      </c>
      <c r="D20945" s="86">
        <v>1093.1116999999999</v>
      </c>
      <c r="E20945" s="86">
        <f t="shared" si="2312"/>
        <v>4.1157053626162668E-4</v>
      </c>
      <c r="F20945" s="87">
        <v>1192.6300000000001</v>
      </c>
      <c r="G20945" s="87">
        <f t="shared" si="2315"/>
        <v>1.0906224339820973E-3</v>
      </c>
      <c r="H20945" s="88">
        <v>1204.4485999999999</v>
      </c>
      <c r="I20945" s="88">
        <f t="shared" si="2316"/>
        <v>1.5906223543264866E-3</v>
      </c>
      <c r="J20945" s="89">
        <v>334.26499999999999</v>
      </c>
      <c r="K20945" s="89">
        <f t="shared" si="2328"/>
        <v>2.5971200660467953E-3</v>
      </c>
      <c r="L20945" s="90">
        <v>103.664</v>
      </c>
      <c r="M20945" s="90">
        <f t="shared" si="2304"/>
        <v>2.0181641562371953E-3</v>
      </c>
      <c r="N20945" s="91">
        <v>593.55999999999995</v>
      </c>
      <c r="O20945" s="91">
        <f t="shared" si="2323"/>
        <v>5.4566015665290721E-3</v>
      </c>
      <c r="P20945" s="92"/>
      <c r="Q20945" s="92"/>
      <c r="R20945" s="93">
        <v>1623.12</v>
      </c>
      <c r="S20945" s="93">
        <f t="shared" si="2317"/>
        <v>0</v>
      </c>
      <c r="T20945" s="94">
        <v>4851.26</v>
      </c>
      <c r="U20945" s="94">
        <f t="shared" si="2324"/>
        <v>5.1355449433109629E-3</v>
      </c>
      <c r="V20945" s="95">
        <v>6321.12</v>
      </c>
      <c r="W20945" s="95">
        <f t="shared" si="2325"/>
        <v>8.0052270599190196E-3</v>
      </c>
      <c r="X20945" s="96">
        <v>739.0077</v>
      </c>
      <c r="Y20945" s="96">
        <f t="shared" si="2326"/>
        <v>0</v>
      </c>
      <c r="Z20945" s="97">
        <v>1929.45</v>
      </c>
      <c r="AA20945" s="97">
        <f t="shared" si="2318"/>
        <v>3.1097428245212448E-5</v>
      </c>
      <c r="AB20945" s="98">
        <v>3532.77</v>
      </c>
      <c r="AC20945" s="98">
        <f t="shared" si="2308"/>
        <v>-4.8606802743896959E-3</v>
      </c>
      <c r="AD20945" s="99">
        <v>2334.61</v>
      </c>
      <c r="AE20945" s="99">
        <f t="shared" si="2305"/>
        <v>2.1740304222237867E-3</v>
      </c>
      <c r="AF20945" s="100">
        <v>10881.526</v>
      </c>
      <c r="AG20945" s="100">
        <f t="shared" si="2309"/>
        <v>1.1686253818043507E-3</v>
      </c>
      <c r="AH20945" s="101">
        <v>1431.52</v>
      </c>
      <c r="AI20945" s="101">
        <f t="shared" si="2330"/>
        <v>1.3561219791799245E-3</v>
      </c>
      <c r="AJ20945" s="102">
        <v>7203.34</v>
      </c>
      <c r="AK20945" s="102">
        <f t="shared" si="2310"/>
        <v>1.1570771552808202E-3</v>
      </c>
      <c r="AL20945" s="103">
        <v>515.48400000000004</v>
      </c>
      <c r="AM20945" s="103">
        <f t="shared" si="2319"/>
        <v>0</v>
      </c>
      <c r="AN20945" s="104">
        <v>702.69299999999998</v>
      </c>
      <c r="AO20945" s="104">
        <f t="shared" si="2313"/>
        <v>1.563782107025614E-3</v>
      </c>
      <c r="AP20945" s="105">
        <v>2942.9920000000002</v>
      </c>
      <c r="AQ20945" s="105">
        <f t="shared" si="2331"/>
        <v>2.9339714603193972E-3</v>
      </c>
      <c r="AR20945" s="106">
        <v>228.2</v>
      </c>
      <c r="AS20945" s="106">
        <f t="shared" si="2306"/>
        <v>0</v>
      </c>
      <c r="AT20945" s="107">
        <v>392.52</v>
      </c>
      <c r="AU20945" s="107">
        <f t="shared" si="2307"/>
        <v>-6.8762656947889285E-4</v>
      </c>
      <c r="AV20945" s="90">
        <v>83.058000000000007</v>
      </c>
      <c r="AW20945" s="90">
        <f t="shared" si="2320"/>
        <v>6.6240721194141435E-4</v>
      </c>
      <c r="AX20945" s="108">
        <v>1318.27</v>
      </c>
      <c r="AY20945" s="108">
        <f t="shared" si="2327"/>
        <v>1.7690317838284014E-3</v>
      </c>
      <c r="AZ20945" s="109">
        <v>920.7</v>
      </c>
      <c r="BA20945" s="109">
        <f t="shared" si="2329"/>
        <v>7.4971074457019381E-4</v>
      </c>
      <c r="BB20945" s="110">
        <v>193.29130000000001</v>
      </c>
      <c r="BC20945" s="110">
        <f t="shared" si="2311"/>
        <v>2.7578763285387168E-4</v>
      </c>
      <c r="BD20945" s="111">
        <v>1572.4576999999999</v>
      </c>
      <c r="BE20945" s="111">
        <f t="shared" si="2321"/>
        <v>4.8810861262299316E-3</v>
      </c>
      <c r="BF20945" s="112">
        <v>186.26</v>
      </c>
      <c r="BG20945" s="112">
        <f t="shared" si="2322"/>
        <v>0</v>
      </c>
    </row>
    <row r="20946" spans="1:59" ht="25" x14ac:dyDescent="0.2">
      <c r="A20946" s="83">
        <v>39207</v>
      </c>
      <c r="B20946" s="84">
        <v>1191.17</v>
      </c>
      <c r="C20946" s="85">
        <f t="shared" si="2314"/>
        <v>0</v>
      </c>
      <c r="D20946" s="86">
        <v>1093.1116999999999</v>
      </c>
      <c r="E20946" s="86">
        <f t="shared" si="2312"/>
        <v>0</v>
      </c>
      <c r="F20946" s="87">
        <v>1192.6300000000001</v>
      </c>
      <c r="G20946" s="87">
        <f t="shared" si="2315"/>
        <v>0</v>
      </c>
      <c r="H20946" s="88">
        <v>1204.4485999999999</v>
      </c>
      <c r="I20946" s="88">
        <f t="shared" si="2316"/>
        <v>0</v>
      </c>
      <c r="J20946" s="89">
        <v>334.26499999999999</v>
      </c>
      <c r="K20946" s="89">
        <f t="shared" si="2328"/>
        <v>0</v>
      </c>
      <c r="L20946" s="90">
        <v>103.664</v>
      </c>
      <c r="M20946" s="90">
        <f t="shared" si="2304"/>
        <v>0</v>
      </c>
      <c r="N20946" s="91">
        <v>593.55999999999995</v>
      </c>
      <c r="O20946" s="91">
        <f t="shared" si="2323"/>
        <v>0</v>
      </c>
      <c r="P20946" s="92"/>
      <c r="Q20946" s="92"/>
      <c r="R20946" s="93">
        <v>1623.12</v>
      </c>
      <c r="S20946" s="93">
        <f t="shared" si="2317"/>
        <v>0</v>
      </c>
      <c r="T20946" s="94">
        <v>4851.26</v>
      </c>
      <c r="U20946" s="94">
        <f t="shared" si="2324"/>
        <v>0</v>
      </c>
      <c r="V20946" s="95">
        <v>6321.12</v>
      </c>
      <c r="W20946" s="95">
        <f t="shared" si="2325"/>
        <v>0</v>
      </c>
      <c r="X20946" s="96">
        <v>739.0077</v>
      </c>
      <c r="Y20946" s="96">
        <f t="shared" si="2326"/>
        <v>0</v>
      </c>
      <c r="Z20946" s="97">
        <v>1929.45</v>
      </c>
      <c r="AA20946" s="97">
        <f t="shared" si="2318"/>
        <v>0</v>
      </c>
      <c r="AB20946" s="98">
        <v>3532.77</v>
      </c>
      <c r="AC20946" s="98">
        <f t="shared" si="2308"/>
        <v>0</v>
      </c>
      <c r="AD20946" s="99">
        <v>2334.61</v>
      </c>
      <c r="AE20946" s="99">
        <f t="shared" si="2305"/>
        <v>0</v>
      </c>
      <c r="AF20946" s="100">
        <v>10881.526</v>
      </c>
      <c r="AG20946" s="100">
        <f t="shared" si="2309"/>
        <v>0</v>
      </c>
      <c r="AH20946" s="101">
        <v>1431.52</v>
      </c>
      <c r="AI20946" s="101">
        <f t="shared" si="2330"/>
        <v>0</v>
      </c>
      <c r="AJ20946" s="102">
        <v>7203.34</v>
      </c>
      <c r="AK20946" s="102">
        <f t="shared" si="2310"/>
        <v>0</v>
      </c>
      <c r="AL20946" s="103">
        <v>515.48400000000004</v>
      </c>
      <c r="AM20946" s="103">
        <f t="shared" si="2319"/>
        <v>0</v>
      </c>
      <c r="AN20946" s="104">
        <v>702.69299999999998</v>
      </c>
      <c r="AO20946" s="104">
        <f t="shared" si="2313"/>
        <v>0</v>
      </c>
      <c r="AP20946" s="105">
        <v>2942.9920000000002</v>
      </c>
      <c r="AQ20946" s="105">
        <f t="shared" si="2331"/>
        <v>0</v>
      </c>
      <c r="AR20946" s="106">
        <v>228.2</v>
      </c>
      <c r="AS20946" s="106">
        <f t="shared" si="2306"/>
        <v>0</v>
      </c>
      <c r="AT20946" s="107">
        <v>392.52</v>
      </c>
      <c r="AU20946" s="107">
        <f t="shared" si="2307"/>
        <v>0</v>
      </c>
      <c r="AV20946" s="90">
        <v>83.058000000000007</v>
      </c>
      <c r="AW20946" s="90">
        <f t="shared" si="2320"/>
        <v>0</v>
      </c>
      <c r="AX20946" s="108">
        <v>1318.27</v>
      </c>
      <c r="AY20946" s="108">
        <f t="shared" si="2327"/>
        <v>0</v>
      </c>
      <c r="AZ20946" s="109">
        <v>920.7</v>
      </c>
      <c r="BA20946" s="109">
        <f t="shared" si="2329"/>
        <v>0</v>
      </c>
      <c r="BB20946" s="110">
        <v>193.29130000000001</v>
      </c>
      <c r="BC20946" s="110">
        <f t="shared" si="2311"/>
        <v>0</v>
      </c>
      <c r="BD20946" s="111">
        <v>1572.4576999999999</v>
      </c>
      <c r="BE20946" s="111">
        <f t="shared" si="2321"/>
        <v>0</v>
      </c>
      <c r="BF20946" s="112">
        <v>186.26</v>
      </c>
      <c r="BG20946" s="112">
        <f t="shared" si="2322"/>
        <v>0</v>
      </c>
    </row>
    <row r="20947" spans="1:59" ht="25" x14ac:dyDescent="0.2">
      <c r="A20947" s="83">
        <v>39208</v>
      </c>
      <c r="B20947" s="84">
        <v>1191.17</v>
      </c>
      <c r="C20947" s="85">
        <f t="shared" si="2314"/>
        <v>0</v>
      </c>
      <c r="D20947" s="86">
        <v>1093.1116999999999</v>
      </c>
      <c r="E20947" s="86">
        <f t="shared" si="2312"/>
        <v>0</v>
      </c>
      <c r="F20947" s="87">
        <v>1192.6300000000001</v>
      </c>
      <c r="G20947" s="87">
        <f t="shared" si="2315"/>
        <v>0</v>
      </c>
      <c r="H20947" s="88">
        <v>1204.4485999999999</v>
      </c>
      <c r="I20947" s="88">
        <f t="shared" si="2316"/>
        <v>0</v>
      </c>
      <c r="J20947" s="89">
        <v>334.26499999999999</v>
      </c>
      <c r="K20947" s="89">
        <f t="shared" si="2328"/>
        <v>0</v>
      </c>
      <c r="L20947" s="90">
        <v>103.664</v>
      </c>
      <c r="M20947" s="90">
        <f t="shared" si="2304"/>
        <v>0</v>
      </c>
      <c r="N20947" s="91">
        <v>593.55999999999995</v>
      </c>
      <c r="O20947" s="91">
        <f t="shared" si="2323"/>
        <v>0</v>
      </c>
      <c r="P20947" s="92"/>
      <c r="Q20947" s="92"/>
      <c r="R20947" s="93">
        <v>1623.12</v>
      </c>
      <c r="S20947" s="93">
        <f t="shared" si="2317"/>
        <v>4.3463494900881014E-3</v>
      </c>
      <c r="T20947" s="94">
        <v>4851.26</v>
      </c>
      <c r="U20947" s="94">
        <f t="shared" si="2324"/>
        <v>0</v>
      </c>
      <c r="V20947" s="95">
        <v>6321.12</v>
      </c>
      <c r="W20947" s="95">
        <f t="shared" si="2325"/>
        <v>0</v>
      </c>
      <c r="X20947" s="96">
        <v>739.0077</v>
      </c>
      <c r="Y20947" s="96">
        <f t="shared" si="2326"/>
        <v>4.3183729172072691E-4</v>
      </c>
      <c r="Z20947" s="97">
        <v>1929.45</v>
      </c>
      <c r="AA20947" s="97">
        <f t="shared" si="2318"/>
        <v>0</v>
      </c>
      <c r="AB20947" s="98">
        <v>3532.77</v>
      </c>
      <c r="AC20947" s="98">
        <f t="shared" si="2308"/>
        <v>0</v>
      </c>
      <c r="AD20947" s="99">
        <v>2334.61</v>
      </c>
      <c r="AE20947" s="99">
        <f t="shared" si="2305"/>
        <v>0</v>
      </c>
      <c r="AF20947" s="100">
        <v>10881.526</v>
      </c>
      <c r="AG20947" s="100">
        <f t="shared" si="2309"/>
        <v>0</v>
      </c>
      <c r="AH20947" s="101">
        <v>1431.52</v>
      </c>
      <c r="AI20947" s="101">
        <f t="shared" si="2330"/>
        <v>0</v>
      </c>
      <c r="AJ20947" s="102">
        <v>7203.34</v>
      </c>
      <c r="AK20947" s="102">
        <f t="shared" si="2310"/>
        <v>0</v>
      </c>
      <c r="AL20947" s="103">
        <v>515.48400000000004</v>
      </c>
      <c r="AM20947" s="103">
        <f t="shared" si="2319"/>
        <v>2.4606740709254109E-3</v>
      </c>
      <c r="AN20947" s="104">
        <v>702.69299999999998</v>
      </c>
      <c r="AO20947" s="104">
        <f t="shared" si="2313"/>
        <v>0</v>
      </c>
      <c r="AP20947" s="105">
        <v>2942.9920000000002</v>
      </c>
      <c r="AQ20947" s="105">
        <f t="shared" si="2331"/>
        <v>0</v>
      </c>
      <c r="AR20947" s="106">
        <v>228.2</v>
      </c>
      <c r="AS20947" s="106">
        <f t="shared" si="2306"/>
        <v>4.8087524358835588E-3</v>
      </c>
      <c r="AT20947" s="107">
        <v>392.52</v>
      </c>
      <c r="AU20947" s="107">
        <f t="shared" si="2307"/>
        <v>0</v>
      </c>
      <c r="AV20947" s="90">
        <v>83.058000000000007</v>
      </c>
      <c r="AW20947" s="90">
        <f t="shared" si="2320"/>
        <v>0</v>
      </c>
      <c r="AX20947" s="108">
        <v>1318.27</v>
      </c>
      <c r="AY20947" s="108">
        <f t="shared" si="2327"/>
        <v>0</v>
      </c>
      <c r="AZ20947" s="109">
        <v>920.7</v>
      </c>
      <c r="BA20947" s="109">
        <f t="shared" si="2329"/>
        <v>0</v>
      </c>
      <c r="BB20947" s="110">
        <v>193.29130000000001</v>
      </c>
      <c r="BC20947" s="110">
        <f t="shared" si="2311"/>
        <v>0</v>
      </c>
      <c r="BD20947" s="111">
        <v>1572.4576999999999</v>
      </c>
      <c r="BE20947" s="111">
        <f t="shared" si="2321"/>
        <v>0</v>
      </c>
      <c r="BF20947" s="112">
        <v>186.26</v>
      </c>
      <c r="BG20947" s="112">
        <f t="shared" si="2322"/>
        <v>4.2941492876713761E-4</v>
      </c>
    </row>
    <row r="20948" spans="1:59" ht="25" x14ac:dyDescent="0.2">
      <c r="A20948" s="83">
        <v>39209</v>
      </c>
      <c r="B20948" s="84">
        <v>1193.1500000000001</v>
      </c>
      <c r="C20948" s="85">
        <f t="shared" si="2314"/>
        <v>1.6608512742756379E-3</v>
      </c>
      <c r="D20948" s="86">
        <v>1093.626</v>
      </c>
      <c r="E20948" s="86">
        <f t="shared" si="2312"/>
        <v>4.7038106992228614E-4</v>
      </c>
      <c r="F20948" s="87">
        <v>1194.53</v>
      </c>
      <c r="G20948" s="87">
        <f t="shared" si="2315"/>
        <v>1.5918500655291493E-3</v>
      </c>
      <c r="H20948" s="88">
        <v>1205.6771000000001</v>
      </c>
      <c r="I20948" s="88">
        <f t="shared" si="2316"/>
        <v>1.0194489908938731E-3</v>
      </c>
      <c r="J20948" s="89">
        <v>331.86599999999999</v>
      </c>
      <c r="K20948" s="89">
        <f t="shared" si="2328"/>
        <v>-7.2028185800893573E-3</v>
      </c>
      <c r="L20948" s="90">
        <v>103.706</v>
      </c>
      <c r="M20948" s="90">
        <f t="shared" si="2304"/>
        <v>4.0507306335814402E-4</v>
      </c>
      <c r="N20948" s="91">
        <v>596.54</v>
      </c>
      <c r="O20948" s="91">
        <f t="shared" si="2323"/>
        <v>5.0079929891537235E-3</v>
      </c>
      <c r="P20948" s="92"/>
      <c r="Q20948" s="92"/>
      <c r="R20948" s="93">
        <v>1630.19</v>
      </c>
      <c r="S20948" s="93">
        <f t="shared" si="2317"/>
        <v>-6.1161141170567642E-3</v>
      </c>
      <c r="T20948" s="94">
        <v>4875.88</v>
      </c>
      <c r="U20948" s="94">
        <f t="shared" si="2324"/>
        <v>5.0621359565892069E-3</v>
      </c>
      <c r="V20948" s="95">
        <v>6368.88</v>
      </c>
      <c r="W20948" s="95">
        <f t="shared" si="2325"/>
        <v>7.5272223014826722E-3</v>
      </c>
      <c r="X20948" s="96">
        <v>739.32690000000002</v>
      </c>
      <c r="Y20948" s="96">
        <f t="shared" si="2326"/>
        <v>4.7450830492166382E-4</v>
      </c>
      <c r="Z20948" s="97">
        <v>1929.78</v>
      </c>
      <c r="AA20948" s="97">
        <f t="shared" si="2318"/>
        <v>1.7101857147897479E-4</v>
      </c>
      <c r="AB20948" s="98">
        <v>3528.6</v>
      </c>
      <c r="AC20948" s="98">
        <f t="shared" si="2308"/>
        <v>1.1810740648742078E-3</v>
      </c>
      <c r="AD20948" s="99">
        <v>2340.6799999999998</v>
      </c>
      <c r="AE20948" s="99">
        <f t="shared" si="2305"/>
        <v>2.5966318284337589E-3</v>
      </c>
      <c r="AF20948" s="100">
        <v>10935</v>
      </c>
      <c r="AG20948" s="100">
        <f t="shared" si="2309"/>
        <v>4.9021651831364114E-3</v>
      </c>
      <c r="AH20948" s="101">
        <v>1434.1</v>
      </c>
      <c r="AI20948" s="101">
        <f t="shared" si="2330"/>
        <v>1.8006579358806976E-3</v>
      </c>
      <c r="AJ20948" s="102">
        <v>7238.86</v>
      </c>
      <c r="AK20948" s="102">
        <f t="shared" si="2310"/>
        <v>4.9189280884764514E-3</v>
      </c>
      <c r="AL20948" s="103">
        <v>516.75400000000002</v>
      </c>
      <c r="AM20948" s="103">
        <f t="shared" si="2319"/>
        <v>-2.3113110457554796E-3</v>
      </c>
      <c r="AN20948" s="104">
        <v>705.274</v>
      </c>
      <c r="AO20948" s="104">
        <f t="shared" si="2313"/>
        <v>3.6662832169652424E-3</v>
      </c>
      <c r="AP20948" s="105">
        <v>2952.8310000000001</v>
      </c>
      <c r="AQ20948" s="105">
        <f t="shared" si="2331"/>
        <v>3.3376202554355754E-3</v>
      </c>
      <c r="AR20948" s="106">
        <v>229.3</v>
      </c>
      <c r="AS20948" s="106">
        <f t="shared" si="2306"/>
        <v>-5.641702222101504E-3</v>
      </c>
      <c r="AT20948" s="107">
        <v>394.34</v>
      </c>
      <c r="AU20948" s="107">
        <f t="shared" si="2307"/>
        <v>4.6259899998288643E-3</v>
      </c>
      <c r="AV20948" s="90">
        <v>83.075000000000003</v>
      </c>
      <c r="AW20948" s="90">
        <f t="shared" si="2320"/>
        <v>2.0465530700489819E-4</v>
      </c>
      <c r="AX20948" s="108">
        <v>1319.17</v>
      </c>
      <c r="AY20948" s="108">
        <f t="shared" si="2327"/>
        <v>6.8248000707781648E-4</v>
      </c>
      <c r="AZ20948" s="109">
        <v>921.53</v>
      </c>
      <c r="BA20948" s="109">
        <f t="shared" si="2329"/>
        <v>9.0108190199883638E-4</v>
      </c>
      <c r="BB20948" s="110">
        <v>193.26949999999999</v>
      </c>
      <c r="BC20948" s="110">
        <f t="shared" si="2311"/>
        <v>-1.1278950179697761E-4</v>
      </c>
      <c r="BD20948" s="111">
        <v>1575.2696000000001</v>
      </c>
      <c r="BE20948" s="111">
        <f t="shared" si="2321"/>
        <v>1.7866228424364826E-3</v>
      </c>
      <c r="BF20948" s="112">
        <v>186.34</v>
      </c>
      <c r="BG20948" s="112">
        <f t="shared" si="2322"/>
        <v>1.6098307029492097E-4</v>
      </c>
    </row>
    <row r="20949" spans="1:59" ht="25" x14ac:dyDescent="0.2">
      <c r="A20949" s="83">
        <v>39210</v>
      </c>
      <c r="B20949" s="84">
        <v>1192.81</v>
      </c>
      <c r="C20949" s="85">
        <f t="shared" si="2314"/>
        <v>-2.8500058869515484E-4</v>
      </c>
      <c r="D20949" s="86">
        <v>1093.3711000000001</v>
      </c>
      <c r="E20949" s="86">
        <f t="shared" si="2312"/>
        <v>-2.3310501980464371E-4</v>
      </c>
      <c r="F20949" s="87">
        <v>1194.07</v>
      </c>
      <c r="G20949" s="87">
        <f t="shared" si="2315"/>
        <v>-3.851628616652759E-4</v>
      </c>
      <c r="H20949" s="88">
        <v>1205.6201000000001</v>
      </c>
      <c r="I20949" s="88">
        <f t="shared" si="2316"/>
        <v>-4.7277457138494032E-5</v>
      </c>
      <c r="J20949" s="89">
        <v>330.28199999999998</v>
      </c>
      <c r="K20949" s="89">
        <f t="shared" si="2328"/>
        <v>-4.7844379854371372E-3</v>
      </c>
      <c r="L20949" s="90">
        <v>103.715</v>
      </c>
      <c r="M20949" s="90">
        <f t="shared" si="2304"/>
        <v>8.6780027149117311E-5</v>
      </c>
      <c r="N20949" s="91">
        <v>593.12</v>
      </c>
      <c r="O20949" s="91">
        <f t="shared" si="2323"/>
        <v>-5.7495577246570355E-3</v>
      </c>
      <c r="P20949" s="92"/>
      <c r="Q20949" s="92"/>
      <c r="R20949" s="93">
        <v>1620.25</v>
      </c>
      <c r="S20949" s="93">
        <f t="shared" si="2317"/>
        <v>5.6866240991652744E-3</v>
      </c>
      <c r="T20949" s="94">
        <v>4848.07</v>
      </c>
      <c r="U20949" s="94">
        <f t="shared" si="2324"/>
        <v>-5.7199133731774664E-3</v>
      </c>
      <c r="V20949" s="95">
        <v>6305.31</v>
      </c>
      <c r="W20949" s="95">
        <f t="shared" si="2325"/>
        <v>-1.0031494413637971E-2</v>
      </c>
      <c r="X20949" s="96">
        <v>739.67780000000005</v>
      </c>
      <c r="Y20949" s="96">
        <f t="shared" si="2326"/>
        <v>-3.8267222779122124E-4</v>
      </c>
      <c r="Z20949" s="97">
        <v>1933.8</v>
      </c>
      <c r="AA20949" s="97">
        <f t="shared" si="2318"/>
        <v>2.0809722851340344E-3</v>
      </c>
      <c r="AB20949" s="98">
        <v>3524.64</v>
      </c>
      <c r="AC20949" s="98">
        <f t="shared" si="2308"/>
        <v>1.1228883225551929E-3</v>
      </c>
      <c r="AD20949" s="99">
        <v>2338.14</v>
      </c>
      <c r="AE20949" s="99">
        <f t="shared" si="2305"/>
        <v>-1.0857439480557165E-3</v>
      </c>
      <c r="AF20949" s="100">
        <v>10905.358</v>
      </c>
      <c r="AG20949" s="100">
        <f t="shared" si="2309"/>
        <v>-2.7144260364646501E-3</v>
      </c>
      <c r="AH20949" s="101">
        <v>1433.6</v>
      </c>
      <c r="AI20949" s="101">
        <f t="shared" si="2330"/>
        <v>-3.4871151450056279E-4</v>
      </c>
      <c r="AJ20949" s="102">
        <v>7222.35</v>
      </c>
      <c r="AK20949" s="102">
        <f t="shared" si="2310"/>
        <v>-2.2833507255849432E-3</v>
      </c>
      <c r="AL20949" s="103">
        <v>515.56100000000004</v>
      </c>
      <c r="AM20949" s="103">
        <f t="shared" si="2319"/>
        <v>-2.1532263075535503E-4</v>
      </c>
      <c r="AN20949" s="104">
        <v>704.95100000000002</v>
      </c>
      <c r="AO20949" s="104">
        <f t="shared" si="2313"/>
        <v>-4.5808293803920562E-4</v>
      </c>
      <c r="AP20949" s="105">
        <v>2947.6060000000002</v>
      </c>
      <c r="AQ20949" s="105">
        <f t="shared" si="2331"/>
        <v>-1.7710557254469767E-3</v>
      </c>
      <c r="AR20949" s="106">
        <v>228.01</v>
      </c>
      <c r="AS20949" s="106">
        <f t="shared" si="2306"/>
        <v>4.550832690993831E-3</v>
      </c>
      <c r="AT20949" s="107">
        <v>391.09</v>
      </c>
      <c r="AU20949" s="107">
        <f t="shared" si="2307"/>
        <v>-8.275768811751006E-3</v>
      </c>
      <c r="AV20949" s="90">
        <v>83.093999999999994</v>
      </c>
      <c r="AW20949" s="90">
        <f t="shared" si="2320"/>
        <v>2.286828479776136E-4</v>
      </c>
      <c r="AX20949" s="108">
        <v>1319.32</v>
      </c>
      <c r="AY20949" s="108">
        <f t="shared" si="2327"/>
        <v>1.1370139751256453E-4</v>
      </c>
      <c r="AZ20949" s="109">
        <v>921.77</v>
      </c>
      <c r="BA20949" s="109">
        <f t="shared" si="2329"/>
        <v>2.6040254039626194E-4</v>
      </c>
      <c r="BB20949" s="110">
        <v>193.44730000000001</v>
      </c>
      <c r="BC20949" s="110">
        <f t="shared" si="2311"/>
        <v>9.1953601461425435E-4</v>
      </c>
      <c r="BD20949" s="111">
        <v>1573.5698</v>
      </c>
      <c r="BE20949" s="111">
        <f t="shared" si="2321"/>
        <v>-1.0796359859504105E-3</v>
      </c>
      <c r="BF20949" s="112">
        <v>186.37</v>
      </c>
      <c r="BG20949" s="112">
        <f t="shared" si="2322"/>
        <v>1.6095715891717405E-4</v>
      </c>
    </row>
    <row r="20950" spans="1:59" ht="25" x14ac:dyDescent="0.2">
      <c r="A20950" s="83">
        <v>39211</v>
      </c>
      <c r="B20950" s="84">
        <v>1194.3699999999999</v>
      </c>
      <c r="C20950" s="85">
        <f t="shared" si="2314"/>
        <v>1.3069816453439142E-3</v>
      </c>
      <c r="D20950" s="86">
        <v>1093.2233000000001</v>
      </c>
      <c r="E20950" s="86">
        <f t="shared" si="2312"/>
        <v>-1.3518739481359584E-4</v>
      </c>
      <c r="F20950" s="87">
        <v>1195.98</v>
      </c>
      <c r="G20950" s="87">
        <f t="shared" si="2315"/>
        <v>1.5982932629842806E-3</v>
      </c>
      <c r="H20950" s="88">
        <v>1207.5514000000001</v>
      </c>
      <c r="I20950" s="88">
        <f t="shared" si="2316"/>
        <v>1.6006325388282837E-3</v>
      </c>
      <c r="J20950" s="89">
        <v>329.86900000000003</v>
      </c>
      <c r="K20950" s="89">
        <f t="shared" si="2328"/>
        <v>-1.2512290487534062E-3</v>
      </c>
      <c r="L20950" s="90">
        <v>103.759</v>
      </c>
      <c r="M20950" s="90">
        <f t="shared" si="2304"/>
        <v>4.2414953834830872E-4</v>
      </c>
      <c r="N20950" s="91">
        <v>595.77</v>
      </c>
      <c r="O20950" s="91">
        <f t="shared" si="2323"/>
        <v>4.4579471417607918E-3</v>
      </c>
      <c r="P20950" s="92"/>
      <c r="Q20950" s="92"/>
      <c r="R20950" s="93">
        <v>1629.49</v>
      </c>
      <c r="S20950" s="93">
        <f t="shared" si="2317"/>
        <v>-4.0955436791446113E-3</v>
      </c>
      <c r="T20950" s="94">
        <v>4869.1899999999996</v>
      </c>
      <c r="U20950" s="94">
        <f t="shared" si="2324"/>
        <v>4.3469112190701546E-3</v>
      </c>
      <c r="V20950" s="95">
        <v>6336.76</v>
      </c>
      <c r="W20950" s="95">
        <f t="shared" si="2325"/>
        <v>4.9754612779815445E-3</v>
      </c>
      <c r="X20950" s="96">
        <v>739.39480000000003</v>
      </c>
      <c r="Y20950" s="96">
        <f t="shared" si="2326"/>
        <v>2.1325979715115524E-4</v>
      </c>
      <c r="Z20950" s="97">
        <v>1939.81</v>
      </c>
      <c r="AA20950" s="97">
        <f t="shared" si="2318"/>
        <v>3.1030510673436306E-3</v>
      </c>
      <c r="AB20950" s="98">
        <v>3541.29</v>
      </c>
      <c r="AC20950" s="98">
        <f t="shared" si="2308"/>
        <v>-4.7127641560463793E-3</v>
      </c>
      <c r="AD20950" s="99">
        <v>2346.3000000000002</v>
      </c>
      <c r="AE20950" s="99">
        <f t="shared" si="2305"/>
        <v>3.4838777968907945E-3</v>
      </c>
      <c r="AF20950" s="100">
        <v>10960.84</v>
      </c>
      <c r="AG20950" s="100">
        <f t="shared" si="2309"/>
        <v>5.074692826495697E-3</v>
      </c>
      <c r="AH20950" s="101">
        <v>1436.42</v>
      </c>
      <c r="AI20950" s="101">
        <f t="shared" si="2330"/>
        <v>1.965143732462208E-3</v>
      </c>
      <c r="AJ20950" s="102">
        <v>7240.52</v>
      </c>
      <c r="AK20950" s="102">
        <f t="shared" si="2310"/>
        <v>2.5126423122790423E-3</v>
      </c>
      <c r="AL20950" s="103">
        <v>515.45000000000005</v>
      </c>
      <c r="AM20950" s="103">
        <f t="shared" si="2319"/>
        <v>-1.3295876333526697E-2</v>
      </c>
      <c r="AN20950" s="104">
        <v>708.56100000000004</v>
      </c>
      <c r="AO20950" s="104">
        <f t="shared" si="2313"/>
        <v>5.1078559627313284E-3</v>
      </c>
      <c r="AP20950" s="105">
        <v>2962.085</v>
      </c>
      <c r="AQ20950" s="105">
        <f t="shared" si="2331"/>
        <v>4.9000967973448842E-3</v>
      </c>
      <c r="AR20950" s="106">
        <v>229.05</v>
      </c>
      <c r="AS20950" s="106">
        <f t="shared" si="2306"/>
        <v>-1.0268652632012956E-2</v>
      </c>
      <c r="AT20950" s="107">
        <v>393.05</v>
      </c>
      <c r="AU20950" s="107">
        <f t="shared" si="2307"/>
        <v>4.9991177133949386E-3</v>
      </c>
      <c r="AV20950" s="90">
        <v>83.03</v>
      </c>
      <c r="AW20950" s="90">
        <f t="shared" si="2320"/>
        <v>-7.7050881469630081E-4</v>
      </c>
      <c r="AX20950" s="108">
        <v>1317.08</v>
      </c>
      <c r="AY20950" s="108">
        <f t="shared" si="2327"/>
        <v>-1.6992873152893843E-3</v>
      </c>
      <c r="AZ20950" s="109">
        <v>922.15</v>
      </c>
      <c r="BA20950" s="109">
        <f t="shared" si="2329"/>
        <v>4.1216539261948248E-4</v>
      </c>
      <c r="BB20950" s="110">
        <v>192.8742</v>
      </c>
      <c r="BC20950" s="110">
        <f t="shared" si="2311"/>
        <v>-2.9669610436373057E-3</v>
      </c>
      <c r="BD20950" s="111">
        <v>1565.886</v>
      </c>
      <c r="BE20950" s="111">
        <f t="shared" si="2321"/>
        <v>-4.8949982621999165E-3</v>
      </c>
      <c r="BF20950" s="112">
        <v>186.4</v>
      </c>
      <c r="BG20950" s="112">
        <f t="shared" si="2322"/>
        <v>1.6093125587940711E-4</v>
      </c>
    </row>
    <row r="20951" spans="1:59" ht="25" x14ac:dyDescent="0.2">
      <c r="A20951" s="83">
        <v>39212</v>
      </c>
      <c r="B20951" s="84">
        <v>1185.78</v>
      </c>
      <c r="C20951" s="85">
        <f t="shared" si="2314"/>
        <v>-7.2180638154763109E-3</v>
      </c>
      <c r="D20951" s="86">
        <v>1092.8005000000001</v>
      </c>
      <c r="E20951" s="86">
        <f t="shared" si="2312"/>
        <v>-3.8682104492374645E-4</v>
      </c>
      <c r="F20951" s="87">
        <v>1186.3</v>
      </c>
      <c r="G20951" s="87">
        <f t="shared" si="2315"/>
        <v>-8.1267132956717603E-3</v>
      </c>
      <c r="H20951" s="88">
        <v>1196.2644</v>
      </c>
      <c r="I20951" s="88">
        <f t="shared" si="2316"/>
        <v>-9.3909715962838553E-3</v>
      </c>
      <c r="J20951" s="89">
        <v>328.63900000000001</v>
      </c>
      <c r="K20951" s="89">
        <f t="shared" si="2328"/>
        <v>-3.7357220578965369E-3</v>
      </c>
      <c r="L20951" s="90">
        <v>103.547</v>
      </c>
      <c r="M20951" s="90">
        <f t="shared" ref="M20951:M21014" si="2332">LN(L20951/L20950)</f>
        <v>-2.0452864258934857E-3</v>
      </c>
      <c r="N20951" s="91">
        <v>589.55999999999995</v>
      </c>
      <c r="O20951" s="91">
        <f t="shared" si="2323"/>
        <v>-1.0478190575625846E-2</v>
      </c>
      <c r="P20951" s="92"/>
      <c r="Q20951" s="92"/>
      <c r="R20951" s="93">
        <v>1622.83</v>
      </c>
      <c r="S20951" s="93">
        <f t="shared" si="2317"/>
        <v>-3.061069443634518E-3</v>
      </c>
      <c r="T20951" s="94">
        <v>4815.6400000000003</v>
      </c>
      <c r="U20951" s="94">
        <f t="shared" si="2324"/>
        <v>-1.1058644443764597E-2</v>
      </c>
      <c r="V20951" s="95">
        <v>6283.36</v>
      </c>
      <c r="W20951" s="95">
        <f t="shared" si="2325"/>
        <v>-8.4627275649744402E-3</v>
      </c>
      <c r="X20951" s="96">
        <v>739.55250000000001</v>
      </c>
      <c r="Y20951" s="96">
        <f t="shared" si="2326"/>
        <v>1.2723101322453714E-4</v>
      </c>
      <c r="Z20951" s="97">
        <v>1908.87</v>
      </c>
      <c r="AA20951" s="97">
        <f t="shared" si="2318"/>
        <v>-1.6078586190730004E-2</v>
      </c>
      <c r="AB20951" s="98">
        <v>3472.97</v>
      </c>
      <c r="AC20951" s="98">
        <f t="shared" si="2308"/>
        <v>1.9480931885764042E-2</v>
      </c>
      <c r="AD20951" s="99">
        <v>2313.94</v>
      </c>
      <c r="AE20951" s="99">
        <f t="shared" si="2305"/>
        <v>-1.3887919985271913E-2</v>
      </c>
      <c r="AF20951" s="100">
        <v>10804.934999999999</v>
      </c>
      <c r="AG20951" s="100">
        <f t="shared" si="2309"/>
        <v>-1.4325946711464215E-2</v>
      </c>
      <c r="AH20951" s="101">
        <v>1416.14</v>
      </c>
      <c r="AI20951" s="101">
        <f t="shared" si="2330"/>
        <v>-1.4219046530287835E-2</v>
      </c>
      <c r="AJ20951" s="102">
        <v>7158.56</v>
      </c>
      <c r="AK20951" s="102">
        <f t="shared" si="2310"/>
        <v>-1.1384183595563429E-2</v>
      </c>
      <c r="AL20951" s="103">
        <v>508.642</v>
      </c>
      <c r="AM20951" s="103">
        <f t="shared" si="2319"/>
        <v>1.030372363871563E-2</v>
      </c>
      <c r="AN20951" s="104">
        <v>698.46600000000001</v>
      </c>
      <c r="AO20951" s="104">
        <f t="shared" si="2313"/>
        <v>-1.4349651034818006E-2</v>
      </c>
      <c r="AP20951" s="105">
        <v>2922.1260000000002</v>
      </c>
      <c r="AQ20951" s="105">
        <f t="shared" si="2331"/>
        <v>-1.3581978711614482E-2</v>
      </c>
      <c r="AR20951" s="106">
        <v>226.71</v>
      </c>
      <c r="AS20951" s="106">
        <f t="shared" si="2306"/>
        <v>4.9719605228726082E-3</v>
      </c>
      <c r="AT20951" s="107">
        <v>390.83</v>
      </c>
      <c r="AU20951" s="107">
        <f t="shared" si="2307"/>
        <v>-5.6641474084593267E-3</v>
      </c>
      <c r="AV20951" s="90">
        <v>83.087999999999994</v>
      </c>
      <c r="AW20951" s="90">
        <f t="shared" si="2320"/>
        <v>6.9829882802373191E-4</v>
      </c>
      <c r="AX20951" s="108">
        <v>1318.45</v>
      </c>
      <c r="AY20951" s="108">
        <f t="shared" si="2327"/>
        <v>1.0396391795176284E-3</v>
      </c>
      <c r="AZ20951" s="109">
        <v>922.87</v>
      </c>
      <c r="BA20951" s="109">
        <f t="shared" si="2329"/>
        <v>7.8047938401637528E-4</v>
      </c>
      <c r="BB20951" s="110">
        <v>193.38120000000001</v>
      </c>
      <c r="BC20951" s="110">
        <f t="shared" si="2311"/>
        <v>2.6252075242179152E-3</v>
      </c>
      <c r="BD20951" s="111">
        <v>1569.0222000000001</v>
      </c>
      <c r="BE20951" s="111">
        <f t="shared" si="2321"/>
        <v>2.0008248064568956E-3</v>
      </c>
      <c r="BF20951" s="112">
        <v>186.43</v>
      </c>
      <c r="BG20951" s="112">
        <f t="shared" si="2322"/>
        <v>1.6090536117740263E-4</v>
      </c>
    </row>
    <row r="20952" spans="1:59" ht="25" x14ac:dyDescent="0.2">
      <c r="A20952" s="83">
        <v>39213</v>
      </c>
      <c r="B20952" s="84">
        <v>1192.71</v>
      </c>
      <c r="C20952" s="85">
        <f t="shared" si="2314"/>
        <v>5.8272430071335014E-3</v>
      </c>
      <c r="D20952" s="86">
        <v>1094.4994999999999</v>
      </c>
      <c r="E20952" s="86">
        <f t="shared" si="2312"/>
        <v>1.553513776526182E-3</v>
      </c>
      <c r="F20952" s="87">
        <v>1194.22</v>
      </c>
      <c r="G20952" s="87">
        <f t="shared" si="2315"/>
        <v>6.6540329190599287E-3</v>
      </c>
      <c r="H20952" s="88">
        <v>1205.4949999999999</v>
      </c>
      <c r="I20952" s="88">
        <f t="shared" si="2316"/>
        <v>7.6865696437827908E-3</v>
      </c>
      <c r="J20952" s="89">
        <v>333.17099999999999</v>
      </c>
      <c r="K20952" s="89">
        <f t="shared" si="2328"/>
        <v>1.3695987798681678E-2</v>
      </c>
      <c r="L20952" s="90">
        <v>103.696</v>
      </c>
      <c r="M20952" s="90">
        <f t="shared" si="2332"/>
        <v>1.4379257747964248E-3</v>
      </c>
      <c r="N20952" s="91">
        <v>592.65</v>
      </c>
      <c r="O20952" s="91">
        <f t="shared" si="2323"/>
        <v>5.2275095569523566E-3</v>
      </c>
      <c r="P20952" s="92"/>
      <c r="Q20952" s="92"/>
      <c r="R20952" s="93">
        <v>1617.87</v>
      </c>
      <c r="S20952" s="93">
        <f t="shared" si="2317"/>
        <v>0</v>
      </c>
      <c r="T20952" s="94">
        <v>4844.6099999999997</v>
      </c>
      <c r="U20952" s="94">
        <f t="shared" si="2324"/>
        <v>5.9977923647947387E-3</v>
      </c>
      <c r="V20952" s="95">
        <v>6298.92</v>
      </c>
      <c r="W20952" s="95">
        <f t="shared" si="2325"/>
        <v>2.4733208817668971E-3</v>
      </c>
      <c r="X20952" s="96">
        <v>739.64660000000003</v>
      </c>
      <c r="Y20952" s="96">
        <f t="shared" si="2326"/>
        <v>0</v>
      </c>
      <c r="Z20952" s="97">
        <v>1932.92</v>
      </c>
      <c r="AA20952" s="97">
        <f t="shared" si="2318"/>
        <v>1.2520368979888667E-2</v>
      </c>
      <c r="AB20952" s="98">
        <v>3519.53</v>
      </c>
      <c r="AC20952" s="98">
        <f t="shared" si="2308"/>
        <v>-1.331732230822499E-2</v>
      </c>
      <c r="AD20952" s="99">
        <v>2336.48</v>
      </c>
      <c r="AE20952" s="99">
        <f t="shared" ref="AE20952:AE21015" si="2333">LN(AD20952/AD20951)</f>
        <v>9.6938240017577053E-3</v>
      </c>
      <c r="AF20952" s="100">
        <v>10899.054</v>
      </c>
      <c r="AG20952" s="100">
        <f t="shared" si="2309"/>
        <v>8.6730222705919263E-3</v>
      </c>
      <c r="AH20952" s="101">
        <v>1429.73</v>
      </c>
      <c r="AI20952" s="101">
        <f t="shared" si="2330"/>
        <v>9.5507548152248389E-3</v>
      </c>
      <c r="AJ20952" s="102">
        <v>7200.38</v>
      </c>
      <c r="AK20952" s="102">
        <f t="shared" si="2310"/>
        <v>5.8249589797709474E-3</v>
      </c>
      <c r="AL20952" s="103">
        <v>513.91</v>
      </c>
      <c r="AM20952" s="103">
        <f t="shared" si="2319"/>
        <v>0</v>
      </c>
      <c r="AN20952" s="104">
        <v>705.71</v>
      </c>
      <c r="AO20952" s="104">
        <f t="shared" si="2313"/>
        <v>1.03178864551216E-2</v>
      </c>
      <c r="AP20952" s="105">
        <v>2950.9969999999998</v>
      </c>
      <c r="AQ20952" s="105">
        <f t="shared" si="2331"/>
        <v>9.8316458070296583E-3</v>
      </c>
      <c r="AR20952" s="106">
        <v>227.84</v>
      </c>
      <c r="AS20952" s="106">
        <f t="shared" si="2306"/>
        <v>0</v>
      </c>
      <c r="AT20952" s="107">
        <v>393.43</v>
      </c>
      <c r="AU20952" s="107">
        <f t="shared" si="2307"/>
        <v>6.6304784774507798E-3</v>
      </c>
      <c r="AV20952" s="90">
        <v>83.078999999999994</v>
      </c>
      <c r="AW20952" s="90">
        <f t="shared" si="2320"/>
        <v>-1.0832475772925199E-4</v>
      </c>
      <c r="AX20952" s="108">
        <v>1317.15</v>
      </c>
      <c r="AY20952" s="108">
        <f t="shared" si="2327"/>
        <v>-9.8649271924908222E-4</v>
      </c>
      <c r="AZ20952" s="109">
        <v>922.94</v>
      </c>
      <c r="BA20952" s="109">
        <f t="shared" si="2329"/>
        <v>7.5847459959095992E-5</v>
      </c>
      <c r="BB20952" s="110">
        <v>192.96039999999999</v>
      </c>
      <c r="BC20952" s="110">
        <f t="shared" si="2311"/>
        <v>-2.1783839296821367E-3</v>
      </c>
      <c r="BD20952" s="111">
        <v>1564.62</v>
      </c>
      <c r="BE20952" s="111">
        <f t="shared" si="2321"/>
        <v>-2.8096397833431933E-3</v>
      </c>
      <c r="BF20952" s="112">
        <v>186.46</v>
      </c>
      <c r="BG20952" s="112">
        <f t="shared" si="2322"/>
        <v>0</v>
      </c>
    </row>
    <row r="20953" spans="1:59" ht="25" x14ac:dyDescent="0.2">
      <c r="A20953" s="83">
        <v>39214</v>
      </c>
      <c r="B20953" s="84">
        <v>1192.71</v>
      </c>
      <c r="C20953" s="85">
        <f t="shared" si="2314"/>
        <v>0</v>
      </c>
      <c r="D20953" s="86">
        <v>1094.4994999999999</v>
      </c>
      <c r="E20953" s="86">
        <f t="shared" si="2312"/>
        <v>0</v>
      </c>
      <c r="F20953" s="87">
        <v>1194.22</v>
      </c>
      <c r="G20953" s="87">
        <f t="shared" si="2315"/>
        <v>0</v>
      </c>
      <c r="H20953" s="88">
        <v>1205.4949999999999</v>
      </c>
      <c r="I20953" s="88">
        <f t="shared" si="2316"/>
        <v>0</v>
      </c>
      <c r="J20953" s="89">
        <v>333.17099999999999</v>
      </c>
      <c r="K20953" s="89">
        <f t="shared" si="2328"/>
        <v>0</v>
      </c>
      <c r="L20953" s="90">
        <v>103.696</v>
      </c>
      <c r="M20953" s="90">
        <f t="shared" si="2332"/>
        <v>0</v>
      </c>
      <c r="N20953" s="91">
        <v>592.65</v>
      </c>
      <c r="O20953" s="91">
        <f t="shared" si="2323"/>
        <v>0</v>
      </c>
      <c r="P20953" s="92"/>
      <c r="Q20953" s="92"/>
      <c r="R20953" s="93">
        <v>1617.87</v>
      </c>
      <c r="S20953" s="93">
        <f t="shared" si="2317"/>
        <v>0</v>
      </c>
      <c r="T20953" s="94">
        <v>4844.6099999999997</v>
      </c>
      <c r="U20953" s="94">
        <f t="shared" si="2324"/>
        <v>0</v>
      </c>
      <c r="V20953" s="95">
        <v>6298.92</v>
      </c>
      <c r="W20953" s="95">
        <f t="shared" si="2325"/>
        <v>0</v>
      </c>
      <c r="X20953" s="96">
        <v>739.64660000000003</v>
      </c>
      <c r="Y20953" s="96">
        <f t="shared" si="2326"/>
        <v>0</v>
      </c>
      <c r="Z20953" s="97">
        <v>1932.92</v>
      </c>
      <c r="AA20953" s="97">
        <f t="shared" si="2318"/>
        <v>0</v>
      </c>
      <c r="AB20953" s="98">
        <v>3519.53</v>
      </c>
      <c r="AC20953" s="98">
        <f t="shared" si="2308"/>
        <v>0</v>
      </c>
      <c r="AD20953" s="99">
        <v>2336.48</v>
      </c>
      <c r="AE20953" s="99">
        <f t="shared" si="2333"/>
        <v>0</v>
      </c>
      <c r="AF20953" s="100">
        <v>10899.054</v>
      </c>
      <c r="AG20953" s="100">
        <f t="shared" si="2309"/>
        <v>0</v>
      </c>
      <c r="AH20953" s="101">
        <v>1429.73</v>
      </c>
      <c r="AI20953" s="101">
        <f t="shared" si="2330"/>
        <v>0</v>
      </c>
      <c r="AJ20953" s="102">
        <v>7200.38</v>
      </c>
      <c r="AK20953" s="102">
        <f t="shared" si="2310"/>
        <v>0</v>
      </c>
      <c r="AL20953" s="103">
        <v>513.91</v>
      </c>
      <c r="AM20953" s="103">
        <f t="shared" si="2319"/>
        <v>0</v>
      </c>
      <c r="AN20953" s="104">
        <v>705.71</v>
      </c>
      <c r="AO20953" s="104">
        <f t="shared" si="2313"/>
        <v>0</v>
      </c>
      <c r="AP20953" s="105">
        <v>2950.9969999999998</v>
      </c>
      <c r="AQ20953" s="105">
        <f t="shared" si="2331"/>
        <v>0</v>
      </c>
      <c r="AR20953" s="106">
        <v>227.84</v>
      </c>
      <c r="AS20953" s="106">
        <f t="shared" si="2306"/>
        <v>0</v>
      </c>
      <c r="AT20953" s="107">
        <v>393.43</v>
      </c>
      <c r="AU20953" s="107">
        <f t="shared" si="2307"/>
        <v>0</v>
      </c>
      <c r="AV20953" s="90">
        <v>83.078999999999994</v>
      </c>
      <c r="AW20953" s="90">
        <f t="shared" si="2320"/>
        <v>0</v>
      </c>
      <c r="AX20953" s="108">
        <v>1317.15</v>
      </c>
      <c r="AY20953" s="108">
        <f t="shared" si="2327"/>
        <v>0</v>
      </c>
      <c r="AZ20953" s="109">
        <v>922.94</v>
      </c>
      <c r="BA20953" s="109">
        <f t="shared" si="2329"/>
        <v>0</v>
      </c>
      <c r="BB20953" s="110">
        <v>192.96039999999999</v>
      </c>
      <c r="BC20953" s="110">
        <f t="shared" si="2311"/>
        <v>0</v>
      </c>
      <c r="BD20953" s="111">
        <v>1564.62</v>
      </c>
      <c r="BE20953" s="111">
        <f t="shared" si="2321"/>
        <v>0</v>
      </c>
      <c r="BF20953" s="112">
        <v>186.46</v>
      </c>
      <c r="BG20953" s="112">
        <f t="shared" si="2322"/>
        <v>0</v>
      </c>
    </row>
    <row r="20954" spans="1:59" ht="25" x14ac:dyDescent="0.2">
      <c r="A20954" s="83">
        <v>39215</v>
      </c>
      <c r="B20954" s="84">
        <v>1192.71</v>
      </c>
      <c r="C20954" s="85">
        <f t="shared" si="2314"/>
        <v>0</v>
      </c>
      <c r="D20954" s="86">
        <v>1094.4994999999999</v>
      </c>
      <c r="E20954" s="86">
        <f t="shared" si="2312"/>
        <v>0</v>
      </c>
      <c r="F20954" s="87">
        <v>1194.22</v>
      </c>
      <c r="G20954" s="87">
        <f t="shared" si="2315"/>
        <v>0</v>
      </c>
      <c r="H20954" s="88">
        <v>1205.4949999999999</v>
      </c>
      <c r="I20954" s="88">
        <f t="shared" si="2316"/>
        <v>0</v>
      </c>
      <c r="J20954" s="89">
        <v>333.17099999999999</v>
      </c>
      <c r="K20954" s="89">
        <f t="shared" si="2328"/>
        <v>0</v>
      </c>
      <c r="L20954" s="90">
        <v>103.696</v>
      </c>
      <c r="M20954" s="90">
        <f t="shared" si="2332"/>
        <v>0</v>
      </c>
      <c r="N20954" s="91">
        <v>592.65</v>
      </c>
      <c r="O20954" s="91">
        <f t="shared" si="2323"/>
        <v>0</v>
      </c>
      <c r="P20954" s="92"/>
      <c r="Q20954" s="92"/>
      <c r="R20954" s="93">
        <v>1617.87</v>
      </c>
      <c r="S20954" s="93">
        <f t="shared" si="2317"/>
        <v>7.5370279021856118E-3</v>
      </c>
      <c r="T20954" s="94">
        <v>4844.6099999999997</v>
      </c>
      <c r="U20954" s="94">
        <f t="shared" si="2324"/>
        <v>0</v>
      </c>
      <c r="V20954" s="95">
        <v>6298.92</v>
      </c>
      <c r="W20954" s="95">
        <f t="shared" si="2325"/>
        <v>0</v>
      </c>
      <c r="X20954" s="96">
        <v>739.64660000000003</v>
      </c>
      <c r="Y20954" s="96">
        <f t="shared" si="2326"/>
        <v>-3.7105681570566619E-4</v>
      </c>
      <c r="Z20954" s="97">
        <v>1932.92</v>
      </c>
      <c r="AA20954" s="97">
        <f t="shared" si="2318"/>
        <v>0</v>
      </c>
      <c r="AB20954" s="98">
        <v>3519.53</v>
      </c>
      <c r="AC20954" s="98">
        <f t="shared" si="2308"/>
        <v>0</v>
      </c>
      <c r="AD20954" s="99">
        <v>2336.48</v>
      </c>
      <c r="AE20954" s="99">
        <f t="shared" si="2333"/>
        <v>0</v>
      </c>
      <c r="AF20954" s="100">
        <v>10899.054</v>
      </c>
      <c r="AG20954" s="100">
        <f t="shared" si="2309"/>
        <v>0</v>
      </c>
      <c r="AH20954" s="101">
        <v>1429.73</v>
      </c>
      <c r="AI20954" s="101">
        <f t="shared" si="2330"/>
        <v>0</v>
      </c>
      <c r="AJ20954" s="102">
        <v>7200.38</v>
      </c>
      <c r="AK20954" s="102">
        <f t="shared" si="2310"/>
        <v>0</v>
      </c>
      <c r="AL20954" s="103">
        <v>513.91</v>
      </c>
      <c r="AM20954" s="103">
        <f t="shared" si="2319"/>
        <v>-1.3427376884796798E-4</v>
      </c>
      <c r="AN20954" s="104">
        <v>705.71</v>
      </c>
      <c r="AO20954" s="104">
        <f t="shared" si="2313"/>
        <v>0</v>
      </c>
      <c r="AP20954" s="105">
        <v>2950.9969999999998</v>
      </c>
      <c r="AQ20954" s="105">
        <f t="shared" si="2331"/>
        <v>0</v>
      </c>
      <c r="AR20954" s="106">
        <v>227.84</v>
      </c>
      <c r="AS20954" s="106">
        <f t="shared" si="2306"/>
        <v>-4.3891412652159727E-5</v>
      </c>
      <c r="AT20954" s="107">
        <v>393.43</v>
      </c>
      <c r="AU20954" s="107">
        <f t="shared" si="2307"/>
        <v>0</v>
      </c>
      <c r="AV20954" s="90">
        <v>83.078999999999994</v>
      </c>
      <c r="AW20954" s="90">
        <f t="shared" si="2320"/>
        <v>0</v>
      </c>
      <c r="AX20954" s="108">
        <v>1317.15</v>
      </c>
      <c r="AY20954" s="108">
        <f t="shared" si="2327"/>
        <v>0</v>
      </c>
      <c r="AZ20954" s="109">
        <v>922.94</v>
      </c>
      <c r="BA20954" s="109">
        <f t="shared" si="2329"/>
        <v>0</v>
      </c>
      <c r="BB20954" s="110">
        <v>192.96039999999999</v>
      </c>
      <c r="BC20954" s="110">
        <f t="shared" si="2311"/>
        <v>0</v>
      </c>
      <c r="BD20954" s="111">
        <v>1564.62</v>
      </c>
      <c r="BE20954" s="111">
        <f t="shared" si="2321"/>
        <v>0</v>
      </c>
      <c r="BF20954" s="112">
        <v>186.46</v>
      </c>
      <c r="BG20954" s="112">
        <f t="shared" si="2322"/>
        <v>4.2895443016981714E-4</v>
      </c>
    </row>
    <row r="20955" spans="1:59" ht="25" x14ac:dyDescent="0.2">
      <c r="A20955" s="83">
        <v>39216</v>
      </c>
      <c r="B20955" s="84">
        <v>1191.26</v>
      </c>
      <c r="C20955" s="85">
        <f t="shared" si="2314"/>
        <v>-1.2164584108069448E-3</v>
      </c>
      <c r="D20955" s="86">
        <v>1093.8237999999999</v>
      </c>
      <c r="E20955" s="86">
        <f t="shared" si="2312"/>
        <v>-6.1755045195948407E-4</v>
      </c>
      <c r="F20955" s="87">
        <v>1192.58</v>
      </c>
      <c r="G20955" s="87">
        <f t="shared" si="2315"/>
        <v>-1.3742251199047998E-3</v>
      </c>
      <c r="H20955" s="88">
        <v>1204.0732</v>
      </c>
      <c r="I20955" s="88">
        <f t="shared" si="2316"/>
        <v>-1.180128593174447E-3</v>
      </c>
      <c r="J20955" s="89">
        <v>331.09399999999999</v>
      </c>
      <c r="K20955" s="89">
        <f t="shared" si="2328"/>
        <v>-6.2535487154773192E-3</v>
      </c>
      <c r="L20955" s="90">
        <v>103.794</v>
      </c>
      <c r="M20955" s="90">
        <f t="shared" si="2332"/>
        <v>9.4462390753507043E-4</v>
      </c>
      <c r="N20955" s="91">
        <v>592.88</v>
      </c>
      <c r="O20955" s="91">
        <f t="shared" si="2323"/>
        <v>3.8801211759399793E-4</v>
      </c>
      <c r="P20955" s="92"/>
      <c r="Q20955" s="92"/>
      <c r="R20955" s="93">
        <v>1630.11</v>
      </c>
      <c r="S20955" s="93">
        <f t="shared" si="2317"/>
        <v>-5.1540165262982862E-3</v>
      </c>
      <c r="T20955" s="94">
        <v>4843.2</v>
      </c>
      <c r="U20955" s="94">
        <f t="shared" si="2324"/>
        <v>-2.9108746145020892E-4</v>
      </c>
      <c r="V20955" s="95">
        <v>6306.95</v>
      </c>
      <c r="W20955" s="95">
        <f t="shared" si="2325"/>
        <v>1.2740098202066595E-3</v>
      </c>
      <c r="X20955" s="96">
        <v>739.37220000000002</v>
      </c>
      <c r="Y20955" s="96">
        <f t="shared" si="2326"/>
        <v>-3.9203098114960533E-4</v>
      </c>
      <c r="Z20955" s="97">
        <v>1922.02</v>
      </c>
      <c r="AA20955" s="97">
        <f t="shared" si="2318"/>
        <v>-5.6550966025886258E-3</v>
      </c>
      <c r="AB20955" s="98">
        <v>3489.03</v>
      </c>
      <c r="AC20955" s="98">
        <f t="shared" si="2308"/>
        <v>8.7036973478308195E-3</v>
      </c>
      <c r="AD20955" s="99">
        <v>2332.4299999999998</v>
      </c>
      <c r="AE20955" s="99">
        <f t="shared" si="2333"/>
        <v>-1.7348807391067693E-3</v>
      </c>
      <c r="AF20955" s="100">
        <v>10889.906000000001</v>
      </c>
      <c r="AG20955" s="100">
        <f t="shared" si="2309"/>
        <v>-8.396913425429178E-4</v>
      </c>
      <c r="AH20955" s="101">
        <v>1426.51</v>
      </c>
      <c r="AI20955" s="101">
        <f t="shared" si="2330"/>
        <v>-2.2547134443427733E-3</v>
      </c>
      <c r="AJ20955" s="102">
        <v>7193.85</v>
      </c>
      <c r="AK20955" s="102">
        <f t="shared" si="2310"/>
        <v>-9.0730805996037478E-4</v>
      </c>
      <c r="AL20955" s="103">
        <v>513.84100000000001</v>
      </c>
      <c r="AM20955" s="103">
        <f t="shared" si="2319"/>
        <v>-3.2894961236283339E-4</v>
      </c>
      <c r="AN20955" s="104">
        <v>704.43799999999999</v>
      </c>
      <c r="AO20955" s="104">
        <f t="shared" si="2313"/>
        <v>-1.8040664454986729E-3</v>
      </c>
      <c r="AP20955" s="105">
        <v>2947.3040000000001</v>
      </c>
      <c r="AQ20955" s="105">
        <f t="shared" si="2331"/>
        <v>-1.2522251687639165E-3</v>
      </c>
      <c r="AR20955" s="106">
        <v>227.83</v>
      </c>
      <c r="AS20955" s="106">
        <f t="shared" si="2306"/>
        <v>-1.3168579787701311E-4</v>
      </c>
      <c r="AT20955" s="107">
        <v>391.35</v>
      </c>
      <c r="AU20955" s="107">
        <f t="shared" si="2307"/>
        <v>-5.3008610579097677E-3</v>
      </c>
      <c r="AV20955" s="90">
        <v>83.081000000000003</v>
      </c>
      <c r="AW20955" s="90">
        <f t="shared" si="2320"/>
        <v>2.4073182476046756E-5</v>
      </c>
      <c r="AX20955" s="108">
        <v>1316.77</v>
      </c>
      <c r="AY20955" s="108">
        <f t="shared" si="2327"/>
        <v>-2.8854331387182072E-4</v>
      </c>
      <c r="AZ20955" s="109">
        <v>924.21</v>
      </c>
      <c r="BA20955" s="109">
        <f t="shared" si="2329"/>
        <v>1.3750915736327237E-3</v>
      </c>
      <c r="BB20955" s="110">
        <v>192.80799999999999</v>
      </c>
      <c r="BC20955" s="110">
        <f t="shared" si="2311"/>
        <v>-7.9011141362693123E-4</v>
      </c>
      <c r="BD20955" s="111">
        <v>1562.588</v>
      </c>
      <c r="BE20955" s="111">
        <f t="shared" si="2321"/>
        <v>-1.2995619645258078E-3</v>
      </c>
      <c r="BF20955" s="112">
        <v>186.54</v>
      </c>
      <c r="BG20955" s="112">
        <f t="shared" si="2322"/>
        <v>2.1440823409753809E-4</v>
      </c>
    </row>
    <row r="20956" spans="1:59" ht="25" x14ac:dyDescent="0.2">
      <c r="A20956" s="83">
        <v>39217</v>
      </c>
      <c r="B20956" s="84">
        <v>1190.98</v>
      </c>
      <c r="C20956" s="85">
        <f t="shared" si="2314"/>
        <v>-2.3507287367297876E-4</v>
      </c>
      <c r="D20956" s="86">
        <v>1094.8570999999999</v>
      </c>
      <c r="E20956" s="86">
        <f t="shared" si="2312"/>
        <v>9.4422177008109099E-4</v>
      </c>
      <c r="F20956" s="87">
        <v>1192.28</v>
      </c>
      <c r="G20956" s="87">
        <f t="shared" si="2315"/>
        <v>-2.5158709658625885E-4</v>
      </c>
      <c r="H20956" s="88">
        <v>1203.7467999999999</v>
      </c>
      <c r="I20956" s="88">
        <f t="shared" si="2316"/>
        <v>-2.711166133676265E-4</v>
      </c>
      <c r="J20956" s="89">
        <v>332.94200000000001</v>
      </c>
      <c r="K20956" s="89">
        <f t="shared" si="2328"/>
        <v>5.5659776606512531E-3</v>
      </c>
      <c r="L20956" s="90">
        <v>103.816</v>
      </c>
      <c r="M20956" s="90">
        <f t="shared" si="2332"/>
        <v>2.1193584203424201E-4</v>
      </c>
      <c r="N20956" s="91">
        <v>593.12</v>
      </c>
      <c r="O20956" s="91">
        <f t="shared" si="2323"/>
        <v>4.0472175931876474E-4</v>
      </c>
      <c r="P20956" s="92"/>
      <c r="Q20956" s="92"/>
      <c r="R20956" s="93">
        <v>1621.73</v>
      </c>
      <c r="S20956" s="93">
        <f t="shared" si="2317"/>
        <v>1.1531975253920279E-2</v>
      </c>
      <c r="T20956" s="94">
        <v>4847.68</v>
      </c>
      <c r="U20956" s="94">
        <f t="shared" si="2324"/>
        <v>9.2458070250470452E-4</v>
      </c>
      <c r="V20956" s="95">
        <v>6327.1</v>
      </c>
      <c r="W20956" s="95">
        <f t="shared" si="2325"/>
        <v>3.189795368100302E-3</v>
      </c>
      <c r="X20956" s="96">
        <v>739.08240000000001</v>
      </c>
      <c r="Y20956" s="96">
        <f t="shared" si="2326"/>
        <v>5.1819672152864549E-5</v>
      </c>
      <c r="Z20956" s="97">
        <v>1905.89</v>
      </c>
      <c r="AA20956" s="97">
        <f t="shared" si="2318"/>
        <v>-8.4276252415265099E-3</v>
      </c>
      <c r="AB20956" s="98">
        <v>3454.61</v>
      </c>
      <c r="AC20956" s="98">
        <f t="shared" si="2308"/>
        <v>9.9141896559554431E-3</v>
      </c>
      <c r="AD20956" s="99">
        <v>2329.61</v>
      </c>
      <c r="AE20956" s="99">
        <f t="shared" si="2333"/>
        <v>-1.2097709774832894E-3</v>
      </c>
      <c r="AF20956" s="100">
        <v>10881.225</v>
      </c>
      <c r="AG20956" s="100">
        <f t="shared" si="2309"/>
        <v>-7.9747813377935523E-4</v>
      </c>
      <c r="AH20956" s="101">
        <v>1422.44</v>
      </c>
      <c r="AI20956" s="101">
        <f t="shared" si="2330"/>
        <v>-2.8571949446693935E-3</v>
      </c>
      <c r="AJ20956" s="102">
        <v>7197.16</v>
      </c>
      <c r="AK20956" s="102">
        <f t="shared" si="2310"/>
        <v>4.6000941676341739E-4</v>
      </c>
      <c r="AL20956" s="103">
        <v>513.67200000000003</v>
      </c>
      <c r="AM20956" s="103">
        <f t="shared" si="2319"/>
        <v>8.9364956544247566E-3</v>
      </c>
      <c r="AN20956" s="104">
        <v>702.67499999999995</v>
      </c>
      <c r="AO20956" s="104">
        <f t="shared" si="2313"/>
        <v>-2.5058412828607231E-3</v>
      </c>
      <c r="AP20956" s="105">
        <v>2948.2139999999999</v>
      </c>
      <c r="AQ20956" s="105">
        <f t="shared" si="2331"/>
        <v>3.0870909298443032E-4</v>
      </c>
      <c r="AR20956" s="106">
        <v>227.8</v>
      </c>
      <c r="AS20956" s="106">
        <f t="shared" si="2306"/>
        <v>3.1556828431801042E-3</v>
      </c>
      <c r="AT20956" s="107">
        <v>388.73</v>
      </c>
      <c r="AU20956" s="107">
        <f t="shared" si="2307"/>
        <v>-6.7172850261803486E-3</v>
      </c>
      <c r="AV20956" s="90">
        <v>83.075999999999993</v>
      </c>
      <c r="AW20956" s="90">
        <f t="shared" si="2320"/>
        <v>-6.0184042821218344E-5</v>
      </c>
      <c r="AX20956" s="108">
        <v>1315.73</v>
      </c>
      <c r="AY20956" s="108">
        <f t="shared" si="2327"/>
        <v>-7.9012349789592772E-4</v>
      </c>
      <c r="AZ20956" s="109">
        <v>924.1</v>
      </c>
      <c r="BA20956" s="109">
        <f t="shared" si="2329"/>
        <v>-1.1902765242830056E-4</v>
      </c>
      <c r="BB20956" s="110">
        <v>192.1739</v>
      </c>
      <c r="BC20956" s="110">
        <f t="shared" si="2311"/>
        <v>-3.2941838222472334E-3</v>
      </c>
      <c r="BD20956" s="111">
        <v>1558.7722000000001</v>
      </c>
      <c r="BE20956" s="111">
        <f t="shared" si="2321"/>
        <v>-2.4449609505825523E-3</v>
      </c>
      <c r="BF20956" s="112">
        <v>186.58</v>
      </c>
      <c r="BG20956" s="112">
        <f t="shared" si="2322"/>
        <v>2.1436227306086906E-4</v>
      </c>
    </row>
    <row r="20957" spans="1:59" ht="25" x14ac:dyDescent="0.2">
      <c r="A20957" s="83">
        <v>39218</v>
      </c>
      <c r="B20957" s="84">
        <v>1196.21</v>
      </c>
      <c r="C20957" s="85">
        <f t="shared" si="2314"/>
        <v>4.3817277785146228E-3</v>
      </c>
      <c r="D20957" s="86">
        <v>1095.4822999999999</v>
      </c>
      <c r="E20957" s="86">
        <f t="shared" si="2312"/>
        <v>5.7087044772972191E-4</v>
      </c>
      <c r="F20957" s="87">
        <v>1197.9100000000001</v>
      </c>
      <c r="G20957" s="87">
        <f t="shared" si="2315"/>
        <v>4.7109312750473198E-3</v>
      </c>
      <c r="H20957" s="88">
        <v>1210.9495999999999</v>
      </c>
      <c r="I20957" s="88">
        <f t="shared" si="2316"/>
        <v>5.9658194404007036E-3</v>
      </c>
      <c r="J20957" s="89">
        <v>332.17599999999999</v>
      </c>
      <c r="K20957" s="89">
        <f t="shared" si="2328"/>
        <v>-2.3033517019933648E-3</v>
      </c>
      <c r="L20957" s="90">
        <v>103.693</v>
      </c>
      <c r="M20957" s="90">
        <f t="shared" si="2332"/>
        <v>-1.1854908886383951E-3</v>
      </c>
      <c r="N20957" s="91">
        <v>595.16</v>
      </c>
      <c r="O20957" s="91">
        <f t="shared" si="2323"/>
        <v>3.4335375570744065E-3</v>
      </c>
      <c r="P20957" s="92"/>
      <c r="Q20957" s="92"/>
      <c r="R20957" s="93">
        <v>1640.54</v>
      </c>
      <c r="S20957" s="93">
        <f t="shared" si="2317"/>
        <v>-6.4023806847292232E-4</v>
      </c>
      <c r="T20957" s="94">
        <v>4860.7299999999996</v>
      </c>
      <c r="U20957" s="94">
        <f t="shared" si="2324"/>
        <v>2.6883924061415205E-3</v>
      </c>
      <c r="V20957" s="95">
        <v>6309.44</v>
      </c>
      <c r="W20957" s="95">
        <f t="shared" si="2325"/>
        <v>-2.7950707230425353E-3</v>
      </c>
      <c r="X20957" s="96">
        <v>739.12070000000006</v>
      </c>
      <c r="Y20957" s="96">
        <f t="shared" si="2326"/>
        <v>-1.2986010862335588E-3</v>
      </c>
      <c r="Z20957" s="97">
        <v>1926.11</v>
      </c>
      <c r="AA20957" s="97">
        <f t="shared" si="2318"/>
        <v>1.0553333853294855E-2</v>
      </c>
      <c r="AB20957" s="98">
        <v>3480.29</v>
      </c>
      <c r="AC20957" s="98">
        <f t="shared" si="2308"/>
        <v>-7.4060526836930759E-3</v>
      </c>
      <c r="AD20957" s="99">
        <v>2350.4</v>
      </c>
      <c r="AE20957" s="99">
        <f t="shared" si="2333"/>
        <v>8.8846548440415282E-3</v>
      </c>
      <c r="AF20957" s="100">
        <v>10934.278</v>
      </c>
      <c r="AG20957" s="100">
        <f t="shared" si="2309"/>
        <v>4.8637984269693253E-3</v>
      </c>
      <c r="AH20957" s="101">
        <v>1435.19</v>
      </c>
      <c r="AI20957" s="101">
        <f t="shared" si="2330"/>
        <v>8.9235377611931697E-3</v>
      </c>
      <c r="AJ20957" s="102">
        <v>7253</v>
      </c>
      <c r="AK20957" s="102">
        <f t="shared" si="2310"/>
        <v>7.7286726173827662E-3</v>
      </c>
      <c r="AL20957" s="103">
        <v>518.28300000000002</v>
      </c>
      <c r="AM20957" s="103">
        <f t="shared" si="2319"/>
        <v>-3.1228587145317307E-3</v>
      </c>
      <c r="AN20957" s="104">
        <v>708.01499999999999</v>
      </c>
      <c r="AO20957" s="104">
        <f t="shared" si="2313"/>
        <v>7.5707994046065848E-3</v>
      </c>
      <c r="AP20957" s="105">
        <v>2974.433</v>
      </c>
      <c r="AQ20957" s="105">
        <f t="shared" si="2331"/>
        <v>8.8538693180879244E-3</v>
      </c>
      <c r="AR20957" s="106">
        <v>228.52</v>
      </c>
      <c r="AS20957" s="106">
        <f t="shared" ref="AS20957:AS21020" si="2334">LN(AR20958/AR20957)</f>
        <v>-1.4889426880385205E-3</v>
      </c>
      <c r="AT20957" s="107">
        <v>384.2</v>
      </c>
      <c r="AU20957" s="107">
        <f t="shared" si="2307"/>
        <v>-1.1721764890210552E-2</v>
      </c>
      <c r="AV20957" s="90">
        <v>83.1</v>
      </c>
      <c r="AW20957" s="90">
        <f t="shared" si="2320"/>
        <v>2.8885037751385086E-4</v>
      </c>
      <c r="AX20957" s="108">
        <v>1316.31</v>
      </c>
      <c r="AY20957" s="108">
        <f t="shared" si="2327"/>
        <v>4.4072279250160742E-4</v>
      </c>
      <c r="AZ20957" s="109">
        <v>924.44</v>
      </c>
      <c r="BA20957" s="109">
        <f t="shared" si="2329"/>
        <v>3.6785788117555865E-4</v>
      </c>
      <c r="BB20957" s="110">
        <v>192.1198</v>
      </c>
      <c r="BC20957" s="110">
        <f t="shared" si="2311"/>
        <v>-2.8155548923854135E-4</v>
      </c>
      <c r="BD20957" s="111">
        <v>1560.5183999999999</v>
      </c>
      <c r="BE20957" s="111">
        <f t="shared" si="2321"/>
        <v>1.1196136598558236E-3</v>
      </c>
      <c r="BF20957" s="112">
        <v>186.62</v>
      </c>
      <c r="BG20957" s="112">
        <f t="shared" si="2322"/>
        <v>1.0716390729851716E-4</v>
      </c>
    </row>
    <row r="20958" spans="1:59" ht="25" x14ac:dyDescent="0.2">
      <c r="A20958" s="83">
        <v>39219</v>
      </c>
      <c r="B20958" s="84">
        <v>1195.1199999999999</v>
      </c>
      <c r="C20958" s="85">
        <f t="shared" si="2314"/>
        <v>-9.1162664750441219E-4</v>
      </c>
      <c r="D20958" s="86">
        <v>1095.0034000000001</v>
      </c>
      <c r="E20958" s="86">
        <f t="shared" si="2312"/>
        <v>-4.3725463045020862E-4</v>
      </c>
      <c r="F20958" s="87">
        <v>1196.77</v>
      </c>
      <c r="G20958" s="87">
        <f t="shared" si="2315"/>
        <v>-9.5211058355939248E-4</v>
      </c>
      <c r="H20958" s="88">
        <v>1210.4268999999999</v>
      </c>
      <c r="I20958" s="88">
        <f t="shared" si="2316"/>
        <v>-4.3173790455065391E-4</v>
      </c>
      <c r="J20958" s="89">
        <v>333.49</v>
      </c>
      <c r="K20958" s="89">
        <f t="shared" si="2328"/>
        <v>3.9479309644294882E-3</v>
      </c>
      <c r="L20958" s="90">
        <v>103.625</v>
      </c>
      <c r="M20958" s="90">
        <f t="shared" si="2332"/>
        <v>-6.5599709083192733E-4</v>
      </c>
      <c r="N20958" s="91">
        <v>594.28</v>
      </c>
      <c r="O20958" s="91">
        <f t="shared" si="2323"/>
        <v>-1.4796881903444789E-3</v>
      </c>
      <c r="P20958" s="92"/>
      <c r="Q20958" s="92"/>
      <c r="R20958" s="93">
        <v>1639.49</v>
      </c>
      <c r="S20958" s="93">
        <f t="shared" si="2317"/>
        <v>2.6862496699184093E-3</v>
      </c>
      <c r="T20958" s="94">
        <v>4853.12</v>
      </c>
      <c r="U20958" s="94">
        <f t="shared" si="2324"/>
        <v>-1.5668353035843262E-3</v>
      </c>
      <c r="V20958" s="95">
        <v>6296.82</v>
      </c>
      <c r="W20958" s="95">
        <f t="shared" si="2325"/>
        <v>-2.0021805382157724E-3</v>
      </c>
      <c r="X20958" s="96">
        <v>738.16150000000005</v>
      </c>
      <c r="Y20958" s="96">
        <f t="shared" si="2326"/>
        <v>-1.5216916486893155E-3</v>
      </c>
      <c r="Z20958" s="97">
        <v>1919.09</v>
      </c>
      <c r="AA20958" s="97">
        <f t="shared" si="2318"/>
        <v>-3.65130958038816E-3</v>
      </c>
      <c r="AB20958" s="98">
        <v>3461.07</v>
      </c>
      <c r="AC20958" s="98">
        <f t="shared" si="2308"/>
        <v>5.5378338306190499E-3</v>
      </c>
      <c r="AD20958" s="99">
        <v>2348.44</v>
      </c>
      <c r="AE20958" s="99">
        <f t="shared" si="2333"/>
        <v>-8.3424850119396025E-4</v>
      </c>
      <c r="AF20958" s="100">
        <v>10901.163</v>
      </c>
      <c r="AG20958" s="100">
        <f t="shared" si="2309"/>
        <v>-3.0331446374790255E-3</v>
      </c>
      <c r="AH20958" s="101">
        <v>1433.88</v>
      </c>
      <c r="AI20958" s="101">
        <f t="shared" si="2330"/>
        <v>-9.1318796058334245E-4</v>
      </c>
      <c r="AJ20958" s="102">
        <v>7237.02</v>
      </c>
      <c r="AK20958" s="102">
        <f t="shared" si="2310"/>
        <v>-2.2056569250359244E-3</v>
      </c>
      <c r="AL20958" s="103">
        <v>516.66700000000003</v>
      </c>
      <c r="AM20958" s="103">
        <f t="shared" si="2319"/>
        <v>5.023486917875403E-3</v>
      </c>
      <c r="AN20958" s="104">
        <v>708.577</v>
      </c>
      <c r="AO20958" s="104">
        <f t="shared" si="2313"/>
        <v>7.9345362600504561E-4</v>
      </c>
      <c r="AP20958" s="105">
        <v>2972.1669999999999</v>
      </c>
      <c r="AQ20958" s="105">
        <f t="shared" si="2331"/>
        <v>-7.6211620410935319E-4</v>
      </c>
      <c r="AR20958" s="106">
        <v>228.18</v>
      </c>
      <c r="AS20958" s="106">
        <f t="shared" si="2334"/>
        <v>5.506766243032213E-3</v>
      </c>
      <c r="AT20958" s="107">
        <v>379.77</v>
      </c>
      <c r="AU20958" s="107">
        <f t="shared" ref="AU20958:AU21021" si="2335">LN(AT20958/AT20957)</f>
        <v>-1.1597444017609681E-2</v>
      </c>
      <c r="AV20958" s="90">
        <v>83.04</v>
      </c>
      <c r="AW20958" s="90">
        <f t="shared" si="2320"/>
        <v>-7.222824438238984E-4</v>
      </c>
      <c r="AX20958" s="108">
        <v>1313.79</v>
      </c>
      <c r="AY20958" s="108">
        <f t="shared" si="2327"/>
        <v>-1.9162775340443238E-3</v>
      </c>
      <c r="AZ20958" s="109">
        <v>924.25</v>
      </c>
      <c r="BA20958" s="109">
        <f t="shared" si="2329"/>
        <v>-2.0555095842899625E-4</v>
      </c>
      <c r="BB20958" s="110">
        <v>191.7784</v>
      </c>
      <c r="BC20958" s="110">
        <f t="shared" si="2311"/>
        <v>-1.7785969822151527E-3</v>
      </c>
      <c r="BD20958" s="111">
        <v>1552.4611</v>
      </c>
      <c r="BE20958" s="111">
        <f t="shared" si="2321"/>
        <v>-5.1765956009087238E-3</v>
      </c>
      <c r="BF20958" s="112">
        <v>186.64</v>
      </c>
      <c r="BG20958" s="112">
        <f t="shared" si="2322"/>
        <v>0</v>
      </c>
    </row>
    <row r="20959" spans="1:59" ht="25" x14ac:dyDescent="0.2">
      <c r="A20959" s="83">
        <v>39220</v>
      </c>
      <c r="B20959" s="84">
        <v>1199.92</v>
      </c>
      <c r="C20959" s="85">
        <f t="shared" si="2314"/>
        <v>4.0082891530422524E-3</v>
      </c>
      <c r="D20959" s="86">
        <v>1096.5435</v>
      </c>
      <c r="E20959" s="86">
        <f t="shared" si="2312"/>
        <v>1.4054914850572418E-3</v>
      </c>
      <c r="F20959" s="87">
        <v>1202.05</v>
      </c>
      <c r="G20959" s="87">
        <f t="shared" si="2315"/>
        <v>4.4021715066636415E-3</v>
      </c>
      <c r="H20959" s="88">
        <v>1218.4444000000001</v>
      </c>
      <c r="I20959" s="88">
        <f t="shared" si="2316"/>
        <v>6.6018558660342367E-3</v>
      </c>
      <c r="J20959" s="89">
        <v>333.14699999999999</v>
      </c>
      <c r="K20959" s="89">
        <f t="shared" si="2328"/>
        <v>-1.0290458833455845E-3</v>
      </c>
      <c r="L20959" s="90">
        <v>103.518</v>
      </c>
      <c r="M20959" s="90">
        <f t="shared" si="2332"/>
        <v>-1.0331028276772348E-3</v>
      </c>
      <c r="N20959" s="91">
        <v>597.61</v>
      </c>
      <c r="O20959" s="91">
        <f t="shared" si="2323"/>
        <v>5.5877785105213594E-3</v>
      </c>
      <c r="P20959" s="92"/>
      <c r="Q20959" s="92"/>
      <c r="R20959" s="93">
        <v>1643.9</v>
      </c>
      <c r="S20959" s="93">
        <f t="shared" si="2317"/>
        <v>0</v>
      </c>
      <c r="T20959" s="94">
        <v>4881.67</v>
      </c>
      <c r="U20959" s="94">
        <f t="shared" si="2324"/>
        <v>5.8655773478784277E-3</v>
      </c>
      <c r="V20959" s="95">
        <v>6330.48</v>
      </c>
      <c r="W20959" s="95">
        <f t="shared" si="2325"/>
        <v>5.3313186075186307E-3</v>
      </c>
      <c r="X20959" s="96">
        <v>737.03909999999996</v>
      </c>
      <c r="Y20959" s="96">
        <f t="shared" si="2326"/>
        <v>0</v>
      </c>
      <c r="Z20959" s="97">
        <v>1931.57</v>
      </c>
      <c r="AA20959" s="97">
        <f t="shared" si="2318"/>
        <v>6.4820283781631986E-3</v>
      </c>
      <c r="AB20959" s="98">
        <v>3495.16</v>
      </c>
      <c r="AC20959" s="98">
        <f t="shared" si="2308"/>
        <v>-9.8013645061124817E-3</v>
      </c>
      <c r="AD20959" s="99">
        <v>2363.9699999999998</v>
      </c>
      <c r="AE20959" s="99">
        <f t="shared" si="2333"/>
        <v>6.5911311717166835E-3</v>
      </c>
      <c r="AF20959" s="100">
        <v>10937.040999999999</v>
      </c>
      <c r="AG20959" s="100">
        <f t="shared" si="2309"/>
        <v>3.2858042978037559E-3</v>
      </c>
      <c r="AH20959" s="101">
        <v>1445.37</v>
      </c>
      <c r="AI20959" s="101">
        <f t="shared" si="2330"/>
        <v>7.9812874836117913E-3</v>
      </c>
      <c r="AJ20959" s="102">
        <v>7269.53</v>
      </c>
      <c r="AK20959" s="102">
        <f t="shared" si="2310"/>
        <v>4.4821207558696811E-3</v>
      </c>
      <c r="AL20959" s="103">
        <v>519.26900000000001</v>
      </c>
      <c r="AM20959" s="103">
        <f t="shared" si="2319"/>
        <v>0</v>
      </c>
      <c r="AN20959" s="104">
        <v>714.923</v>
      </c>
      <c r="AO20959" s="104">
        <f t="shared" si="2313"/>
        <v>8.9161110511091612E-3</v>
      </c>
      <c r="AP20959" s="105">
        <v>2987.973</v>
      </c>
      <c r="AQ20959" s="105">
        <f t="shared" si="2331"/>
        <v>5.3039146912224663E-3</v>
      </c>
      <c r="AR20959" s="106">
        <v>229.44</v>
      </c>
      <c r="AS20959" s="106">
        <f t="shared" si="2334"/>
        <v>0</v>
      </c>
      <c r="AT20959" s="107">
        <v>377.13</v>
      </c>
      <c r="AU20959" s="107">
        <f t="shared" si="2335"/>
        <v>-6.9758507219971413E-3</v>
      </c>
      <c r="AV20959" s="90">
        <v>83.018000000000001</v>
      </c>
      <c r="AW20959" s="90">
        <f t="shared" si="2320"/>
        <v>-2.6496766345157521E-4</v>
      </c>
      <c r="AX20959" s="108">
        <v>1311.15</v>
      </c>
      <c r="AY20959" s="108">
        <f t="shared" si="2327"/>
        <v>-2.0114752261971062E-3</v>
      </c>
      <c r="AZ20959" s="109">
        <v>924.24</v>
      </c>
      <c r="BA20959" s="109">
        <f t="shared" si="2329"/>
        <v>-1.0819641978179654E-5</v>
      </c>
      <c r="BB20959" s="110">
        <v>191.23179999999999</v>
      </c>
      <c r="BC20959" s="110">
        <f t="shared" si="2311"/>
        <v>-2.8542340182061061E-3</v>
      </c>
      <c r="BD20959" s="111">
        <v>1543.1484</v>
      </c>
      <c r="BE20959" s="111">
        <f t="shared" si="2321"/>
        <v>-6.0167331145164343E-3</v>
      </c>
      <c r="BF20959" s="112">
        <v>186.64</v>
      </c>
      <c r="BG20959" s="112">
        <f t="shared" si="2322"/>
        <v>0</v>
      </c>
    </row>
    <row r="20960" spans="1:59" ht="25" x14ac:dyDescent="0.2">
      <c r="A20960" s="83">
        <v>39221</v>
      </c>
      <c r="B20960" s="84">
        <v>1199.92</v>
      </c>
      <c r="C20960" s="85">
        <f t="shared" si="2314"/>
        <v>0</v>
      </c>
      <c r="D20960" s="86">
        <v>1096.5435</v>
      </c>
      <c r="E20960" s="86">
        <f t="shared" si="2312"/>
        <v>0</v>
      </c>
      <c r="F20960" s="87">
        <v>1202.05</v>
      </c>
      <c r="G20960" s="87">
        <f t="shared" si="2315"/>
        <v>0</v>
      </c>
      <c r="H20960" s="88">
        <v>1218.4444000000001</v>
      </c>
      <c r="I20960" s="88">
        <f t="shared" si="2316"/>
        <v>0</v>
      </c>
      <c r="J20960" s="89">
        <v>333.14699999999999</v>
      </c>
      <c r="K20960" s="89">
        <f t="shared" si="2328"/>
        <v>0</v>
      </c>
      <c r="L20960" s="90">
        <v>103.518</v>
      </c>
      <c r="M20960" s="90">
        <f t="shared" si="2332"/>
        <v>0</v>
      </c>
      <c r="N20960" s="91">
        <v>597.61</v>
      </c>
      <c r="O20960" s="91">
        <f t="shared" si="2323"/>
        <v>0</v>
      </c>
      <c r="P20960" s="92"/>
      <c r="Q20960" s="92"/>
      <c r="R20960" s="93">
        <v>1643.9</v>
      </c>
      <c r="S20960" s="93">
        <f t="shared" si="2317"/>
        <v>0</v>
      </c>
      <c r="T20960" s="94">
        <v>4881.67</v>
      </c>
      <c r="U20960" s="94">
        <f t="shared" si="2324"/>
        <v>0</v>
      </c>
      <c r="V20960" s="95">
        <v>6330.48</v>
      </c>
      <c r="W20960" s="95">
        <f t="shared" si="2325"/>
        <v>0</v>
      </c>
      <c r="X20960" s="96">
        <v>737.03909999999996</v>
      </c>
      <c r="Y20960" s="96">
        <f t="shared" si="2326"/>
        <v>0</v>
      </c>
      <c r="Z20960" s="97">
        <v>1931.57</v>
      </c>
      <c r="AA20960" s="97">
        <f t="shared" si="2318"/>
        <v>0</v>
      </c>
      <c r="AB20960" s="98">
        <v>3495.16</v>
      </c>
      <c r="AC20960" s="98">
        <f t="shared" si="2308"/>
        <v>0</v>
      </c>
      <c r="AD20960" s="99">
        <v>2363.9699999999998</v>
      </c>
      <c r="AE20960" s="99">
        <f t="shared" si="2333"/>
        <v>0</v>
      </c>
      <c r="AF20960" s="100">
        <v>10937.040999999999</v>
      </c>
      <c r="AG20960" s="100">
        <f t="shared" si="2309"/>
        <v>0</v>
      </c>
      <c r="AH20960" s="101">
        <v>1445.37</v>
      </c>
      <c r="AI20960" s="101">
        <f t="shared" si="2330"/>
        <v>0</v>
      </c>
      <c r="AJ20960" s="102">
        <v>7269.53</v>
      </c>
      <c r="AK20960" s="102">
        <f t="shared" si="2310"/>
        <v>0</v>
      </c>
      <c r="AL20960" s="103">
        <v>519.26900000000001</v>
      </c>
      <c r="AM20960" s="103">
        <f t="shared" si="2319"/>
        <v>0</v>
      </c>
      <c r="AN20960" s="104">
        <v>714.923</v>
      </c>
      <c r="AO20960" s="104">
        <f t="shared" si="2313"/>
        <v>0</v>
      </c>
      <c r="AP20960" s="105">
        <v>2987.973</v>
      </c>
      <c r="AQ20960" s="105">
        <f t="shared" si="2331"/>
        <v>0</v>
      </c>
      <c r="AR20960" s="106">
        <v>229.44</v>
      </c>
      <c r="AS20960" s="106">
        <f t="shared" si="2334"/>
        <v>0</v>
      </c>
      <c r="AT20960" s="107">
        <v>377.13</v>
      </c>
      <c r="AU20960" s="107">
        <f t="shared" si="2335"/>
        <v>0</v>
      </c>
      <c r="AV20960" s="90">
        <v>83.018000000000001</v>
      </c>
      <c r="AW20960" s="90">
        <f t="shared" si="2320"/>
        <v>0</v>
      </c>
      <c r="AX20960" s="108">
        <v>1311.15</v>
      </c>
      <c r="AY20960" s="108">
        <f t="shared" si="2327"/>
        <v>0</v>
      </c>
      <c r="AZ20960" s="109">
        <v>924.24</v>
      </c>
      <c r="BA20960" s="109">
        <f t="shared" si="2329"/>
        <v>0</v>
      </c>
      <c r="BB20960" s="110">
        <v>191.23179999999999</v>
      </c>
      <c r="BC20960" s="110">
        <f t="shared" si="2311"/>
        <v>0</v>
      </c>
      <c r="BD20960" s="111">
        <v>1543.1484</v>
      </c>
      <c r="BE20960" s="111">
        <f t="shared" si="2321"/>
        <v>0</v>
      </c>
      <c r="BF20960" s="112">
        <v>186.64</v>
      </c>
      <c r="BG20960" s="112">
        <f t="shared" si="2322"/>
        <v>0</v>
      </c>
    </row>
    <row r="20961" spans="1:59" ht="25" x14ac:dyDescent="0.2">
      <c r="A20961" s="83">
        <v>39222</v>
      </c>
      <c r="B20961" s="84">
        <v>1199.92</v>
      </c>
      <c r="C20961" s="85">
        <f t="shared" si="2314"/>
        <v>0</v>
      </c>
      <c r="D20961" s="86">
        <v>1096.5435</v>
      </c>
      <c r="E20961" s="86">
        <f t="shared" si="2312"/>
        <v>0</v>
      </c>
      <c r="F20961" s="87">
        <v>1202.05</v>
      </c>
      <c r="G20961" s="87">
        <f t="shared" si="2315"/>
        <v>0</v>
      </c>
      <c r="H20961" s="88">
        <v>1218.4444000000001</v>
      </c>
      <c r="I20961" s="88">
        <f t="shared" si="2316"/>
        <v>0</v>
      </c>
      <c r="J20961" s="89">
        <v>333.14699999999999</v>
      </c>
      <c r="K20961" s="89">
        <f t="shared" si="2328"/>
        <v>0</v>
      </c>
      <c r="L20961" s="90">
        <v>103.518</v>
      </c>
      <c r="M20961" s="90">
        <f t="shared" si="2332"/>
        <v>0</v>
      </c>
      <c r="N20961" s="91">
        <v>597.61</v>
      </c>
      <c r="O20961" s="91">
        <f t="shared" si="2323"/>
        <v>0</v>
      </c>
      <c r="P20961" s="92"/>
      <c r="Q20961" s="92"/>
      <c r="R20961" s="93">
        <v>1643.9</v>
      </c>
      <c r="S20961" s="93">
        <f t="shared" si="2317"/>
        <v>8.3234365326758653E-3</v>
      </c>
      <c r="T20961" s="94">
        <v>4881.67</v>
      </c>
      <c r="U20961" s="94">
        <f t="shared" si="2324"/>
        <v>0</v>
      </c>
      <c r="V20961" s="95">
        <v>6330.48</v>
      </c>
      <c r="W20961" s="95">
        <f t="shared" si="2325"/>
        <v>0</v>
      </c>
      <c r="X20961" s="96">
        <v>737.03909999999996</v>
      </c>
      <c r="Y20961" s="96">
        <f t="shared" si="2326"/>
        <v>2.7688048795542169E-4</v>
      </c>
      <c r="Z20961" s="97">
        <v>1931.57</v>
      </c>
      <c r="AA20961" s="97">
        <f t="shared" si="2318"/>
        <v>0</v>
      </c>
      <c r="AB20961" s="98">
        <v>3495.16</v>
      </c>
      <c r="AC20961" s="98">
        <f t="shared" si="2308"/>
        <v>0</v>
      </c>
      <c r="AD20961" s="99">
        <v>2363.9699999999998</v>
      </c>
      <c r="AE20961" s="99">
        <f t="shared" si="2333"/>
        <v>0</v>
      </c>
      <c r="AF20961" s="100">
        <v>10937.040999999999</v>
      </c>
      <c r="AG20961" s="100">
        <f t="shared" si="2309"/>
        <v>0</v>
      </c>
      <c r="AH20961" s="101">
        <v>1445.37</v>
      </c>
      <c r="AI20961" s="101">
        <f t="shared" si="2330"/>
        <v>0</v>
      </c>
      <c r="AJ20961" s="102">
        <v>7269.53</v>
      </c>
      <c r="AK20961" s="102">
        <f t="shared" si="2310"/>
        <v>0</v>
      </c>
      <c r="AL20961" s="103">
        <v>519.26900000000001</v>
      </c>
      <c r="AM20961" s="103">
        <f t="shared" si="2319"/>
        <v>-2.2341591469070434E-4</v>
      </c>
      <c r="AN20961" s="104">
        <v>714.923</v>
      </c>
      <c r="AO20961" s="104">
        <f t="shared" si="2313"/>
        <v>0</v>
      </c>
      <c r="AP20961" s="105">
        <v>2987.973</v>
      </c>
      <c r="AQ20961" s="105">
        <f t="shared" si="2331"/>
        <v>0</v>
      </c>
      <c r="AR20961" s="106">
        <v>229.44</v>
      </c>
      <c r="AS20961" s="106">
        <f t="shared" si="2334"/>
        <v>2.350791209263159E-3</v>
      </c>
      <c r="AT20961" s="107">
        <v>377.13</v>
      </c>
      <c r="AU20961" s="107">
        <f t="shared" si="2335"/>
        <v>0</v>
      </c>
      <c r="AV20961" s="90">
        <v>83.018000000000001</v>
      </c>
      <c r="AW20961" s="90">
        <f t="shared" si="2320"/>
        <v>0</v>
      </c>
      <c r="AX20961" s="108">
        <v>1311.15</v>
      </c>
      <c r="AY20961" s="108">
        <f t="shared" si="2327"/>
        <v>0</v>
      </c>
      <c r="AZ20961" s="109">
        <v>924.24</v>
      </c>
      <c r="BA20961" s="109">
        <f t="shared" si="2329"/>
        <v>0</v>
      </c>
      <c r="BB20961" s="110">
        <v>191.23179999999999</v>
      </c>
      <c r="BC20961" s="110">
        <f t="shared" si="2311"/>
        <v>0</v>
      </c>
      <c r="BD20961" s="111">
        <v>1543.1484</v>
      </c>
      <c r="BE20961" s="111">
        <f t="shared" si="2321"/>
        <v>0</v>
      </c>
      <c r="BF20961" s="112">
        <v>186.64</v>
      </c>
      <c r="BG20961" s="112">
        <f t="shared" si="2322"/>
        <v>3.7498326406986435E-4</v>
      </c>
    </row>
    <row r="20962" spans="1:59" ht="25" x14ac:dyDescent="0.2">
      <c r="A20962" s="83">
        <v>39223</v>
      </c>
      <c r="B20962" s="84">
        <v>1198.97</v>
      </c>
      <c r="C20962" s="85">
        <f t="shared" si="2314"/>
        <v>-7.9203302332539829E-4</v>
      </c>
      <c r="D20962" s="86">
        <v>1096.2164</v>
      </c>
      <c r="E20962" s="86">
        <f t="shared" si="2312"/>
        <v>-2.9834547998273595E-4</v>
      </c>
      <c r="F20962" s="87">
        <v>1201.3699999999999</v>
      </c>
      <c r="G20962" s="87">
        <f t="shared" si="2315"/>
        <v>-5.6586033081576612E-4</v>
      </c>
      <c r="H20962" s="88">
        <v>1218.4450999999999</v>
      </c>
      <c r="I20962" s="88">
        <f t="shared" si="2316"/>
        <v>5.7450286501067397E-7</v>
      </c>
      <c r="J20962" s="89">
        <v>336.26</v>
      </c>
      <c r="K20962" s="89">
        <f t="shared" si="2328"/>
        <v>9.300836235504796E-3</v>
      </c>
      <c r="L20962" s="90">
        <v>103.61199999999999</v>
      </c>
      <c r="M20962" s="90">
        <f t="shared" si="2332"/>
        <v>9.0764260564092083E-4</v>
      </c>
      <c r="N20962" s="91">
        <v>598.64</v>
      </c>
      <c r="O20962" s="91">
        <f t="shared" si="2323"/>
        <v>1.722048492429698E-3</v>
      </c>
      <c r="P20962" s="92"/>
      <c r="Q20962" s="92"/>
      <c r="R20962" s="93">
        <v>1657.64</v>
      </c>
      <c r="S20962" s="93">
        <f t="shared" si="2317"/>
        <v>3.4026645857434829E-3</v>
      </c>
      <c r="T20962" s="94">
        <v>4887</v>
      </c>
      <c r="U20962" s="94">
        <f t="shared" si="2324"/>
        <v>1.0912438497604783E-3</v>
      </c>
      <c r="V20962" s="95">
        <v>6332.54</v>
      </c>
      <c r="W20962" s="95">
        <f t="shared" si="2325"/>
        <v>3.2535682928290472E-4</v>
      </c>
      <c r="X20962" s="96">
        <v>737.2432</v>
      </c>
      <c r="Y20962" s="96">
        <f t="shared" si="2326"/>
        <v>-8.1661757432469854E-4</v>
      </c>
      <c r="Z20962" s="97">
        <v>1946.06</v>
      </c>
      <c r="AA20962" s="97">
        <f t="shared" si="2318"/>
        <v>7.4736720346108643E-3</v>
      </c>
      <c r="AB20962" s="98">
        <v>3537.57</v>
      </c>
      <c r="AC20962" s="98">
        <f t="shared" ref="AC20962:AC21025" si="2336">LN(AB20961/AB20962)</f>
        <v>-1.2060896436261797E-2</v>
      </c>
      <c r="AD20962" s="99">
        <v>2367.63</v>
      </c>
      <c r="AE20962" s="99">
        <f t="shared" si="2333"/>
        <v>1.54704570545794E-3</v>
      </c>
      <c r="AF20962" s="100">
        <v>10953.462</v>
      </c>
      <c r="AG20962" s="100">
        <f t="shared" ref="AG20962:AG21025" si="2337">LN(AF20962/AF20961)</f>
        <v>1.5002855877830352E-3</v>
      </c>
      <c r="AH20962" s="101">
        <v>1447.2</v>
      </c>
      <c r="AI20962" s="101">
        <f t="shared" si="2330"/>
        <v>1.2653109478107565E-3</v>
      </c>
      <c r="AJ20962" s="102">
        <v>7267.12</v>
      </c>
      <c r="AK20962" s="102">
        <f t="shared" si="2310"/>
        <v>-3.3157570995798045E-4</v>
      </c>
      <c r="AL20962" s="103">
        <v>519.15300000000002</v>
      </c>
      <c r="AM20962" s="103">
        <f t="shared" si="2319"/>
        <v>-1.1891810989825586E-3</v>
      </c>
      <c r="AN20962" s="104">
        <v>716.34799999999996</v>
      </c>
      <c r="AO20962" s="104">
        <f t="shared" si="2313"/>
        <v>1.9912378170828834E-3</v>
      </c>
      <c r="AP20962" s="105">
        <v>2993.3620000000001</v>
      </c>
      <c r="AQ20962" s="105">
        <f t="shared" si="2331"/>
        <v>1.8019393523911475E-3</v>
      </c>
      <c r="AR20962" s="106">
        <v>229.98</v>
      </c>
      <c r="AS20962" s="106">
        <f t="shared" si="2334"/>
        <v>1.8679820371218872E-3</v>
      </c>
      <c r="AT20962" s="107">
        <v>378.43</v>
      </c>
      <c r="AU20962" s="107">
        <f t="shared" si="2335"/>
        <v>3.4411596242191387E-3</v>
      </c>
      <c r="AV20962" s="90">
        <v>83.066999999999993</v>
      </c>
      <c r="AW20962" s="90">
        <f t="shared" si="2320"/>
        <v>5.9005932410143957E-4</v>
      </c>
      <c r="AX20962" s="108">
        <v>1312.8</v>
      </c>
      <c r="AY20962" s="108">
        <f t="shared" si="2327"/>
        <v>1.2576460812743109E-3</v>
      </c>
      <c r="AZ20962" s="109">
        <v>925.42</v>
      </c>
      <c r="BA20962" s="109">
        <f t="shared" si="2329"/>
        <v>1.2759103403668498E-3</v>
      </c>
      <c r="BB20962" s="110">
        <v>191.79640000000001</v>
      </c>
      <c r="BC20962" s="110">
        <f t="shared" si="2311"/>
        <v>2.9480879419424575E-3</v>
      </c>
      <c r="BD20962" s="111">
        <v>1547.1297</v>
      </c>
      <c r="BE20962" s="111">
        <f t="shared" si="2321"/>
        <v>2.5766627299446824E-3</v>
      </c>
      <c r="BF20962" s="112">
        <v>186.71</v>
      </c>
      <c r="BG20962" s="112">
        <f t="shared" si="2322"/>
        <v>5.3557561001519018E-5</v>
      </c>
    </row>
    <row r="20963" spans="1:59" ht="25" x14ac:dyDescent="0.2">
      <c r="A20963" s="83">
        <v>39224</v>
      </c>
      <c r="B20963" s="84">
        <v>1199.54</v>
      </c>
      <c r="C20963" s="85">
        <f t="shared" si="2314"/>
        <v>4.7529508797584989E-4</v>
      </c>
      <c r="D20963" s="86">
        <v>1097.3827000000001</v>
      </c>
      <c r="E20963" s="86">
        <f t="shared" si="2312"/>
        <v>1.0633666925734008E-3</v>
      </c>
      <c r="F20963" s="87">
        <v>1201.7</v>
      </c>
      <c r="G20963" s="87">
        <f t="shared" si="2315"/>
        <v>2.7464868029194886E-4</v>
      </c>
      <c r="H20963" s="88">
        <v>1216.6411000000001</v>
      </c>
      <c r="I20963" s="88">
        <f t="shared" si="2316"/>
        <v>-1.481672665250761E-3</v>
      </c>
      <c r="J20963" s="89">
        <v>330.64800000000002</v>
      </c>
      <c r="K20963" s="89">
        <f t="shared" si="2328"/>
        <v>-1.6830304840374458E-2</v>
      </c>
      <c r="L20963" s="90">
        <v>103.58799999999999</v>
      </c>
      <c r="M20963" s="90">
        <f t="shared" si="2332"/>
        <v>-2.3166023269629733E-4</v>
      </c>
      <c r="N20963" s="91">
        <v>599.4</v>
      </c>
      <c r="O20963" s="91">
        <f t="shared" si="2323"/>
        <v>1.2687391104597326E-3</v>
      </c>
      <c r="P20963" s="92"/>
      <c r="Q20963" s="92"/>
      <c r="R20963" s="93">
        <v>1663.29</v>
      </c>
      <c r="S20963" s="93">
        <f t="shared" si="2317"/>
        <v>-1.2151985517355984E-3</v>
      </c>
      <c r="T20963" s="94">
        <v>4892.2299999999996</v>
      </c>
      <c r="U20963" s="94">
        <f t="shared" si="2324"/>
        <v>1.0696139672805875E-3</v>
      </c>
      <c r="V20963" s="95">
        <v>6347.06</v>
      </c>
      <c r="W20963" s="95">
        <f t="shared" si="2325"/>
        <v>2.2902940703161631E-3</v>
      </c>
      <c r="X20963" s="96">
        <v>736.64139999999998</v>
      </c>
      <c r="Y20963" s="96">
        <f t="shared" si="2326"/>
        <v>-1.1302247179855818E-3</v>
      </c>
      <c r="Z20963" s="97">
        <v>1951.44</v>
      </c>
      <c r="AA20963" s="97">
        <f t="shared" si="2318"/>
        <v>2.7607458201769383E-3</v>
      </c>
      <c r="AB20963" s="98">
        <v>3564.31</v>
      </c>
      <c r="AC20963" s="98">
        <f t="shared" si="2336"/>
        <v>-7.5304359868140804E-3</v>
      </c>
      <c r="AD20963" s="99">
        <v>2366.1</v>
      </c>
      <c r="AE20963" s="99">
        <f t="shared" si="2333"/>
        <v>-6.4642472353854249E-4</v>
      </c>
      <c r="AF20963" s="100">
        <v>10957.748</v>
      </c>
      <c r="AG20963" s="100">
        <f t="shared" si="2337"/>
        <v>3.9121527790244556E-4</v>
      </c>
      <c r="AH20963" s="101">
        <v>1445.8</v>
      </c>
      <c r="AI20963" s="101">
        <f t="shared" si="2330"/>
        <v>-9.6785351488869382E-4</v>
      </c>
      <c r="AJ20963" s="102">
        <v>7261.11</v>
      </c>
      <c r="AK20963" s="102">
        <f t="shared" ref="AK20963:AK21026" si="2338">LN(AJ20963/AJ20962)</f>
        <v>-8.2735479033971271E-4</v>
      </c>
      <c r="AL20963" s="103">
        <v>518.53599999999994</v>
      </c>
      <c r="AM20963" s="103">
        <f t="shared" si="2319"/>
        <v>-3.4328413545371673E-3</v>
      </c>
      <c r="AN20963" s="104">
        <v>715.66300000000001</v>
      </c>
      <c r="AO20963" s="104">
        <f t="shared" si="2313"/>
        <v>-9.5669663465781918E-4</v>
      </c>
      <c r="AP20963" s="105">
        <v>2992.3249999999998</v>
      </c>
      <c r="AQ20963" s="105">
        <f t="shared" si="2331"/>
        <v>-3.4649322972461749E-4</v>
      </c>
      <c r="AR20963" s="106">
        <v>230.41</v>
      </c>
      <c r="AS20963" s="106">
        <f t="shared" si="2334"/>
        <v>3.076725500339262E-3</v>
      </c>
      <c r="AT20963" s="107">
        <v>380.7</v>
      </c>
      <c r="AU20963" s="107">
        <f t="shared" si="2335"/>
        <v>5.9805481693829231E-3</v>
      </c>
      <c r="AV20963" s="90">
        <v>83.025999999999996</v>
      </c>
      <c r="AW20963" s="90">
        <f t="shared" si="2320"/>
        <v>-4.9369932306320651E-4</v>
      </c>
      <c r="AX20963" s="108">
        <v>1310.5999999999999</v>
      </c>
      <c r="AY20963" s="108">
        <f t="shared" si="2327"/>
        <v>-1.6772131704847341E-3</v>
      </c>
      <c r="AZ20963" s="109">
        <v>925.62</v>
      </c>
      <c r="BA20963" s="109">
        <f t="shared" si="2329"/>
        <v>2.1609473677313028E-4</v>
      </c>
      <c r="BB20963" s="110">
        <v>191.11349999999999</v>
      </c>
      <c r="BC20963" s="110">
        <f t="shared" si="2311"/>
        <v>-3.5669003284164499E-3</v>
      </c>
      <c r="BD20963" s="111">
        <v>1538.8725999999999</v>
      </c>
      <c r="BE20963" s="111">
        <f t="shared" si="2321"/>
        <v>-5.3513373627375365E-3</v>
      </c>
      <c r="BF20963" s="112">
        <v>186.72</v>
      </c>
      <c r="BG20963" s="112">
        <f t="shared" si="2322"/>
        <v>1.0710651753395574E-4</v>
      </c>
    </row>
    <row r="20964" spans="1:59" ht="25" x14ac:dyDescent="0.2">
      <c r="A20964" s="83">
        <v>39225</v>
      </c>
      <c r="B20964" s="84">
        <v>1199.54</v>
      </c>
      <c r="C20964" s="85">
        <f t="shared" si="2314"/>
        <v>0</v>
      </c>
      <c r="D20964" s="86">
        <v>1097.5103999999999</v>
      </c>
      <c r="E20964" s="86">
        <f t="shared" si="2312"/>
        <v>1.163610201733888E-4</v>
      </c>
      <c r="F20964" s="87">
        <v>1201.56</v>
      </c>
      <c r="G20964" s="87">
        <f t="shared" si="2315"/>
        <v>-1.1650840954244031E-4</v>
      </c>
      <c r="H20964" s="88">
        <v>1218.4845</v>
      </c>
      <c r="I20964" s="88">
        <f t="shared" si="2316"/>
        <v>1.5140084372841141E-3</v>
      </c>
      <c r="J20964" s="89">
        <v>330.12</v>
      </c>
      <c r="K20964" s="89">
        <f t="shared" si="2328"/>
        <v>-1.5981406859241953E-3</v>
      </c>
      <c r="L20964" s="90">
        <v>103.51300000000001</v>
      </c>
      <c r="M20964" s="90">
        <f t="shared" si="2332"/>
        <v>-7.2428431807338301E-4</v>
      </c>
      <c r="N20964" s="91">
        <v>601.25</v>
      </c>
      <c r="O20964" s="91">
        <f t="shared" si="2323"/>
        <v>3.0816665374081144E-3</v>
      </c>
      <c r="P20964" s="92"/>
      <c r="Q20964" s="92"/>
      <c r="R20964" s="93">
        <v>1661.27</v>
      </c>
      <c r="S20964" s="93">
        <f t="shared" si="2317"/>
        <v>-1.2435010520621199E-2</v>
      </c>
      <c r="T20964" s="94">
        <v>4909.33</v>
      </c>
      <c r="U20964" s="94">
        <f t="shared" si="2324"/>
        <v>3.489244028322294E-3</v>
      </c>
      <c r="V20964" s="95">
        <v>6398.45</v>
      </c>
      <c r="W20964" s="95">
        <f t="shared" si="2325"/>
        <v>8.0640599688299713E-3</v>
      </c>
      <c r="X20964" s="96">
        <v>735.80930000000001</v>
      </c>
      <c r="Y20964" s="96">
        <f t="shared" si="2326"/>
        <v>5.0284641650863496E-6</v>
      </c>
      <c r="Z20964" s="97">
        <v>1939.18</v>
      </c>
      <c r="AA20964" s="97">
        <f t="shared" si="2318"/>
        <v>-6.3023582772344803E-3</v>
      </c>
      <c r="AB20964" s="98">
        <v>3550.11</v>
      </c>
      <c r="AC20964" s="98">
        <f t="shared" si="2336"/>
        <v>3.9918978234922487E-3</v>
      </c>
      <c r="AD20964" s="99">
        <v>2363.29</v>
      </c>
      <c r="AE20964" s="99">
        <f t="shared" si="2333"/>
        <v>-1.1883140661541325E-3</v>
      </c>
      <c r="AF20964" s="100">
        <v>10890.332</v>
      </c>
      <c r="AG20964" s="100">
        <f t="shared" si="2337"/>
        <v>-6.1713627893554791E-3</v>
      </c>
      <c r="AH20964" s="101">
        <v>1443.76</v>
      </c>
      <c r="AI20964" s="101">
        <f t="shared" si="2330"/>
        <v>-1.4119799131540594E-3</v>
      </c>
      <c r="AJ20964" s="102">
        <v>7226.68</v>
      </c>
      <c r="AK20964" s="102">
        <f t="shared" si="2338"/>
        <v>-4.7529767917276148E-3</v>
      </c>
      <c r="AL20964" s="103">
        <v>516.75900000000001</v>
      </c>
      <c r="AM20964" s="103">
        <f t="shared" si="2319"/>
        <v>-9.7325741285173347E-3</v>
      </c>
      <c r="AN20964" s="104">
        <v>714.73599999999999</v>
      </c>
      <c r="AO20964" s="104">
        <f t="shared" si="2313"/>
        <v>-1.2961420271949734E-3</v>
      </c>
      <c r="AP20964" s="105">
        <v>2989.3870000000002</v>
      </c>
      <c r="AQ20964" s="105">
        <f t="shared" si="2331"/>
        <v>-9.8232754644681495E-4</v>
      </c>
      <c r="AR20964" s="106">
        <v>231.12</v>
      </c>
      <c r="AS20964" s="106">
        <f t="shared" si="2334"/>
        <v>-1.0132503901191203E-2</v>
      </c>
      <c r="AT20964" s="107">
        <v>380.68</v>
      </c>
      <c r="AU20964" s="107">
        <f t="shared" si="2335"/>
        <v>-5.2536184308944117E-5</v>
      </c>
      <c r="AV20964" s="90">
        <v>83.039000000000001</v>
      </c>
      <c r="AW20964" s="90">
        <f t="shared" si="2320"/>
        <v>1.5656520069325596E-4</v>
      </c>
      <c r="AX20964" s="108">
        <v>1309.0899999999999</v>
      </c>
      <c r="AY20964" s="108">
        <f t="shared" si="2327"/>
        <v>-1.152808284360624E-3</v>
      </c>
      <c r="AZ20964" s="109">
        <v>925.85</v>
      </c>
      <c r="BA20964" s="109">
        <f t="shared" si="2329"/>
        <v>2.4845123192183342E-4</v>
      </c>
      <c r="BB20964" s="110">
        <v>191.00110000000001</v>
      </c>
      <c r="BC20964" s="110">
        <f t="shared" si="2311"/>
        <v>-5.8830520080522023E-4</v>
      </c>
      <c r="BD20964" s="111">
        <v>1533.0462</v>
      </c>
      <c r="BE20964" s="111">
        <f t="shared" si="2321"/>
        <v>-3.7933339816945892E-3</v>
      </c>
      <c r="BF20964" s="112">
        <v>186.74</v>
      </c>
      <c r="BG20964" s="112">
        <f t="shared" si="2322"/>
        <v>1.606382697359076E-4</v>
      </c>
    </row>
    <row r="20965" spans="1:59" ht="25" x14ac:dyDescent="0.2">
      <c r="A20965" s="83">
        <v>39226</v>
      </c>
      <c r="B20965" s="84">
        <v>1193.49</v>
      </c>
      <c r="C20965" s="85">
        <f t="shared" si="2314"/>
        <v>-5.056361926027402E-3</v>
      </c>
      <c r="D20965" s="86">
        <v>1096.5288</v>
      </c>
      <c r="E20965" s="86">
        <f t="shared" si="2312"/>
        <v>-8.9478808354257714E-4</v>
      </c>
      <c r="F20965" s="87">
        <v>1194.74</v>
      </c>
      <c r="G20965" s="87">
        <f t="shared" si="2315"/>
        <v>-5.692124036345142E-3</v>
      </c>
      <c r="H20965" s="88">
        <v>1207.3552</v>
      </c>
      <c r="I20965" s="88">
        <f t="shared" si="2316"/>
        <v>-9.1756912744683956E-3</v>
      </c>
      <c r="J20965" s="89">
        <v>328.036</v>
      </c>
      <c r="K20965" s="89">
        <f t="shared" si="2328"/>
        <v>-6.3328662655386097E-3</v>
      </c>
      <c r="L20965" s="90">
        <v>103.23099999999999</v>
      </c>
      <c r="M20965" s="90">
        <f t="shared" si="2332"/>
        <v>-2.728013145612886E-3</v>
      </c>
      <c r="N20965" s="91">
        <v>595.4</v>
      </c>
      <c r="O20965" s="91">
        <f t="shared" si="2323"/>
        <v>-9.7773728382949381E-3</v>
      </c>
      <c r="P20965" s="92"/>
      <c r="Q20965" s="92"/>
      <c r="R20965" s="93">
        <v>1640.74</v>
      </c>
      <c r="S20965" s="93">
        <f t="shared" si="2317"/>
        <v>1.479943386708076E-3</v>
      </c>
      <c r="T20965" s="94">
        <v>4862.8</v>
      </c>
      <c r="U20965" s="94">
        <f t="shared" si="2324"/>
        <v>-9.5230725841187799E-3</v>
      </c>
      <c r="V20965" s="95">
        <v>6340.46</v>
      </c>
      <c r="W20965" s="95">
        <f t="shared" si="2325"/>
        <v>-9.1044525113172931E-3</v>
      </c>
      <c r="X20965" s="96">
        <v>735.81299999999999</v>
      </c>
      <c r="Y20965" s="96">
        <f t="shared" si="2326"/>
        <v>-1.5861265741869365E-4</v>
      </c>
      <c r="Z20965" s="97">
        <v>1908.83</v>
      </c>
      <c r="AA20965" s="97">
        <f t="shared" si="2318"/>
        <v>-1.5774714389674444E-2</v>
      </c>
      <c r="AB20965" s="98">
        <v>3496.15</v>
      </c>
      <c r="AC20965" s="98">
        <f t="shared" si="2336"/>
        <v>1.5316225871428826E-2</v>
      </c>
      <c r="AD20965" s="99">
        <v>2340.64</v>
      </c>
      <c r="AE20965" s="99">
        <f t="shared" si="2333"/>
        <v>-9.630319776124845E-3</v>
      </c>
      <c r="AF20965" s="100">
        <v>10746.25</v>
      </c>
      <c r="AG20965" s="100">
        <f t="shared" si="2337"/>
        <v>-1.3318566658675004E-2</v>
      </c>
      <c r="AH20965" s="101">
        <v>1430.71</v>
      </c>
      <c r="AI20965" s="101">
        <f t="shared" si="2330"/>
        <v>-9.0799971196637384E-3</v>
      </c>
      <c r="AJ20965" s="102">
        <v>7150.49</v>
      </c>
      <c r="AK20965" s="102">
        <f t="shared" si="2338"/>
        <v>-1.0598847093810024E-2</v>
      </c>
      <c r="AL20965" s="103">
        <v>511.75400000000002</v>
      </c>
      <c r="AM20965" s="103">
        <f t="shared" si="2319"/>
        <v>5.1551880816658666E-3</v>
      </c>
      <c r="AN20965" s="104">
        <v>707.58500000000004</v>
      </c>
      <c r="AO20965" s="104">
        <f t="shared" si="2313"/>
        <v>-1.0055480098556738E-2</v>
      </c>
      <c r="AP20965" s="105">
        <v>2959.239</v>
      </c>
      <c r="AQ20965" s="105">
        <f t="shared" si="2331"/>
        <v>-1.0136208974492418E-2</v>
      </c>
      <c r="AR20965" s="106">
        <v>228.79</v>
      </c>
      <c r="AS20965" s="106">
        <f t="shared" si="2334"/>
        <v>1.8340616494862895E-3</v>
      </c>
      <c r="AT20965" s="107">
        <v>374.75</v>
      </c>
      <c r="AU20965" s="107">
        <f t="shared" si="2335"/>
        <v>-1.5699990221435586E-2</v>
      </c>
      <c r="AV20965" s="90">
        <v>83.040999999999997</v>
      </c>
      <c r="AW20965" s="90">
        <f t="shared" si="2320"/>
        <v>2.4084778421250003E-5</v>
      </c>
      <c r="AX20965" s="108">
        <v>1309.28</v>
      </c>
      <c r="AY20965" s="108">
        <f t="shared" si="2327"/>
        <v>1.4512845803568703E-4</v>
      </c>
      <c r="AZ20965" s="109">
        <v>925.84</v>
      </c>
      <c r="BA20965" s="109">
        <f t="shared" si="2329"/>
        <v>-1.0800944002609496E-5</v>
      </c>
      <c r="BB20965" s="110">
        <v>191.3211</v>
      </c>
      <c r="BC20965" s="110">
        <f t="shared" si="2311"/>
        <v>1.6739811328019319E-3</v>
      </c>
      <c r="BD20965" s="111">
        <v>1534.2030999999999</v>
      </c>
      <c r="BE20965" s="111">
        <f t="shared" si="2321"/>
        <v>7.5435671620265824E-4</v>
      </c>
      <c r="BF20965" s="112">
        <v>186.77</v>
      </c>
      <c r="BG20965" s="112">
        <f t="shared" si="2322"/>
        <v>1.6061246922670965E-4</v>
      </c>
    </row>
    <row r="20966" spans="1:59" ht="25" x14ac:dyDescent="0.2">
      <c r="A20966" s="83">
        <v>39227</v>
      </c>
      <c r="B20966" s="84">
        <v>1196.6300000000001</v>
      </c>
      <c r="C20966" s="85">
        <f t="shared" si="2314"/>
        <v>2.6274846505293208E-3</v>
      </c>
      <c r="D20966" s="86">
        <v>1096.9050999999999</v>
      </c>
      <c r="E20966" s="86">
        <f t="shared" si="2312"/>
        <v>3.4311497026793516E-4</v>
      </c>
      <c r="F20966" s="87">
        <v>1198.26</v>
      </c>
      <c r="G20966" s="87">
        <f t="shared" si="2315"/>
        <v>2.941916037410403E-3</v>
      </c>
      <c r="H20966" s="88">
        <v>1211.7245</v>
      </c>
      <c r="I20966" s="88">
        <f t="shared" si="2316"/>
        <v>3.6123694075280597E-3</v>
      </c>
      <c r="J20966" s="89">
        <v>331.721</v>
      </c>
      <c r="K20966" s="89">
        <f t="shared" si="2328"/>
        <v>1.1170895710132737E-2</v>
      </c>
      <c r="L20966" s="90">
        <v>103.29600000000001</v>
      </c>
      <c r="M20966" s="90">
        <f t="shared" si="2332"/>
        <v>6.2945767038880636E-4</v>
      </c>
      <c r="N20966" s="91">
        <v>596.41</v>
      </c>
      <c r="O20966" s="91">
        <f t="shared" si="2323"/>
        <v>1.6949014386266228E-3</v>
      </c>
      <c r="P20966" s="92"/>
      <c r="Q20966" s="92"/>
      <c r="R20966" s="93">
        <v>1643.17</v>
      </c>
      <c r="S20966" s="93">
        <f t="shared" si="2317"/>
        <v>0</v>
      </c>
      <c r="T20966" s="94">
        <v>4871.12</v>
      </c>
      <c r="U20966" s="94">
        <f t="shared" si="2324"/>
        <v>1.7094864198920023E-3</v>
      </c>
      <c r="V20966" s="95">
        <v>6328.91</v>
      </c>
      <c r="W20966" s="95">
        <f t="shared" si="2325"/>
        <v>-1.8232955860853709E-3</v>
      </c>
      <c r="X20966" s="96">
        <v>735.69629999999995</v>
      </c>
      <c r="Y20966" s="96">
        <f t="shared" si="2326"/>
        <v>0</v>
      </c>
      <c r="Z20966" s="97">
        <v>1923.75</v>
      </c>
      <c r="AA20966" s="97">
        <f t="shared" si="2318"/>
        <v>7.7859172523060474E-3</v>
      </c>
      <c r="AB20966" s="98">
        <v>3522.24</v>
      </c>
      <c r="AC20966" s="98">
        <f t="shared" si="2336"/>
        <v>-7.4347878015547514E-3</v>
      </c>
      <c r="AD20966" s="99">
        <v>2353.42</v>
      </c>
      <c r="AE20966" s="99">
        <f t="shared" si="2333"/>
        <v>5.4451931067649954E-3</v>
      </c>
      <c r="AF20966" s="100">
        <v>10797.839</v>
      </c>
      <c r="AG20966" s="100">
        <f t="shared" si="2337"/>
        <v>4.789165009871121E-3</v>
      </c>
      <c r="AH20966" s="101">
        <v>1438.8</v>
      </c>
      <c r="AI20966" s="101">
        <f t="shared" si="2330"/>
        <v>5.6386082880899076E-3</v>
      </c>
      <c r="AJ20966" s="102">
        <v>7168.15</v>
      </c>
      <c r="AK20966" s="102">
        <f t="shared" si="2338"/>
        <v>2.4667159666883613E-3</v>
      </c>
      <c r="AL20966" s="103">
        <v>514.399</v>
      </c>
      <c r="AM20966" s="103">
        <f t="shared" si="2319"/>
        <v>0</v>
      </c>
      <c r="AN20966" s="104">
        <v>712.34699999999998</v>
      </c>
      <c r="AO20966" s="104">
        <f t="shared" si="2313"/>
        <v>6.7073885976877325E-3</v>
      </c>
      <c r="AP20966" s="105">
        <v>2974.87</v>
      </c>
      <c r="AQ20966" s="105">
        <f t="shared" si="2331"/>
        <v>5.2681998769452971E-3</v>
      </c>
      <c r="AR20966" s="106">
        <v>229.21</v>
      </c>
      <c r="AS20966" s="106">
        <f t="shared" si="2334"/>
        <v>0</v>
      </c>
      <c r="AT20966" s="107">
        <v>375.04</v>
      </c>
      <c r="AU20966" s="107">
        <f t="shared" si="2335"/>
        <v>7.7354996588611437E-4</v>
      </c>
      <c r="AV20966" s="90">
        <v>83.042000000000002</v>
      </c>
      <c r="AW20966" s="90">
        <f t="shared" si="2320"/>
        <v>1.2042171685470995E-5</v>
      </c>
      <c r="AX20966" s="108">
        <v>1309.1099999999999</v>
      </c>
      <c r="AY20966" s="108">
        <f t="shared" si="2327"/>
        <v>-1.2985078635260007E-4</v>
      </c>
      <c r="AZ20966" s="109">
        <v>925.61</v>
      </c>
      <c r="BA20966" s="109">
        <f t="shared" si="2329"/>
        <v>-2.4845391577749397E-4</v>
      </c>
      <c r="BB20966" s="110">
        <v>191.22040000000001</v>
      </c>
      <c r="BC20966" s="110">
        <f t="shared" si="2311"/>
        <v>-5.2647883864100531E-4</v>
      </c>
      <c r="BD20966" s="111">
        <v>1533.8967</v>
      </c>
      <c r="BE20966" s="111">
        <f t="shared" si="2321"/>
        <v>-1.9973274729758399E-4</v>
      </c>
      <c r="BF20966" s="112">
        <v>186.8</v>
      </c>
      <c r="BG20966" s="112">
        <f t="shared" si="2322"/>
        <v>0</v>
      </c>
    </row>
    <row r="20967" spans="1:59" ht="25" x14ac:dyDescent="0.2">
      <c r="A20967" s="83">
        <v>39228</v>
      </c>
      <c r="B20967" s="84">
        <v>1196.6300000000001</v>
      </c>
      <c r="C20967" s="85">
        <f t="shared" si="2314"/>
        <v>0</v>
      </c>
      <c r="D20967" s="86">
        <v>1096.9050999999999</v>
      </c>
      <c r="E20967" s="86">
        <f t="shared" si="2312"/>
        <v>0</v>
      </c>
      <c r="F20967" s="87">
        <v>1198.26</v>
      </c>
      <c r="G20967" s="87">
        <f t="shared" si="2315"/>
        <v>0</v>
      </c>
      <c r="H20967" s="88">
        <v>1211.7245</v>
      </c>
      <c r="I20967" s="88">
        <f t="shared" si="2316"/>
        <v>0</v>
      </c>
      <c r="J20967" s="89">
        <v>331.721</v>
      </c>
      <c r="K20967" s="89">
        <f t="shared" si="2328"/>
        <v>0</v>
      </c>
      <c r="L20967" s="90">
        <v>103.29600000000001</v>
      </c>
      <c r="M20967" s="90">
        <f t="shared" si="2332"/>
        <v>0</v>
      </c>
      <c r="N20967" s="91">
        <v>596.41</v>
      </c>
      <c r="O20967" s="91">
        <f t="shared" si="2323"/>
        <v>0</v>
      </c>
      <c r="P20967" s="92"/>
      <c r="Q20967" s="92"/>
      <c r="R20967" s="93">
        <v>1643.17</v>
      </c>
      <c r="S20967" s="93">
        <f t="shared" si="2317"/>
        <v>0</v>
      </c>
      <c r="T20967" s="94">
        <v>4871.12</v>
      </c>
      <c r="U20967" s="94">
        <f t="shared" si="2324"/>
        <v>0</v>
      </c>
      <c r="V20967" s="95">
        <v>6328.91</v>
      </c>
      <c r="W20967" s="95">
        <f t="shared" si="2325"/>
        <v>0</v>
      </c>
      <c r="X20967" s="96">
        <v>735.69629999999995</v>
      </c>
      <c r="Y20967" s="96">
        <f t="shared" si="2326"/>
        <v>0</v>
      </c>
      <c r="Z20967" s="97">
        <v>1923.75</v>
      </c>
      <c r="AA20967" s="97">
        <f t="shared" si="2318"/>
        <v>0</v>
      </c>
      <c r="AB20967" s="98">
        <v>3522.24</v>
      </c>
      <c r="AC20967" s="98">
        <f t="shared" si="2336"/>
        <v>0</v>
      </c>
      <c r="AD20967" s="99">
        <v>2353.42</v>
      </c>
      <c r="AE20967" s="99">
        <f t="shared" si="2333"/>
        <v>0</v>
      </c>
      <c r="AF20967" s="100">
        <v>10797.839</v>
      </c>
      <c r="AG20967" s="100">
        <f t="shared" si="2337"/>
        <v>0</v>
      </c>
      <c r="AH20967" s="101">
        <v>1438.8</v>
      </c>
      <c r="AI20967" s="101">
        <f t="shared" si="2330"/>
        <v>0</v>
      </c>
      <c r="AJ20967" s="102">
        <v>7168.15</v>
      </c>
      <c r="AK20967" s="102">
        <f t="shared" si="2338"/>
        <v>0</v>
      </c>
      <c r="AL20967" s="103">
        <v>514.399</v>
      </c>
      <c r="AM20967" s="103">
        <f t="shared" si="2319"/>
        <v>0</v>
      </c>
      <c r="AN20967" s="104">
        <v>712.34699999999998</v>
      </c>
      <c r="AO20967" s="104">
        <f t="shared" si="2313"/>
        <v>0</v>
      </c>
      <c r="AP20967" s="105">
        <v>2974.87</v>
      </c>
      <c r="AQ20967" s="105">
        <f t="shared" si="2331"/>
        <v>0</v>
      </c>
      <c r="AR20967" s="106">
        <v>229.21</v>
      </c>
      <c r="AS20967" s="106">
        <f t="shared" si="2334"/>
        <v>0</v>
      </c>
      <c r="AT20967" s="107">
        <v>375.04</v>
      </c>
      <c r="AU20967" s="107">
        <f t="shared" si="2335"/>
        <v>0</v>
      </c>
      <c r="AV20967" s="90">
        <v>83.042000000000002</v>
      </c>
      <c r="AW20967" s="90">
        <f t="shared" si="2320"/>
        <v>0</v>
      </c>
      <c r="AX20967" s="108">
        <v>1309.1099999999999</v>
      </c>
      <c r="AY20967" s="108">
        <f t="shared" si="2327"/>
        <v>0</v>
      </c>
      <c r="AZ20967" s="109">
        <v>925.61</v>
      </c>
      <c r="BA20967" s="109">
        <f t="shared" si="2329"/>
        <v>0</v>
      </c>
      <c r="BB20967" s="110">
        <v>191.22040000000001</v>
      </c>
      <c r="BC20967" s="110">
        <f t="shared" si="2311"/>
        <v>0</v>
      </c>
      <c r="BD20967" s="111">
        <v>1533.8967</v>
      </c>
      <c r="BE20967" s="111">
        <f t="shared" si="2321"/>
        <v>0</v>
      </c>
      <c r="BF20967" s="112">
        <v>186.8</v>
      </c>
      <c r="BG20967" s="112">
        <f t="shared" si="2322"/>
        <v>0</v>
      </c>
    </row>
    <row r="20968" spans="1:59" ht="25" x14ac:dyDescent="0.2">
      <c r="A20968" s="83">
        <v>39229</v>
      </c>
      <c r="B20968" s="84">
        <v>1196.6300000000001</v>
      </c>
      <c r="C20968" s="85">
        <f t="shared" si="2314"/>
        <v>0</v>
      </c>
      <c r="D20968" s="86">
        <v>1096.9050999999999</v>
      </c>
      <c r="E20968" s="86">
        <f t="shared" si="2312"/>
        <v>0</v>
      </c>
      <c r="F20968" s="87">
        <v>1198.26</v>
      </c>
      <c r="G20968" s="87">
        <f t="shared" si="2315"/>
        <v>0</v>
      </c>
      <c r="H20968" s="88">
        <v>1211.7245</v>
      </c>
      <c r="I20968" s="88">
        <f t="shared" si="2316"/>
        <v>0</v>
      </c>
      <c r="J20968" s="89">
        <v>331.721</v>
      </c>
      <c r="K20968" s="89">
        <f t="shared" si="2328"/>
        <v>0</v>
      </c>
      <c r="L20968" s="90">
        <v>103.29600000000001</v>
      </c>
      <c r="M20968" s="90">
        <f t="shared" si="2332"/>
        <v>0</v>
      </c>
      <c r="N20968" s="91">
        <v>596.41</v>
      </c>
      <c r="O20968" s="91">
        <f t="shared" si="2323"/>
        <v>0</v>
      </c>
      <c r="P20968" s="92"/>
      <c r="Q20968" s="92"/>
      <c r="R20968" s="93">
        <v>1643.17</v>
      </c>
      <c r="S20968" s="93">
        <f t="shared" si="2317"/>
        <v>3.3173370236035289E-3</v>
      </c>
      <c r="T20968" s="94">
        <v>4871.12</v>
      </c>
      <c r="U20968" s="94">
        <f t="shared" si="2324"/>
        <v>0</v>
      </c>
      <c r="V20968" s="95">
        <v>6328.91</v>
      </c>
      <c r="W20968" s="95">
        <f t="shared" si="2325"/>
        <v>0</v>
      </c>
      <c r="X20968" s="96">
        <v>735.69629999999995</v>
      </c>
      <c r="Y20968" s="96">
        <f t="shared" si="2326"/>
        <v>0</v>
      </c>
      <c r="Z20968" s="97">
        <v>1923.75</v>
      </c>
      <c r="AA20968" s="97">
        <f t="shared" si="2318"/>
        <v>0</v>
      </c>
      <c r="AB20968" s="98">
        <v>3522.24</v>
      </c>
      <c r="AC20968" s="98">
        <f t="shared" si="2336"/>
        <v>0</v>
      </c>
      <c r="AD20968" s="99">
        <v>2353.42</v>
      </c>
      <c r="AE20968" s="99">
        <f t="shared" si="2333"/>
        <v>0</v>
      </c>
      <c r="AF20968" s="100">
        <v>10797.839</v>
      </c>
      <c r="AG20968" s="100">
        <f t="shared" si="2337"/>
        <v>0</v>
      </c>
      <c r="AH20968" s="101">
        <v>1438.8</v>
      </c>
      <c r="AI20968" s="101">
        <f t="shared" si="2330"/>
        <v>0</v>
      </c>
      <c r="AJ20968" s="102">
        <v>7168.15</v>
      </c>
      <c r="AK20968" s="102">
        <f t="shared" si="2338"/>
        <v>0</v>
      </c>
      <c r="AL20968" s="103">
        <v>514.399</v>
      </c>
      <c r="AM20968" s="103">
        <f t="shared" si="2319"/>
        <v>0</v>
      </c>
      <c r="AN20968" s="104">
        <v>712.34699999999998</v>
      </c>
      <c r="AO20968" s="104">
        <f t="shared" si="2313"/>
        <v>0</v>
      </c>
      <c r="AP20968" s="105">
        <v>2974.87</v>
      </c>
      <c r="AQ20968" s="105">
        <f t="shared" si="2331"/>
        <v>0</v>
      </c>
      <c r="AR20968" s="106">
        <v>229.21</v>
      </c>
      <c r="AS20968" s="106">
        <f t="shared" si="2334"/>
        <v>1.4822567889560588E-3</v>
      </c>
      <c r="AT20968" s="107">
        <v>375.04</v>
      </c>
      <c r="AU20968" s="107">
        <f t="shared" si="2335"/>
        <v>0</v>
      </c>
      <c r="AV20968" s="90">
        <v>83.042000000000002</v>
      </c>
      <c r="AW20968" s="90">
        <f t="shared" si="2320"/>
        <v>0</v>
      </c>
      <c r="AX20968" s="108">
        <v>1309.1099999999999</v>
      </c>
      <c r="AY20968" s="108">
        <f t="shared" si="2327"/>
        <v>0</v>
      </c>
      <c r="AZ20968" s="109">
        <v>925.61</v>
      </c>
      <c r="BA20968" s="109">
        <f t="shared" si="2329"/>
        <v>0</v>
      </c>
      <c r="BB20968" s="110">
        <v>191.22040000000001</v>
      </c>
      <c r="BC20968" s="110">
        <f t="shared" ref="BC20968:BC21031" si="2339">LN(BB20968/BB20967)</f>
        <v>0</v>
      </c>
      <c r="BD20968" s="111">
        <v>1533.8967</v>
      </c>
      <c r="BE20968" s="111">
        <f t="shared" si="2321"/>
        <v>0</v>
      </c>
      <c r="BF20968" s="112">
        <v>186.8</v>
      </c>
      <c r="BG20968" s="112">
        <f t="shared" si="2322"/>
        <v>0</v>
      </c>
    </row>
    <row r="20969" spans="1:59" ht="25" x14ac:dyDescent="0.2">
      <c r="A20969" s="83">
        <v>39230</v>
      </c>
      <c r="B20969" s="84">
        <v>1196.6300000000001</v>
      </c>
      <c r="C20969" s="85">
        <f t="shared" si="2314"/>
        <v>0</v>
      </c>
      <c r="D20969" s="86">
        <v>1096.9050999999999</v>
      </c>
      <c r="E20969" s="86">
        <f t="shared" ref="E20969:E21032" si="2340">LN(D20969/D20968)</f>
        <v>0</v>
      </c>
      <c r="F20969" s="87">
        <v>1198.26</v>
      </c>
      <c r="G20969" s="87">
        <f t="shared" si="2315"/>
        <v>0</v>
      </c>
      <c r="H20969" s="88">
        <v>1211.7245</v>
      </c>
      <c r="I20969" s="88">
        <f t="shared" si="2316"/>
        <v>0</v>
      </c>
      <c r="J20969" s="89">
        <v>331.721</v>
      </c>
      <c r="K20969" s="89">
        <f t="shared" si="2328"/>
        <v>0</v>
      </c>
      <c r="L20969" s="90">
        <v>103.29600000000001</v>
      </c>
      <c r="M20969" s="90">
        <f t="shared" si="2332"/>
        <v>0</v>
      </c>
      <c r="N20969" s="91">
        <v>597.20000000000005</v>
      </c>
      <c r="O20969" s="91">
        <f t="shared" si="2323"/>
        <v>1.3237156447327596E-3</v>
      </c>
      <c r="P20969" s="92"/>
      <c r="Q20969" s="92"/>
      <c r="R20969" s="93">
        <v>1648.63</v>
      </c>
      <c r="S20969" s="93">
        <f t="shared" si="2317"/>
        <v>-1.7848908305991436E-3</v>
      </c>
      <c r="T20969" s="94">
        <v>4876.66</v>
      </c>
      <c r="U20969" s="94">
        <f t="shared" si="2324"/>
        <v>1.1366691895962975E-3</v>
      </c>
      <c r="V20969" s="95">
        <v>6342.82</v>
      </c>
      <c r="W20969" s="95">
        <f t="shared" si="2325"/>
        <v>2.1954390737694901E-3</v>
      </c>
      <c r="X20969" s="96">
        <v>735.69629999999995</v>
      </c>
      <c r="Y20969" s="96">
        <f t="shared" si="2326"/>
        <v>3.5204124459194961E-5</v>
      </c>
      <c r="Z20969" s="97">
        <v>1923.75</v>
      </c>
      <c r="AA20969" s="97">
        <f t="shared" si="2318"/>
        <v>0</v>
      </c>
      <c r="AB20969" s="98">
        <v>3522.24</v>
      </c>
      <c r="AC20969" s="98">
        <f t="shared" si="2336"/>
        <v>0</v>
      </c>
      <c r="AD20969" s="99">
        <v>2353.42</v>
      </c>
      <c r="AE20969" s="99">
        <f t="shared" si="2333"/>
        <v>0</v>
      </c>
      <c r="AF20969" s="100">
        <v>10797.839</v>
      </c>
      <c r="AG20969" s="100">
        <f t="shared" si="2337"/>
        <v>0</v>
      </c>
      <c r="AH20969" s="101">
        <v>1438.8</v>
      </c>
      <c r="AI20969" s="101">
        <f t="shared" si="2330"/>
        <v>0</v>
      </c>
      <c r="AJ20969" s="102">
        <v>7168.15</v>
      </c>
      <c r="AK20969" s="102">
        <f t="shared" si="2338"/>
        <v>0</v>
      </c>
      <c r="AL20969" s="103">
        <v>514.399</v>
      </c>
      <c r="AM20969" s="103">
        <f t="shared" si="2319"/>
        <v>3.6771417585049967E-3</v>
      </c>
      <c r="AN20969" s="104">
        <v>712.34699999999998</v>
      </c>
      <c r="AO20969" s="104">
        <f t="shared" si="2313"/>
        <v>0</v>
      </c>
      <c r="AP20969" s="105">
        <v>2974.87</v>
      </c>
      <c r="AQ20969" s="105">
        <f t="shared" si="2331"/>
        <v>0</v>
      </c>
      <c r="AR20969" s="106">
        <v>229.55</v>
      </c>
      <c r="AS20969" s="106">
        <f t="shared" si="2334"/>
        <v>2.914502791684797E-3</v>
      </c>
      <c r="AT20969" s="107">
        <v>375.06</v>
      </c>
      <c r="AU20969" s="107">
        <f t="shared" si="2335"/>
        <v>5.3326223182857399E-5</v>
      </c>
      <c r="AV20969" s="90">
        <v>83.042000000000002</v>
      </c>
      <c r="AW20969" s="90">
        <f t="shared" si="2320"/>
        <v>0</v>
      </c>
      <c r="AX20969" s="108">
        <v>1309.1099999999999</v>
      </c>
      <c r="AY20969" s="108">
        <f t="shared" si="2327"/>
        <v>0</v>
      </c>
      <c r="AZ20969" s="109">
        <v>925.61</v>
      </c>
      <c r="BA20969" s="109">
        <f t="shared" si="2329"/>
        <v>0</v>
      </c>
      <c r="BB20969" s="110">
        <v>191.22040000000001</v>
      </c>
      <c r="BC20969" s="110">
        <f t="shared" si="2339"/>
        <v>0</v>
      </c>
      <c r="BD20969" s="111">
        <v>1533.8967</v>
      </c>
      <c r="BE20969" s="111">
        <f t="shared" si="2321"/>
        <v>0</v>
      </c>
      <c r="BF20969" s="112">
        <v>186.8</v>
      </c>
      <c r="BG20969" s="112">
        <f t="shared" si="2322"/>
        <v>5.3518866677479751E-4</v>
      </c>
    </row>
    <row r="20970" spans="1:59" ht="25" x14ac:dyDescent="0.2">
      <c r="A20970" s="83">
        <v>39231</v>
      </c>
      <c r="B20970" s="84">
        <v>1198.31</v>
      </c>
      <c r="C20970" s="85">
        <f t="shared" si="2314"/>
        <v>1.4029581330311104E-3</v>
      </c>
      <c r="D20970" s="86">
        <v>1097.9038</v>
      </c>
      <c r="E20970" s="86">
        <f t="shared" si="2340"/>
        <v>9.1005651464892983E-4</v>
      </c>
      <c r="F20970" s="87">
        <v>1200.06</v>
      </c>
      <c r="G20970" s="87">
        <f t="shared" si="2315"/>
        <v>1.5010510173563674E-3</v>
      </c>
      <c r="H20970" s="88">
        <v>1215.9150999999999</v>
      </c>
      <c r="I20970" s="88">
        <f t="shared" si="2316"/>
        <v>3.4524104503490705E-3</v>
      </c>
      <c r="J20970" s="89">
        <v>327.50200000000001</v>
      </c>
      <c r="K20970" s="89">
        <f t="shared" si="2328"/>
        <v>-1.2800092242188888E-2</v>
      </c>
      <c r="L20970" s="90">
        <v>103.331</v>
      </c>
      <c r="M20970" s="90">
        <f t="shared" si="2332"/>
        <v>3.3877470354542647E-4</v>
      </c>
      <c r="N20970" s="91">
        <v>598.71</v>
      </c>
      <c r="O20970" s="91">
        <f t="shared" si="2323"/>
        <v>2.5252749829683344E-3</v>
      </c>
      <c r="P20970" s="92"/>
      <c r="Q20970" s="92"/>
      <c r="R20970" s="93">
        <v>1645.69</v>
      </c>
      <c r="S20970" s="93">
        <f t="shared" si="2317"/>
        <v>-6.7677407825608967E-3</v>
      </c>
      <c r="T20970" s="94">
        <v>4890.99</v>
      </c>
      <c r="U20970" s="94">
        <f t="shared" si="2324"/>
        <v>2.934177674477568E-3</v>
      </c>
      <c r="V20970" s="95">
        <v>6365.89</v>
      </c>
      <c r="W20970" s="95">
        <f t="shared" si="2325"/>
        <v>3.6305849044866805E-3</v>
      </c>
      <c r="X20970" s="96">
        <v>735.72220000000004</v>
      </c>
      <c r="Y20970" s="96">
        <f t="shared" si="2326"/>
        <v>1.1810825920026474E-4</v>
      </c>
      <c r="Z20970" s="97">
        <v>1934.48</v>
      </c>
      <c r="AA20970" s="97">
        <f t="shared" si="2318"/>
        <v>5.5621503452524717E-3</v>
      </c>
      <c r="AB20970" s="98">
        <v>3554.68</v>
      </c>
      <c r="AC20970" s="98">
        <f t="shared" si="2336"/>
        <v>-9.1678942861076439E-3</v>
      </c>
      <c r="AD20970" s="99">
        <v>2357.39</v>
      </c>
      <c r="AE20970" s="99">
        <f t="shared" si="2333"/>
        <v>1.685485485447939E-3</v>
      </c>
      <c r="AF20970" s="100">
        <v>10851.174000000001</v>
      </c>
      <c r="AG20970" s="100">
        <f t="shared" si="2337"/>
        <v>4.9272553815607311E-3</v>
      </c>
      <c r="AH20970" s="101">
        <v>1441.15</v>
      </c>
      <c r="AI20970" s="101">
        <f t="shared" si="2330"/>
        <v>1.6319731395130167E-3</v>
      </c>
      <c r="AJ20970" s="102">
        <v>7188.37</v>
      </c>
      <c r="AK20970" s="102">
        <f t="shared" si="2338"/>
        <v>2.816840483596701E-3</v>
      </c>
      <c r="AL20970" s="103">
        <v>516.29399999999998</v>
      </c>
      <c r="AM20970" s="103">
        <f t="shared" si="2319"/>
        <v>8.1077536820692263E-3</v>
      </c>
      <c r="AN20970" s="104">
        <v>712.9</v>
      </c>
      <c r="AO20970" s="104">
        <f t="shared" si="2313"/>
        <v>7.7600588213925137E-4</v>
      </c>
      <c r="AP20970" s="105">
        <v>2980.038</v>
      </c>
      <c r="AQ20970" s="105">
        <f t="shared" si="2331"/>
        <v>1.7357115500246157E-3</v>
      </c>
      <c r="AR20970" s="106">
        <v>230.22</v>
      </c>
      <c r="AS20970" s="106">
        <f t="shared" si="2334"/>
        <v>9.5515137726643901E-4</v>
      </c>
      <c r="AT20970" s="107">
        <v>382.55</v>
      </c>
      <c r="AU20970" s="107">
        <f t="shared" si="2335"/>
        <v>1.9773350506084954E-2</v>
      </c>
      <c r="AV20970" s="90">
        <v>83.034000000000006</v>
      </c>
      <c r="AW20970" s="90">
        <f t="shared" si="2320"/>
        <v>-9.6341434116729006E-5</v>
      </c>
      <c r="AX20970" s="108">
        <v>1308.55</v>
      </c>
      <c r="AY20970" s="108">
        <f t="shared" si="2327"/>
        <v>-4.2786305978850927E-4</v>
      </c>
      <c r="AZ20970" s="109">
        <v>926.14</v>
      </c>
      <c r="BA20970" s="109">
        <f t="shared" si="2329"/>
        <v>5.7243149936273962E-4</v>
      </c>
      <c r="BB20970" s="110">
        <v>190.95820000000001</v>
      </c>
      <c r="BC20970" s="110">
        <f t="shared" si="2339"/>
        <v>-1.3721335581746005E-3</v>
      </c>
      <c r="BD20970" s="111">
        <v>1533.1537000000001</v>
      </c>
      <c r="BE20970" s="111">
        <f t="shared" si="2321"/>
        <v>-4.8450460059905142E-4</v>
      </c>
      <c r="BF20970" s="112">
        <v>186.9</v>
      </c>
      <c r="BG20970" s="112">
        <f t="shared" si="2322"/>
        <v>1.6050076272322385E-4</v>
      </c>
    </row>
    <row r="20971" spans="1:59" ht="25" x14ac:dyDescent="0.2">
      <c r="A20971" s="83">
        <v>39232</v>
      </c>
      <c r="B20971" s="84">
        <v>1203.46</v>
      </c>
      <c r="C20971" s="85">
        <f t="shared" si="2314"/>
        <v>4.2885104676468559E-3</v>
      </c>
      <c r="D20971" s="86">
        <v>1099.5754999999999</v>
      </c>
      <c r="E20971" s="86">
        <f t="shared" si="2340"/>
        <v>1.5214708256691785E-3</v>
      </c>
      <c r="F20971" s="87">
        <v>1206.17</v>
      </c>
      <c r="G20971" s="87">
        <f t="shared" si="2315"/>
        <v>5.078494684188143E-3</v>
      </c>
      <c r="H20971" s="88">
        <v>1224.299</v>
      </c>
      <c r="I20971" s="88">
        <f t="shared" si="2316"/>
        <v>6.8714732765668548E-3</v>
      </c>
      <c r="J20971" s="89">
        <v>330.154</v>
      </c>
      <c r="K20971" s="89">
        <f t="shared" si="2328"/>
        <v>8.0650503452795938E-3</v>
      </c>
      <c r="L20971" s="90">
        <v>103.509</v>
      </c>
      <c r="M20971" s="90">
        <f t="shared" si="2332"/>
        <v>1.7211375356894314E-3</v>
      </c>
      <c r="N20971" s="91">
        <v>599.47</v>
      </c>
      <c r="O20971" s="91">
        <f t="shared" si="2323"/>
        <v>1.268590866019651E-3</v>
      </c>
      <c r="P20971" s="92"/>
      <c r="Q20971" s="92"/>
      <c r="R20971" s="93">
        <v>1634.59</v>
      </c>
      <c r="S20971" s="93">
        <f t="shared" si="2317"/>
        <v>1.5594254466727729E-2</v>
      </c>
      <c r="T20971" s="94">
        <v>4900.87</v>
      </c>
      <c r="U20971" s="94">
        <f t="shared" si="2324"/>
        <v>2.0180033932045015E-3</v>
      </c>
      <c r="V20971" s="95">
        <v>6339.99</v>
      </c>
      <c r="W20971" s="95">
        <f t="shared" si="2325"/>
        <v>-4.0768582535266051E-3</v>
      </c>
      <c r="X20971" s="96">
        <v>735.80909999999994</v>
      </c>
      <c r="Y20971" s="96">
        <f t="shared" si="2326"/>
        <v>-7.7618174298254411E-4</v>
      </c>
      <c r="Z20971" s="97">
        <v>1953.49</v>
      </c>
      <c r="AA20971" s="97">
        <f t="shared" si="2318"/>
        <v>9.7789599665328488E-3</v>
      </c>
      <c r="AB20971" s="98">
        <v>3580.01</v>
      </c>
      <c r="AC20971" s="98">
        <f t="shared" si="2336"/>
        <v>-7.1005485657996649E-3</v>
      </c>
      <c r="AD20971" s="99">
        <v>2377.09</v>
      </c>
      <c r="AE20971" s="99">
        <f t="shared" si="2333"/>
        <v>8.3219756737601801E-3</v>
      </c>
      <c r="AF20971" s="100">
        <v>10935.108</v>
      </c>
      <c r="AG20971" s="100">
        <f t="shared" si="2337"/>
        <v>7.7052537252197536E-3</v>
      </c>
      <c r="AH20971" s="101">
        <v>1453.31</v>
      </c>
      <c r="AI20971" s="101">
        <f t="shared" si="2330"/>
        <v>8.402307539233345E-3</v>
      </c>
      <c r="AJ20971" s="102">
        <v>7223.13</v>
      </c>
      <c r="AK20971" s="102">
        <f t="shared" si="2338"/>
        <v>4.823934691934777E-3</v>
      </c>
      <c r="AL20971" s="103">
        <v>520.49699999999996</v>
      </c>
      <c r="AM20971" s="103">
        <f t="shared" si="2319"/>
        <v>7.6436158406739305E-4</v>
      </c>
      <c r="AN20971" s="104">
        <v>718.91600000000005</v>
      </c>
      <c r="AO20971" s="104">
        <f t="shared" ref="AO20971:AO21034" si="2341">LN(AN20971/AN20970)</f>
        <v>8.4033638433650415E-3</v>
      </c>
      <c r="AP20971" s="105">
        <v>3004.7</v>
      </c>
      <c r="AQ20971" s="105">
        <f t="shared" si="2331"/>
        <v>8.2416772789517499E-3</v>
      </c>
      <c r="AR20971" s="106">
        <v>230.44</v>
      </c>
      <c r="AS20971" s="106">
        <f t="shared" si="2334"/>
        <v>6.7468468021275058E-3</v>
      </c>
      <c r="AT20971" s="107">
        <v>387.89</v>
      </c>
      <c r="AU20971" s="107">
        <f t="shared" si="2335"/>
        <v>1.38624305955898E-2</v>
      </c>
      <c r="AV20971" s="90">
        <v>83.040999999999997</v>
      </c>
      <c r="AW20971" s="90">
        <f t="shared" si="2320"/>
        <v>8.4299262431363519E-5</v>
      </c>
      <c r="AX20971" s="108">
        <v>1308.72</v>
      </c>
      <c r="AY20971" s="108">
        <f t="shared" si="2327"/>
        <v>1.2990635298541309E-4</v>
      </c>
      <c r="AZ20971" s="109">
        <v>925.65</v>
      </c>
      <c r="BA20971" s="109">
        <f t="shared" si="2329"/>
        <v>-5.292176882219972E-4</v>
      </c>
      <c r="BB20971" s="110">
        <v>191.10929999999999</v>
      </c>
      <c r="BC20971" s="110">
        <f t="shared" si="2339"/>
        <v>7.9095975385267206E-4</v>
      </c>
      <c r="BD20971" s="111">
        <v>1533.9516000000001</v>
      </c>
      <c r="BE20971" s="111">
        <f t="shared" si="2321"/>
        <v>5.2029515778264398E-4</v>
      </c>
      <c r="BF20971" s="112">
        <v>186.93</v>
      </c>
      <c r="BG20971" s="112">
        <f t="shared" si="2322"/>
        <v>2.1396095294239125E-4</v>
      </c>
    </row>
    <row r="20972" spans="1:59" ht="25" x14ac:dyDescent="0.2">
      <c r="A20972" s="83">
        <v>39233</v>
      </c>
      <c r="B20972" s="84">
        <v>1203.92</v>
      </c>
      <c r="C20972" s="85">
        <f t="shared" ref="C20972:C21035" si="2342">LN(B20972/B20971)</f>
        <v>3.8215820152909014E-4</v>
      </c>
      <c r="D20972" s="86">
        <v>1098.8860999999999</v>
      </c>
      <c r="E20972" s="86">
        <f t="shared" si="2340"/>
        <v>-6.2716585324685441E-4</v>
      </c>
      <c r="F20972" s="87">
        <v>1206.58</v>
      </c>
      <c r="G20972" s="87">
        <f t="shared" ref="G20972:G21035" si="2343">LN(F20972/F20971)</f>
        <v>3.3986115755580706E-4</v>
      </c>
      <c r="H20972" s="88">
        <v>1223.5833</v>
      </c>
      <c r="I20972" s="88">
        <f t="shared" ref="I20972:I21035" si="2344">LN(H20972/H20971)</f>
        <v>-5.8475035371873321E-4</v>
      </c>
      <c r="J20972" s="89">
        <v>332.67599999999999</v>
      </c>
      <c r="K20972" s="89">
        <f t="shared" si="2328"/>
        <v>7.6098310898450516E-3</v>
      </c>
      <c r="L20972" s="90">
        <v>103.434</v>
      </c>
      <c r="M20972" s="90">
        <f t="shared" si="2332"/>
        <v>-7.2483730576716635E-4</v>
      </c>
      <c r="N20972" s="91">
        <v>603.11</v>
      </c>
      <c r="O20972" s="91">
        <f t="shared" si="2323"/>
        <v>6.053669803630566E-3</v>
      </c>
      <c r="P20972" s="92"/>
      <c r="Q20972" s="92"/>
      <c r="R20972" s="93">
        <v>1660.28</v>
      </c>
      <c r="S20972" s="93">
        <f t="shared" ref="S20972:S21035" si="2345">LN(R20973/R20972)</f>
        <v>1.6842453097373582E-2</v>
      </c>
      <c r="T20972" s="94">
        <v>4926.1899999999996</v>
      </c>
      <c r="U20972" s="94">
        <f t="shared" si="2324"/>
        <v>5.1531294263964999E-3</v>
      </c>
      <c r="V20972" s="95">
        <v>6401.14</v>
      </c>
      <c r="W20972" s="95">
        <f t="shared" si="2325"/>
        <v>9.5989083424276762E-3</v>
      </c>
      <c r="X20972" s="96">
        <v>735.23820000000001</v>
      </c>
      <c r="Y20972" s="96">
        <f t="shared" si="2326"/>
        <v>-1.8490008318617331E-3</v>
      </c>
      <c r="Z20972" s="97">
        <v>1963.78</v>
      </c>
      <c r="AA20972" s="97">
        <f t="shared" ref="AA20972:AA21035" si="2346">LN(Z20972/Z20971)</f>
        <v>5.2536708819643533E-3</v>
      </c>
      <c r="AB20972" s="98">
        <v>3596.14</v>
      </c>
      <c r="AC20972" s="98">
        <f t="shared" si="2336"/>
        <v>-4.4954542935700635E-3</v>
      </c>
      <c r="AD20972" s="99">
        <v>2377.75</v>
      </c>
      <c r="AE20972" s="99">
        <f t="shared" si="2333"/>
        <v>2.776118667457549E-4</v>
      </c>
      <c r="AF20972" s="100">
        <v>10917.698</v>
      </c>
      <c r="AG20972" s="100">
        <f t="shared" si="2337"/>
        <v>-1.5933883898937677E-3</v>
      </c>
      <c r="AH20972" s="101">
        <v>1455.16</v>
      </c>
      <c r="AI20972" s="101">
        <f t="shared" si="2330"/>
        <v>1.2721466953394642E-3</v>
      </c>
      <c r="AJ20972" s="102">
        <v>7224.44</v>
      </c>
      <c r="AK20972" s="102">
        <f t="shared" si="2338"/>
        <v>1.8134537553231834E-4</v>
      </c>
      <c r="AL20972" s="103">
        <v>520.89499999999998</v>
      </c>
      <c r="AM20972" s="103">
        <f t="shared" si="2319"/>
        <v>2.0155581964680558E-4</v>
      </c>
      <c r="AN20972" s="104">
        <v>720.44799999999998</v>
      </c>
      <c r="AO20972" s="104">
        <f t="shared" si="2341"/>
        <v>2.1287187653909697E-3</v>
      </c>
      <c r="AP20972" s="105">
        <v>3002.76</v>
      </c>
      <c r="AQ20972" s="105">
        <f t="shared" si="2331"/>
        <v>-6.4586366532190303E-4</v>
      </c>
      <c r="AR20972" s="106">
        <v>232</v>
      </c>
      <c r="AS20972" s="106">
        <f t="shared" si="2334"/>
        <v>6.3590486692802657E-3</v>
      </c>
      <c r="AT20972" s="107">
        <v>393.04</v>
      </c>
      <c r="AU20972" s="107">
        <f t="shared" si="2335"/>
        <v>1.3189593586942166E-2</v>
      </c>
      <c r="AV20972" s="90">
        <v>83.031999999999996</v>
      </c>
      <c r="AW20972" s="90">
        <f t="shared" si="2320"/>
        <v>-1.0838607129164543E-4</v>
      </c>
      <c r="AX20972" s="108">
        <v>1308.21</v>
      </c>
      <c r="AY20972" s="108">
        <f t="shared" si="2327"/>
        <v>-3.8976969690178085E-4</v>
      </c>
      <c r="AZ20972" s="109">
        <v>925.96</v>
      </c>
      <c r="BA20972" s="109">
        <f t="shared" si="2329"/>
        <v>3.3484373371979253E-4</v>
      </c>
      <c r="BB20972" s="110">
        <v>191.30969999999999</v>
      </c>
      <c r="BC20972" s="110">
        <f t="shared" si="2339"/>
        <v>1.0480651763848964E-3</v>
      </c>
      <c r="BD20972" s="111">
        <v>1534.9603</v>
      </c>
      <c r="BE20972" s="111">
        <f t="shared" si="2321"/>
        <v>6.573665645625864E-4</v>
      </c>
      <c r="BF20972" s="112">
        <v>186.97</v>
      </c>
      <c r="BG20972" s="112">
        <f t="shared" si="2322"/>
        <v>5.3483085986808029E-5</v>
      </c>
    </row>
    <row r="20973" spans="1:59" ht="25" x14ac:dyDescent="0.2">
      <c r="A20973" s="83">
        <v>39234</v>
      </c>
      <c r="B20973" s="84">
        <v>1205.79</v>
      </c>
      <c r="C20973" s="85">
        <f t="shared" si="2342"/>
        <v>1.5520542931575902E-3</v>
      </c>
      <c r="D20973" s="86">
        <v>1100.1006</v>
      </c>
      <c r="E20973" s="86">
        <f t="shared" si="2340"/>
        <v>1.1045997899744992E-3</v>
      </c>
      <c r="F20973" s="87">
        <v>1208.54</v>
      </c>
      <c r="G20973" s="87">
        <f t="shared" si="2343"/>
        <v>1.6231081108172983E-3</v>
      </c>
      <c r="H20973" s="88">
        <v>1228.6512</v>
      </c>
      <c r="I20973" s="88">
        <f t="shared" si="2344"/>
        <v>4.1332973784199544E-3</v>
      </c>
      <c r="J20973" s="89">
        <v>335.23599999999999</v>
      </c>
      <c r="K20973" s="89">
        <f t="shared" si="2328"/>
        <v>7.6657180471204449E-3</v>
      </c>
      <c r="L20973" s="90">
        <v>103.38200000000001</v>
      </c>
      <c r="M20973" s="90">
        <f t="shared" si="2332"/>
        <v>-5.0286245837616349E-4</v>
      </c>
      <c r="N20973" s="91">
        <v>606.89</v>
      </c>
      <c r="O20973" s="91">
        <f t="shared" si="2323"/>
        <v>6.2479542092984041E-3</v>
      </c>
      <c r="P20973" s="92"/>
      <c r="Q20973" s="92"/>
      <c r="R20973" s="93">
        <v>1688.48</v>
      </c>
      <c r="S20973" s="93">
        <f t="shared" si="2345"/>
        <v>0</v>
      </c>
      <c r="T20973" s="94">
        <v>4952.05</v>
      </c>
      <c r="U20973" s="94">
        <f t="shared" si="2324"/>
        <v>5.235762458785753E-3</v>
      </c>
      <c r="V20973" s="95">
        <v>6443.71</v>
      </c>
      <c r="W20973" s="95">
        <f t="shared" si="2325"/>
        <v>6.6283616951434664E-3</v>
      </c>
      <c r="X20973" s="96">
        <v>733.88</v>
      </c>
      <c r="Y20973" s="96">
        <f t="shared" si="2326"/>
        <v>0</v>
      </c>
      <c r="Z20973" s="97">
        <v>1963.88</v>
      </c>
      <c r="AA20973" s="97">
        <f t="shared" si="2346"/>
        <v>5.0920904570131358E-5</v>
      </c>
      <c r="AB20973" s="98">
        <v>3622.83</v>
      </c>
      <c r="AC20973" s="98">
        <f t="shared" si="2336"/>
        <v>-7.3944403737139447E-3</v>
      </c>
      <c r="AD20973" s="99">
        <v>2386.63</v>
      </c>
      <c r="AE20973" s="99">
        <f t="shared" si="2333"/>
        <v>3.7276666775811749E-3</v>
      </c>
      <c r="AF20973" s="100">
        <v>10948.95</v>
      </c>
      <c r="AG20973" s="100">
        <f t="shared" si="2337"/>
        <v>2.8584190204971119E-3</v>
      </c>
      <c r="AH20973" s="101">
        <v>1461.24</v>
      </c>
      <c r="AI20973" s="101">
        <f t="shared" si="2330"/>
        <v>4.1695301113619434E-3</v>
      </c>
      <c r="AJ20973" s="102">
        <v>7240.86</v>
      </c>
      <c r="AK20973" s="102">
        <f t="shared" si="2338"/>
        <v>2.2702615296618552E-3</v>
      </c>
      <c r="AL20973" s="103">
        <v>521</v>
      </c>
      <c r="AM20973" s="103">
        <f t="shared" si="2319"/>
        <v>0</v>
      </c>
      <c r="AN20973" s="104">
        <v>723.39099999999996</v>
      </c>
      <c r="AO20973" s="104">
        <f t="shared" si="2341"/>
        <v>4.0766374586112394E-3</v>
      </c>
      <c r="AP20973" s="105">
        <v>3012.7339999999999</v>
      </c>
      <c r="AQ20973" s="105">
        <f t="shared" si="2331"/>
        <v>3.3161064211763487E-3</v>
      </c>
      <c r="AR20973" s="106">
        <v>233.48</v>
      </c>
      <c r="AS20973" s="106">
        <f t="shared" si="2334"/>
        <v>0</v>
      </c>
      <c r="AT20973" s="107">
        <v>393.44</v>
      </c>
      <c r="AU20973" s="107">
        <f t="shared" si="2335"/>
        <v>1.0171906074895715E-3</v>
      </c>
      <c r="AV20973" s="90">
        <v>82.956000000000003</v>
      </c>
      <c r="AW20973" s="90">
        <f t="shared" si="2320"/>
        <v>-9.1572891185957861E-4</v>
      </c>
      <c r="AX20973" s="108">
        <v>1304.5899999999999</v>
      </c>
      <c r="AY20973" s="108">
        <f t="shared" si="2327"/>
        <v>-2.770975441127148E-3</v>
      </c>
      <c r="AZ20973" s="109">
        <v>925.59</v>
      </c>
      <c r="BA20973" s="109">
        <f t="shared" si="2329"/>
        <v>-3.9966515073870386E-4</v>
      </c>
      <c r="BB20973" s="110">
        <v>190.60329999999999</v>
      </c>
      <c r="BC20973" s="110">
        <f t="shared" si="2339"/>
        <v>-3.6992760422878534E-3</v>
      </c>
      <c r="BD20973" s="111">
        <v>1524.6708000000001</v>
      </c>
      <c r="BE20973" s="111">
        <f t="shared" si="2321"/>
        <v>-6.7259996086383557E-3</v>
      </c>
      <c r="BF20973" s="112">
        <v>186.98</v>
      </c>
      <c r="BG20973" s="112">
        <f t="shared" si="2322"/>
        <v>0</v>
      </c>
    </row>
    <row r="20974" spans="1:59" ht="25" x14ac:dyDescent="0.2">
      <c r="A20974" s="83">
        <v>39235</v>
      </c>
      <c r="B20974" s="84">
        <v>1205.79</v>
      </c>
      <c r="C20974" s="85">
        <f t="shared" si="2342"/>
        <v>0</v>
      </c>
      <c r="D20974" s="86">
        <v>1100.1006</v>
      </c>
      <c r="E20974" s="86">
        <f t="shared" si="2340"/>
        <v>0</v>
      </c>
      <c r="F20974" s="87">
        <v>1208.54</v>
      </c>
      <c r="G20974" s="87">
        <f t="shared" si="2343"/>
        <v>0</v>
      </c>
      <c r="H20974" s="88">
        <v>1228.6512</v>
      </c>
      <c r="I20974" s="88">
        <f t="shared" si="2344"/>
        <v>0</v>
      </c>
      <c r="J20974" s="89">
        <v>335.23599999999999</v>
      </c>
      <c r="K20974" s="89">
        <f t="shared" si="2328"/>
        <v>0</v>
      </c>
      <c r="L20974" s="90">
        <v>103.38200000000001</v>
      </c>
      <c r="M20974" s="90">
        <f t="shared" si="2332"/>
        <v>0</v>
      </c>
      <c r="N20974" s="91">
        <v>606.89</v>
      </c>
      <c r="O20974" s="91">
        <f t="shared" si="2323"/>
        <v>0</v>
      </c>
      <c r="P20974" s="92"/>
      <c r="Q20974" s="92"/>
      <c r="R20974" s="93">
        <v>1688.48</v>
      </c>
      <c r="S20974" s="93">
        <f t="shared" si="2345"/>
        <v>0</v>
      </c>
      <c r="T20974" s="94">
        <v>4952.05</v>
      </c>
      <c r="U20974" s="94">
        <f t="shared" si="2324"/>
        <v>0</v>
      </c>
      <c r="V20974" s="95">
        <v>6443.71</v>
      </c>
      <c r="W20974" s="95">
        <f t="shared" si="2325"/>
        <v>0</v>
      </c>
      <c r="X20974" s="96">
        <v>733.88</v>
      </c>
      <c r="Y20974" s="96">
        <f t="shared" si="2326"/>
        <v>0</v>
      </c>
      <c r="Z20974" s="97">
        <v>1963.88</v>
      </c>
      <c r="AA20974" s="97">
        <f t="shared" si="2346"/>
        <v>0</v>
      </c>
      <c r="AB20974" s="98">
        <v>3622.83</v>
      </c>
      <c r="AC20974" s="98">
        <f t="shared" si="2336"/>
        <v>0</v>
      </c>
      <c r="AD20974" s="99">
        <v>2386.63</v>
      </c>
      <c r="AE20974" s="99">
        <f t="shared" si="2333"/>
        <v>0</v>
      </c>
      <c r="AF20974" s="100">
        <v>10948.95</v>
      </c>
      <c r="AG20974" s="100">
        <f t="shared" si="2337"/>
        <v>0</v>
      </c>
      <c r="AH20974" s="101">
        <v>1461.24</v>
      </c>
      <c r="AI20974" s="101">
        <f t="shared" si="2330"/>
        <v>0</v>
      </c>
      <c r="AJ20974" s="102">
        <v>7240.86</v>
      </c>
      <c r="AK20974" s="102">
        <f t="shared" si="2338"/>
        <v>0</v>
      </c>
      <c r="AL20974" s="103">
        <v>521</v>
      </c>
      <c r="AM20974" s="103">
        <f t="shared" si="2319"/>
        <v>0</v>
      </c>
      <c r="AN20974" s="104">
        <v>723.39099999999996</v>
      </c>
      <c r="AO20974" s="104">
        <f t="shared" si="2341"/>
        <v>0</v>
      </c>
      <c r="AP20974" s="105">
        <v>3012.7339999999999</v>
      </c>
      <c r="AQ20974" s="105">
        <f t="shared" si="2331"/>
        <v>0</v>
      </c>
      <c r="AR20974" s="106">
        <v>233.48</v>
      </c>
      <c r="AS20974" s="106">
        <f t="shared" si="2334"/>
        <v>0</v>
      </c>
      <c r="AT20974" s="107">
        <v>393.44</v>
      </c>
      <c r="AU20974" s="107">
        <f t="shared" si="2335"/>
        <v>0</v>
      </c>
      <c r="AV20974" s="90">
        <v>82.956000000000003</v>
      </c>
      <c r="AW20974" s="90">
        <f t="shared" si="2320"/>
        <v>0</v>
      </c>
      <c r="AX20974" s="108">
        <v>1304.5899999999999</v>
      </c>
      <c r="AY20974" s="108">
        <f t="shared" si="2327"/>
        <v>0</v>
      </c>
      <c r="AZ20974" s="109">
        <v>925.59</v>
      </c>
      <c r="BA20974" s="109">
        <f t="shared" si="2329"/>
        <v>0</v>
      </c>
      <c r="BB20974" s="110">
        <v>190.60329999999999</v>
      </c>
      <c r="BC20974" s="110">
        <f t="shared" si="2339"/>
        <v>0</v>
      </c>
      <c r="BD20974" s="111">
        <v>1524.6708000000001</v>
      </c>
      <c r="BE20974" s="111">
        <f t="shared" si="2321"/>
        <v>0</v>
      </c>
      <c r="BF20974" s="112">
        <v>186.98</v>
      </c>
      <c r="BG20974" s="112">
        <f t="shared" si="2322"/>
        <v>0</v>
      </c>
    </row>
    <row r="20975" spans="1:59" ht="25" x14ac:dyDescent="0.2">
      <c r="A20975" s="83">
        <v>39236</v>
      </c>
      <c r="B20975" s="84">
        <v>1205.79</v>
      </c>
      <c r="C20975" s="85">
        <f t="shared" si="2342"/>
        <v>0</v>
      </c>
      <c r="D20975" s="86">
        <v>1100.1006</v>
      </c>
      <c r="E20975" s="86">
        <f t="shared" si="2340"/>
        <v>0</v>
      </c>
      <c r="F20975" s="87">
        <v>1208.54</v>
      </c>
      <c r="G20975" s="87">
        <f t="shared" si="2343"/>
        <v>0</v>
      </c>
      <c r="H20975" s="88">
        <v>1228.6512</v>
      </c>
      <c r="I20975" s="88">
        <f t="shared" si="2344"/>
        <v>0</v>
      </c>
      <c r="J20975" s="89">
        <v>335.23599999999999</v>
      </c>
      <c r="K20975" s="89">
        <f t="shared" si="2328"/>
        <v>0</v>
      </c>
      <c r="L20975" s="90">
        <v>103.38200000000001</v>
      </c>
      <c r="M20975" s="90">
        <f t="shared" si="2332"/>
        <v>0</v>
      </c>
      <c r="N20975" s="91">
        <v>606.89</v>
      </c>
      <c r="O20975" s="91">
        <f t="shared" si="2323"/>
        <v>0</v>
      </c>
      <c r="P20975" s="92"/>
      <c r="Q20975" s="92"/>
      <c r="R20975" s="93">
        <v>1688.48</v>
      </c>
      <c r="S20975" s="93">
        <f t="shared" si="2345"/>
        <v>2.9273419664323282E-3</v>
      </c>
      <c r="T20975" s="94">
        <v>4952.05</v>
      </c>
      <c r="U20975" s="94">
        <f t="shared" si="2324"/>
        <v>0</v>
      </c>
      <c r="V20975" s="95">
        <v>6443.71</v>
      </c>
      <c r="W20975" s="95">
        <f t="shared" si="2325"/>
        <v>0</v>
      </c>
      <c r="X20975" s="96">
        <v>733.88</v>
      </c>
      <c r="Y20975" s="96">
        <f t="shared" si="2326"/>
        <v>6.4512897188257867E-4</v>
      </c>
      <c r="Z20975" s="97">
        <v>1963.88</v>
      </c>
      <c r="AA20975" s="97">
        <f t="shared" si="2346"/>
        <v>0</v>
      </c>
      <c r="AB20975" s="98">
        <v>3622.83</v>
      </c>
      <c r="AC20975" s="98">
        <f t="shared" si="2336"/>
        <v>0</v>
      </c>
      <c r="AD20975" s="99">
        <v>2386.63</v>
      </c>
      <c r="AE20975" s="99">
        <f t="shared" si="2333"/>
        <v>0</v>
      </c>
      <c r="AF20975" s="100">
        <v>10948.95</v>
      </c>
      <c r="AG20975" s="100">
        <f t="shared" si="2337"/>
        <v>0</v>
      </c>
      <c r="AH20975" s="101">
        <v>1461.24</v>
      </c>
      <c r="AI20975" s="101">
        <f t="shared" si="2330"/>
        <v>0</v>
      </c>
      <c r="AJ20975" s="102">
        <v>7240.86</v>
      </c>
      <c r="AK20975" s="102">
        <f t="shared" si="2338"/>
        <v>0</v>
      </c>
      <c r="AL20975" s="103">
        <v>521</v>
      </c>
      <c r="AM20975" s="103">
        <f t="shared" si="2319"/>
        <v>-2.2267354231236003E-4</v>
      </c>
      <c r="AN20975" s="104">
        <v>723.39099999999996</v>
      </c>
      <c r="AO20975" s="104">
        <f t="shared" si="2341"/>
        <v>0</v>
      </c>
      <c r="AP20975" s="105">
        <v>3012.7339999999999</v>
      </c>
      <c r="AQ20975" s="105">
        <f t="shared" si="2331"/>
        <v>0</v>
      </c>
      <c r="AR20975" s="106">
        <v>233.48</v>
      </c>
      <c r="AS20975" s="106">
        <f t="shared" si="2334"/>
        <v>2.9082220480401628E-3</v>
      </c>
      <c r="AT20975" s="107">
        <v>393.44</v>
      </c>
      <c r="AU20975" s="107">
        <f t="shared" si="2335"/>
        <v>0</v>
      </c>
      <c r="AV20975" s="90">
        <v>82.956000000000003</v>
      </c>
      <c r="AW20975" s="90">
        <f t="shared" si="2320"/>
        <v>0</v>
      </c>
      <c r="AX20975" s="108">
        <v>1304.5899999999999</v>
      </c>
      <c r="AY20975" s="108">
        <f t="shared" si="2327"/>
        <v>0</v>
      </c>
      <c r="AZ20975" s="109">
        <v>925.59</v>
      </c>
      <c r="BA20975" s="109">
        <f t="shared" si="2329"/>
        <v>0</v>
      </c>
      <c r="BB20975" s="110">
        <v>190.60329999999999</v>
      </c>
      <c r="BC20975" s="110">
        <f t="shared" si="2339"/>
        <v>0</v>
      </c>
      <c r="BD20975" s="111">
        <v>1524.6708000000001</v>
      </c>
      <c r="BE20975" s="111">
        <f t="shared" si="2321"/>
        <v>0</v>
      </c>
      <c r="BF20975" s="112">
        <v>186.98</v>
      </c>
      <c r="BG20975" s="112">
        <f t="shared" si="2322"/>
        <v>4.2776174323545319E-4</v>
      </c>
    </row>
    <row r="20976" spans="1:59" ht="25" x14ac:dyDescent="0.2">
      <c r="A20976" s="83">
        <v>39237</v>
      </c>
      <c r="B20976" s="84">
        <v>1206.56</v>
      </c>
      <c r="C20976" s="85">
        <f t="shared" si="2342"/>
        <v>6.3838168271587855E-4</v>
      </c>
      <c r="D20976" s="86">
        <v>1099.6268</v>
      </c>
      <c r="E20976" s="86">
        <f t="shared" si="2340"/>
        <v>-4.3078065702771269E-4</v>
      </c>
      <c r="F20976" s="87">
        <v>1209.4000000000001</v>
      </c>
      <c r="G20976" s="87">
        <f t="shared" si="2343"/>
        <v>7.11349360418082E-4</v>
      </c>
      <c r="H20976" s="88">
        <v>1230.2653</v>
      </c>
      <c r="I20976" s="88">
        <f t="shared" si="2344"/>
        <v>1.3128548544344316E-3</v>
      </c>
      <c r="J20976" s="89">
        <v>338.32499999999999</v>
      </c>
      <c r="K20976" s="89">
        <f t="shared" si="2328"/>
        <v>9.1722105534355596E-3</v>
      </c>
      <c r="L20976" s="90">
        <v>103.39</v>
      </c>
      <c r="M20976" s="90">
        <f t="shared" si="2332"/>
        <v>7.7379916081340796E-5</v>
      </c>
      <c r="N20976" s="91">
        <v>608.72</v>
      </c>
      <c r="O20976" s="91">
        <f t="shared" si="2323"/>
        <v>3.0108363413151543E-3</v>
      </c>
      <c r="P20976" s="92"/>
      <c r="Q20976" s="92"/>
      <c r="R20976" s="93">
        <v>1693.43</v>
      </c>
      <c r="S20976" s="93">
        <f t="shared" si="2345"/>
        <v>1.0859622751072551E-3</v>
      </c>
      <c r="T20976" s="94">
        <v>4966.99</v>
      </c>
      <c r="U20976" s="94">
        <f t="shared" si="2324"/>
        <v>3.012390573633355E-3</v>
      </c>
      <c r="V20976" s="95">
        <v>6468.84</v>
      </c>
      <c r="W20976" s="95">
        <f t="shared" si="2325"/>
        <v>3.892342213939767E-3</v>
      </c>
      <c r="X20976" s="96">
        <v>734.35360000000003</v>
      </c>
      <c r="Y20976" s="96">
        <f t="shared" si="2326"/>
        <v>-1.4023513311965262E-3</v>
      </c>
      <c r="Z20976" s="97">
        <v>1969.45</v>
      </c>
      <c r="AA20976" s="97">
        <f t="shared" si="2346"/>
        <v>2.8322076831926047E-3</v>
      </c>
      <c r="AB20976" s="98">
        <v>3630.01</v>
      </c>
      <c r="AC20976" s="98">
        <f t="shared" si="2336"/>
        <v>-1.9799147218204347E-3</v>
      </c>
      <c r="AD20976" s="99">
        <v>2391.13</v>
      </c>
      <c r="AE20976" s="99">
        <f t="shared" si="2333"/>
        <v>1.8837284964762224E-3</v>
      </c>
      <c r="AF20976" s="100">
        <v>10936.857</v>
      </c>
      <c r="AG20976" s="100">
        <f t="shared" si="2337"/>
        <v>-1.1050998695831754E-3</v>
      </c>
      <c r="AH20976" s="101">
        <v>1466.22</v>
      </c>
      <c r="AI20976" s="101">
        <f t="shared" si="2330"/>
        <v>3.4022700933967142E-3</v>
      </c>
      <c r="AJ20976" s="102">
        <v>7236.29</v>
      </c>
      <c r="AK20976" s="102">
        <f t="shared" si="2338"/>
        <v>-6.3133975289280037E-4</v>
      </c>
      <c r="AL20976" s="103">
        <v>520.88400000000001</v>
      </c>
      <c r="AM20976" s="103">
        <f t="shared" si="2319"/>
        <v>-5.7548492012437502E-3</v>
      </c>
      <c r="AN20976" s="104">
        <v>724.721</v>
      </c>
      <c r="AO20976" s="104">
        <f t="shared" si="2341"/>
        <v>1.8368750123800752E-3</v>
      </c>
      <c r="AP20976" s="105">
        <v>3014.152</v>
      </c>
      <c r="AQ20976" s="105">
        <f t="shared" si="2331"/>
        <v>4.7055810452207935E-4</v>
      </c>
      <c r="AR20976" s="106">
        <v>234.16</v>
      </c>
      <c r="AS20976" s="106">
        <f t="shared" si="2334"/>
        <v>-2.7797396392465583E-3</v>
      </c>
      <c r="AT20976" s="107">
        <v>394.97</v>
      </c>
      <c r="AU20976" s="107">
        <f t="shared" si="2335"/>
        <v>3.881234181851663E-3</v>
      </c>
      <c r="AV20976" s="90">
        <v>83.015000000000001</v>
      </c>
      <c r="AW20976" s="90">
        <f t="shared" si="2320"/>
        <v>7.1096760862129395E-4</v>
      </c>
      <c r="AX20976" s="108">
        <v>1306.5899999999999</v>
      </c>
      <c r="AY20976" s="108">
        <f t="shared" si="2327"/>
        <v>1.5318747777683392E-3</v>
      </c>
      <c r="AZ20976" s="109">
        <v>925.92</v>
      </c>
      <c r="BA20976" s="109">
        <f t="shared" si="2329"/>
        <v>3.5646580736186018E-4</v>
      </c>
      <c r="BB20976" s="110">
        <v>191.1876</v>
      </c>
      <c r="BC20976" s="110">
        <f t="shared" si="2339"/>
        <v>3.0608401414472857E-3</v>
      </c>
      <c r="BD20976" s="111">
        <v>1532.7973</v>
      </c>
      <c r="BE20976" s="111">
        <f t="shared" si="2321"/>
        <v>5.3158488467712449E-3</v>
      </c>
      <c r="BF20976" s="112">
        <v>187.06</v>
      </c>
      <c r="BG20976" s="112">
        <f t="shared" si="2322"/>
        <v>1.0691185128058332E-4</v>
      </c>
    </row>
    <row r="20977" spans="1:59" ht="25" x14ac:dyDescent="0.2">
      <c r="A20977" s="83">
        <v>39238</v>
      </c>
      <c r="B20977" s="84">
        <v>1203.81</v>
      </c>
      <c r="C20977" s="85">
        <f t="shared" si="2342"/>
        <v>-2.2818083474241404E-3</v>
      </c>
      <c r="D20977" s="86">
        <v>1099.7119</v>
      </c>
      <c r="E20977" s="86">
        <f t="shared" si="2340"/>
        <v>7.7386898200359366E-5</v>
      </c>
      <c r="F20977" s="87">
        <v>1206.17</v>
      </c>
      <c r="G20977" s="87">
        <f t="shared" si="2343"/>
        <v>-2.6743186287911101E-3</v>
      </c>
      <c r="H20977" s="88">
        <v>1225.1878999999999</v>
      </c>
      <c r="I20977" s="88">
        <f t="shared" si="2344"/>
        <v>-4.135617194171614E-3</v>
      </c>
      <c r="J20977" s="89">
        <v>336.92700000000002</v>
      </c>
      <c r="K20977" s="89">
        <f t="shared" si="2328"/>
        <v>-4.1406822857866128E-3</v>
      </c>
      <c r="L20977" s="90">
        <v>103.16</v>
      </c>
      <c r="M20977" s="90">
        <f t="shared" si="2332"/>
        <v>-2.2270645854577846E-3</v>
      </c>
      <c r="N20977" s="91">
        <v>606.92999999999995</v>
      </c>
      <c r="O20977" s="91">
        <f t="shared" si="2323"/>
        <v>-2.9449287108353774E-3</v>
      </c>
      <c r="P20977" s="92"/>
      <c r="Q20977" s="92"/>
      <c r="R20977" s="93">
        <v>1695.27</v>
      </c>
      <c r="S20977" s="93">
        <f t="shared" si="2345"/>
        <v>-1.1145662944464806E-2</v>
      </c>
      <c r="T20977" s="94">
        <v>4950.4799999999996</v>
      </c>
      <c r="U20977" s="94">
        <f t="shared" si="2324"/>
        <v>-3.3294812591765197E-3</v>
      </c>
      <c r="V20977" s="95">
        <v>6459.29</v>
      </c>
      <c r="W20977" s="95">
        <f t="shared" si="2325"/>
        <v>-1.4773987787980961E-3</v>
      </c>
      <c r="X20977" s="96">
        <v>733.32449999999994</v>
      </c>
      <c r="Y20977" s="96">
        <f t="shared" si="2326"/>
        <v>-1.9092961642275881E-4</v>
      </c>
      <c r="Z20977" s="97">
        <v>1968.06</v>
      </c>
      <c r="AA20977" s="97">
        <f t="shared" si="2346"/>
        <v>-7.0602998226827697E-4</v>
      </c>
      <c r="AB20977" s="98">
        <v>3601.08</v>
      </c>
      <c r="AC20977" s="98">
        <f t="shared" si="2336"/>
        <v>8.0016026228392888E-3</v>
      </c>
      <c r="AD20977" s="99">
        <v>2378.44</v>
      </c>
      <c r="AE20977" s="99">
        <f t="shared" si="2333"/>
        <v>-5.3212469651587237E-3</v>
      </c>
      <c r="AF20977" s="100">
        <v>10832.647999999999</v>
      </c>
      <c r="AG20977" s="100">
        <f t="shared" si="2337"/>
        <v>-9.5739242561634439E-3</v>
      </c>
      <c r="AH20977" s="101">
        <v>1460.29</v>
      </c>
      <c r="AI20977" s="101">
        <f t="shared" si="2330"/>
        <v>-4.0526142852984458E-3</v>
      </c>
      <c r="AJ20977" s="102">
        <v>7173.4</v>
      </c>
      <c r="AK20977" s="102">
        <f t="shared" si="2338"/>
        <v>-8.7289038582098327E-3</v>
      </c>
      <c r="AL20977" s="103">
        <v>517.89499999999998</v>
      </c>
      <c r="AM20977" s="103">
        <f t="shared" si="2319"/>
        <v>-9.0757098252473144E-3</v>
      </c>
      <c r="AN20977" s="104">
        <v>721.375</v>
      </c>
      <c r="AO20977" s="104">
        <f t="shared" si="2341"/>
        <v>-4.6276401721997221E-3</v>
      </c>
      <c r="AP20977" s="105">
        <v>2994.5920000000001</v>
      </c>
      <c r="AQ20977" s="105">
        <f t="shared" si="2331"/>
        <v>-6.5105350106008947E-3</v>
      </c>
      <c r="AR20977" s="106">
        <v>233.51</v>
      </c>
      <c r="AS20977" s="106">
        <f t="shared" si="2334"/>
        <v>-1.0287846586404061E-2</v>
      </c>
      <c r="AT20977" s="107">
        <v>390.47</v>
      </c>
      <c r="AU20977" s="107">
        <f t="shared" si="2335"/>
        <v>-1.1458670905019706E-2</v>
      </c>
      <c r="AV20977" s="90">
        <v>82.971000000000004</v>
      </c>
      <c r="AW20977" s="90">
        <f t="shared" si="2320"/>
        <v>-5.3016520707291901E-4</v>
      </c>
      <c r="AX20977" s="108">
        <v>1303.93</v>
      </c>
      <c r="AY20977" s="108">
        <f t="shared" si="2327"/>
        <v>-2.0379088615275921E-3</v>
      </c>
      <c r="AZ20977" s="109">
        <v>925.71</v>
      </c>
      <c r="BA20977" s="109">
        <f t="shared" si="2329"/>
        <v>-2.2682717486787672E-4</v>
      </c>
      <c r="BB20977" s="110">
        <v>190.44280000000001</v>
      </c>
      <c r="BC20977" s="110">
        <f t="shared" si="2339"/>
        <v>-3.9032579459689284E-3</v>
      </c>
      <c r="BD20977" s="111">
        <v>1523.8735999999999</v>
      </c>
      <c r="BE20977" s="111">
        <f t="shared" si="2321"/>
        <v>-5.8388525584258449E-3</v>
      </c>
      <c r="BF20977" s="112">
        <v>187.08</v>
      </c>
      <c r="BG20977" s="112">
        <f t="shared" si="2322"/>
        <v>2.1378941823801828E-4</v>
      </c>
    </row>
    <row r="20978" spans="1:59" ht="25" x14ac:dyDescent="0.2">
      <c r="A20978" s="83">
        <v>39239</v>
      </c>
      <c r="B20978" s="84">
        <v>1198.1500000000001</v>
      </c>
      <c r="C20978" s="85">
        <f t="shared" si="2342"/>
        <v>-4.712826588335447E-3</v>
      </c>
      <c r="D20978" s="86">
        <v>1099.4867999999999</v>
      </c>
      <c r="E20978" s="86">
        <f t="shared" si="2340"/>
        <v>-2.0471092565323403E-4</v>
      </c>
      <c r="F20978" s="87">
        <v>1199.83</v>
      </c>
      <c r="G20978" s="87">
        <f t="shared" si="2343"/>
        <v>-5.2701701365665699E-3</v>
      </c>
      <c r="H20978" s="88">
        <v>1213.3575000000001</v>
      </c>
      <c r="I20978" s="88">
        <f t="shared" si="2344"/>
        <v>-9.7029096244885277E-3</v>
      </c>
      <c r="J20978" s="89">
        <v>334.89100000000002</v>
      </c>
      <c r="K20978" s="89">
        <f t="shared" si="2328"/>
        <v>-6.0611839313677082E-3</v>
      </c>
      <c r="L20978" s="90">
        <v>102.82899999999999</v>
      </c>
      <c r="M20978" s="90">
        <f t="shared" si="2332"/>
        <v>-3.2137666078167586E-3</v>
      </c>
      <c r="N20978" s="91">
        <v>600.80999999999995</v>
      </c>
      <c r="O20978" s="91">
        <f t="shared" si="2323"/>
        <v>-1.0134718371990198E-2</v>
      </c>
      <c r="P20978" s="92"/>
      <c r="Q20978" s="92"/>
      <c r="R20978" s="93">
        <v>1676.48</v>
      </c>
      <c r="S20978" s="93">
        <f t="shared" si="2345"/>
        <v>-4.0344205268386009E-3</v>
      </c>
      <c r="T20978" s="94">
        <v>4901.01</v>
      </c>
      <c r="U20978" s="94">
        <f t="shared" si="2324"/>
        <v>-1.0043235251064096E-2</v>
      </c>
      <c r="V20978" s="95">
        <v>6387.97</v>
      </c>
      <c r="W20978" s="95">
        <f t="shared" si="2325"/>
        <v>-1.1102870597371823E-2</v>
      </c>
      <c r="X20978" s="96">
        <v>733.18449999999996</v>
      </c>
      <c r="Y20978" s="96">
        <f t="shared" si="2326"/>
        <v>-4.1942238357887017E-3</v>
      </c>
      <c r="Z20978" s="97">
        <v>1950.28</v>
      </c>
      <c r="AA20978" s="97">
        <f t="shared" si="2346"/>
        <v>-9.0753339589713534E-3</v>
      </c>
      <c r="AB20978" s="98">
        <v>3571.36</v>
      </c>
      <c r="AC20978" s="98">
        <f t="shared" si="2336"/>
        <v>8.2873248424970725E-3</v>
      </c>
      <c r="AD20978" s="99">
        <v>2357.9499999999998</v>
      </c>
      <c r="AE20978" s="99">
        <f t="shared" si="2333"/>
        <v>-8.6522131094114562E-3</v>
      </c>
      <c r="AF20978" s="100">
        <v>10733.115</v>
      </c>
      <c r="AG20978" s="100">
        <f t="shared" si="2337"/>
        <v>-9.2307150675723856E-3</v>
      </c>
      <c r="AH20978" s="101">
        <v>1447.49</v>
      </c>
      <c r="AI20978" s="101">
        <f t="shared" si="2330"/>
        <v>-8.8040241545947976E-3</v>
      </c>
      <c r="AJ20978" s="102">
        <v>7117.02</v>
      </c>
      <c r="AK20978" s="102">
        <f t="shared" si="2338"/>
        <v>-7.8906417765741092E-3</v>
      </c>
      <c r="AL20978" s="103">
        <v>513.21600000000001</v>
      </c>
      <c r="AM20978" s="103">
        <f t="shared" si="2319"/>
        <v>-1.8225705372920495E-2</v>
      </c>
      <c r="AN20978" s="104">
        <v>715.13699999999994</v>
      </c>
      <c r="AO20978" s="104">
        <f t="shared" si="2341"/>
        <v>-8.684980300057819E-3</v>
      </c>
      <c r="AP20978" s="105">
        <v>2969.2249999999999</v>
      </c>
      <c r="AQ20978" s="105">
        <f t="shared" si="2331"/>
        <v>-8.5070192404115147E-3</v>
      </c>
      <c r="AR20978" s="106">
        <v>231.12</v>
      </c>
      <c r="AS20978" s="106">
        <f t="shared" si="2334"/>
        <v>-1.3372153000270379E-2</v>
      </c>
      <c r="AT20978" s="107">
        <v>386.75</v>
      </c>
      <c r="AU20978" s="107">
        <f t="shared" si="2335"/>
        <v>-9.5726522915388478E-3</v>
      </c>
      <c r="AV20978" s="90">
        <v>83.04</v>
      </c>
      <c r="AW20978" s="90">
        <f t="shared" si="2320"/>
        <v>8.3127026490179641E-4</v>
      </c>
      <c r="AX20978" s="108">
        <v>1304.19</v>
      </c>
      <c r="AY20978" s="108">
        <f t="shared" si="2327"/>
        <v>1.9937732992437684E-4</v>
      </c>
      <c r="AZ20978" s="109">
        <v>923.67</v>
      </c>
      <c r="BA20978" s="109">
        <f t="shared" si="2329"/>
        <v>-2.2061456568183745E-3</v>
      </c>
      <c r="BB20978" s="110">
        <v>190.68799999999999</v>
      </c>
      <c r="BC20978" s="110">
        <f t="shared" si="2339"/>
        <v>1.2866975528044713E-3</v>
      </c>
      <c r="BD20978" s="111">
        <v>1520.9833000000001</v>
      </c>
      <c r="BE20978" s="111">
        <f t="shared" si="2321"/>
        <v>-1.8984805940194772E-3</v>
      </c>
      <c r="BF20978" s="112">
        <v>187.12</v>
      </c>
      <c r="BG20978" s="112">
        <f t="shared" si="2322"/>
        <v>1.0687757184315685E-4</v>
      </c>
    </row>
    <row r="20979" spans="1:59" ht="25" x14ac:dyDescent="0.2">
      <c r="A20979" s="83">
        <v>39240</v>
      </c>
      <c r="B20979" s="84">
        <v>1186.3499999999999</v>
      </c>
      <c r="C20979" s="85">
        <f t="shared" si="2342"/>
        <v>-9.8973338850414407E-3</v>
      </c>
      <c r="D20979" s="86">
        <v>1097.3266000000001</v>
      </c>
      <c r="E20979" s="86">
        <f t="shared" si="2340"/>
        <v>-1.9666674431836669E-3</v>
      </c>
      <c r="F20979" s="87">
        <v>1186.3599999999999</v>
      </c>
      <c r="G20979" s="87">
        <f t="shared" si="2343"/>
        <v>-1.1290084260083247E-2</v>
      </c>
      <c r="H20979" s="88">
        <v>1196.6213</v>
      </c>
      <c r="I20979" s="88">
        <f t="shared" si="2344"/>
        <v>-1.3889308114671671E-2</v>
      </c>
      <c r="J20979" s="89">
        <v>333.65300000000002</v>
      </c>
      <c r="K20979" s="89">
        <f t="shared" si="2328"/>
        <v>-3.7035749781074196E-3</v>
      </c>
      <c r="L20979" s="90">
        <v>101.95</v>
      </c>
      <c r="M20979" s="90">
        <f t="shared" si="2332"/>
        <v>-8.5849173848630712E-3</v>
      </c>
      <c r="N20979" s="91">
        <v>592.88</v>
      </c>
      <c r="O20979" s="91">
        <f t="shared" si="2323"/>
        <v>-1.3286727142338379E-2</v>
      </c>
      <c r="P20979" s="92"/>
      <c r="Q20979" s="92"/>
      <c r="R20979" s="93">
        <v>1669.73</v>
      </c>
      <c r="S20979" s="93">
        <f t="shared" si="2345"/>
        <v>-1.1892709422816174E-2</v>
      </c>
      <c r="T20979" s="94">
        <v>4831.96</v>
      </c>
      <c r="U20979" s="94">
        <f t="shared" si="2324"/>
        <v>-1.4189123872692855E-2</v>
      </c>
      <c r="V20979" s="95">
        <v>6319.77</v>
      </c>
      <c r="W20979" s="95">
        <f t="shared" si="2325"/>
        <v>-1.0733718944682235E-2</v>
      </c>
      <c r="X20979" s="96">
        <v>730.11580000000004</v>
      </c>
      <c r="Y20979" s="96">
        <f t="shared" si="2326"/>
        <v>-1.1655627118732088E-3</v>
      </c>
      <c r="Z20979" s="97">
        <v>1916.99</v>
      </c>
      <c r="AA20979" s="97">
        <f t="shared" si="2346"/>
        <v>-1.7216704445412814E-2</v>
      </c>
      <c r="AB20979" s="98">
        <v>3504.04</v>
      </c>
      <c r="AC20979" s="98">
        <f t="shared" si="2336"/>
        <v>1.9029887094462492E-2</v>
      </c>
      <c r="AD20979" s="99">
        <v>2316.63</v>
      </c>
      <c r="AE20979" s="99">
        <f t="shared" si="2333"/>
        <v>-1.7679054034636998E-2</v>
      </c>
      <c r="AF20979" s="100">
        <v>10483.527</v>
      </c>
      <c r="AG20979" s="100">
        <f t="shared" si="2337"/>
        <v>-2.3528653984865141E-2</v>
      </c>
      <c r="AH20979" s="101">
        <v>1422.82</v>
      </c>
      <c r="AI20979" s="101">
        <f t="shared" si="2330"/>
        <v>-1.7190204195486117E-2</v>
      </c>
      <c r="AJ20979" s="102">
        <v>6990.73</v>
      </c>
      <c r="AK20979" s="102">
        <f t="shared" si="2338"/>
        <v>-1.7904112786227593E-2</v>
      </c>
      <c r="AL20979" s="103">
        <v>503.947</v>
      </c>
      <c r="AM20979" s="103">
        <f t="shared" ref="AM20979:AM21042" si="2347">LN(AL20980/AL20979)</f>
        <v>1.1160887399155288E-2</v>
      </c>
      <c r="AN20979" s="104">
        <v>703.84900000000005</v>
      </c>
      <c r="AO20979" s="104">
        <f t="shared" si="2341"/>
        <v>-1.5910288215371163E-2</v>
      </c>
      <c r="AP20979" s="105">
        <v>2915.8249999999998</v>
      </c>
      <c r="AQ20979" s="105">
        <f t="shared" si="2331"/>
        <v>-1.814817737408414E-2</v>
      </c>
      <c r="AR20979" s="106">
        <v>228.05</v>
      </c>
      <c r="AS20979" s="106">
        <f t="shared" si="2334"/>
        <v>-4.8246673012027042E-4</v>
      </c>
      <c r="AT20979" s="107">
        <v>376.85</v>
      </c>
      <c r="AU20979" s="107">
        <f t="shared" si="2335"/>
        <v>-2.5931259163696513E-2</v>
      </c>
      <c r="AV20979" s="90">
        <v>82.959000000000003</v>
      </c>
      <c r="AW20979" s="90">
        <f t="shared" si="2320"/>
        <v>-9.7590957088535663E-4</v>
      </c>
      <c r="AX20979" s="108">
        <v>1296.71</v>
      </c>
      <c r="AY20979" s="108">
        <f t="shared" si="2327"/>
        <v>-5.751870984936772E-3</v>
      </c>
      <c r="AZ20979" s="109">
        <v>919.37</v>
      </c>
      <c r="BA20979" s="109">
        <f t="shared" si="2329"/>
        <v>-4.6662121301553287E-3</v>
      </c>
      <c r="BB20979" s="110">
        <v>189.21250000000001</v>
      </c>
      <c r="BC20979" s="110">
        <f t="shared" si="2339"/>
        <v>-7.7678624758847651E-3</v>
      </c>
      <c r="BD20979" s="111">
        <v>1497.9729</v>
      </c>
      <c r="BE20979" s="111">
        <f t="shared" si="2321"/>
        <v>-1.5244239454536989E-2</v>
      </c>
      <c r="BF20979" s="112">
        <v>187.14</v>
      </c>
      <c r="BG20979" s="112">
        <f t="shared" si="2322"/>
        <v>1.6029494303779996E-4</v>
      </c>
    </row>
    <row r="20980" spans="1:59" ht="25" x14ac:dyDescent="0.2">
      <c r="A20980" s="83">
        <v>39241</v>
      </c>
      <c r="B20980" s="84">
        <v>1195.08</v>
      </c>
      <c r="C20980" s="85">
        <f t="shared" si="2342"/>
        <v>7.3317620980125498E-3</v>
      </c>
      <c r="D20980" s="86">
        <v>1099.4495999999999</v>
      </c>
      <c r="E20980" s="86">
        <f t="shared" si="2340"/>
        <v>1.9328329039003309E-3</v>
      </c>
      <c r="F20980" s="87">
        <v>1195.8399999999999</v>
      </c>
      <c r="G20980" s="87">
        <f t="shared" si="2343"/>
        <v>7.959071483447263E-3</v>
      </c>
      <c r="H20980" s="88">
        <v>1208.4181000000001</v>
      </c>
      <c r="I20980" s="88">
        <f t="shared" si="2344"/>
        <v>9.8101466522162364E-3</v>
      </c>
      <c r="J20980" s="89">
        <v>327.428</v>
      </c>
      <c r="K20980" s="89">
        <f t="shared" si="2328"/>
        <v>-1.8833347190211559E-2</v>
      </c>
      <c r="L20980" s="90">
        <v>101.866</v>
      </c>
      <c r="M20980" s="90">
        <f t="shared" si="2332"/>
        <v>-8.2427292024160094E-4</v>
      </c>
      <c r="N20980" s="91">
        <v>592.65</v>
      </c>
      <c r="O20980" s="91">
        <f t="shared" si="2323"/>
        <v>-3.8801211759398845E-4</v>
      </c>
      <c r="P20980" s="92"/>
      <c r="Q20980" s="92"/>
      <c r="R20980" s="93">
        <v>1649.99</v>
      </c>
      <c r="S20980" s="93">
        <f t="shared" si="2345"/>
        <v>0</v>
      </c>
      <c r="T20980" s="94">
        <v>4835.55</v>
      </c>
      <c r="U20980" s="94">
        <f t="shared" si="2324"/>
        <v>7.4269386119461107E-4</v>
      </c>
      <c r="V20980" s="95">
        <v>6262.55</v>
      </c>
      <c r="W20980" s="95">
        <f t="shared" si="2325"/>
        <v>-9.0953646804360858E-3</v>
      </c>
      <c r="X20980" s="96">
        <v>729.26530000000002</v>
      </c>
      <c r="Y20980" s="96">
        <f t="shared" si="2326"/>
        <v>0</v>
      </c>
      <c r="Z20980" s="97">
        <v>1941.54</v>
      </c>
      <c r="AA20980" s="97">
        <f t="shared" si="2346"/>
        <v>1.2725225038376817E-2</v>
      </c>
      <c r="AB20980" s="98">
        <v>3546.45</v>
      </c>
      <c r="AC20980" s="98">
        <f t="shared" si="2336"/>
        <v>-1.2030514619638263E-2</v>
      </c>
      <c r="AD20980" s="99">
        <v>2342.98</v>
      </c>
      <c r="AE20980" s="99">
        <f t="shared" si="2333"/>
        <v>1.1310079979144199E-2</v>
      </c>
      <c r="AF20980" s="100">
        <v>10585.558999999999</v>
      </c>
      <c r="AG20980" s="100">
        <f t="shared" si="2337"/>
        <v>9.685545697822262E-3</v>
      </c>
      <c r="AH20980" s="101">
        <v>1437.67</v>
      </c>
      <c r="AI20980" s="101">
        <f t="shared" si="2330"/>
        <v>1.0382929783871691E-2</v>
      </c>
      <c r="AJ20980" s="102">
        <v>7056.3</v>
      </c>
      <c r="AK20980" s="102">
        <f t="shared" si="2338"/>
        <v>9.3358491076870696E-3</v>
      </c>
      <c r="AL20980" s="103">
        <v>509.60300000000001</v>
      </c>
      <c r="AM20980" s="103">
        <f t="shared" si="2347"/>
        <v>0</v>
      </c>
      <c r="AN20980" s="104">
        <v>711.697</v>
      </c>
      <c r="AO20980" s="104">
        <f t="shared" si="2341"/>
        <v>1.1088414521401293E-2</v>
      </c>
      <c r="AP20980" s="105">
        <v>2951.5729999999999</v>
      </c>
      <c r="AQ20980" s="105">
        <f t="shared" si="2331"/>
        <v>1.2185449951166803E-2</v>
      </c>
      <c r="AR20980" s="106">
        <v>227.94</v>
      </c>
      <c r="AS20980" s="106">
        <f t="shared" si="2334"/>
        <v>0</v>
      </c>
      <c r="AT20980" s="107">
        <v>377.05</v>
      </c>
      <c r="AU20980" s="107">
        <f t="shared" si="2335"/>
        <v>5.3057435917712925E-4</v>
      </c>
      <c r="AV20980" s="90">
        <v>82.978999999999999</v>
      </c>
      <c r="AW20980" s="90">
        <f t="shared" si="2320"/>
        <v>2.4105388876386404E-4</v>
      </c>
      <c r="AX20980" s="108">
        <v>1295.94</v>
      </c>
      <c r="AY20980" s="108">
        <f t="shared" si="2327"/>
        <v>-5.9398686489827812E-4</v>
      </c>
      <c r="AZ20980" s="109">
        <v>917.79</v>
      </c>
      <c r="BA20980" s="109">
        <f t="shared" si="2329"/>
        <v>-1.720046582272374E-3</v>
      </c>
      <c r="BB20980" s="110">
        <v>189.14490000000001</v>
      </c>
      <c r="BC20980" s="110">
        <f t="shared" si="2339"/>
        <v>-3.5733410113990592E-4</v>
      </c>
      <c r="BD20980" s="111">
        <v>1495.0197000000001</v>
      </c>
      <c r="BE20980" s="111">
        <f t="shared" si="2321"/>
        <v>-1.9734101303149247E-3</v>
      </c>
      <c r="BF20980" s="112">
        <v>187.17</v>
      </c>
      <c r="BG20980" s="112">
        <f t="shared" si="2322"/>
        <v>0</v>
      </c>
    </row>
    <row r="20981" spans="1:59" ht="25" x14ac:dyDescent="0.2">
      <c r="A20981" s="83">
        <v>39242</v>
      </c>
      <c r="B20981" s="84">
        <v>1195.08</v>
      </c>
      <c r="C20981" s="85">
        <f t="shared" si="2342"/>
        <v>0</v>
      </c>
      <c r="D20981" s="86">
        <v>1099.4495999999999</v>
      </c>
      <c r="E20981" s="86">
        <f t="shared" si="2340"/>
        <v>0</v>
      </c>
      <c r="F20981" s="87">
        <v>1195.8399999999999</v>
      </c>
      <c r="G20981" s="87">
        <f t="shared" si="2343"/>
        <v>0</v>
      </c>
      <c r="H20981" s="88">
        <v>1208.4181000000001</v>
      </c>
      <c r="I20981" s="88">
        <f t="shared" si="2344"/>
        <v>0</v>
      </c>
      <c r="J20981" s="89">
        <v>327.428</v>
      </c>
      <c r="K20981" s="89">
        <f t="shared" si="2328"/>
        <v>0</v>
      </c>
      <c r="L20981" s="90">
        <v>101.866</v>
      </c>
      <c r="M20981" s="90">
        <f t="shared" si="2332"/>
        <v>0</v>
      </c>
      <c r="N20981" s="91">
        <v>592.65</v>
      </c>
      <c r="O20981" s="91">
        <f t="shared" si="2323"/>
        <v>0</v>
      </c>
      <c r="P20981" s="92"/>
      <c r="Q20981" s="92"/>
      <c r="R20981" s="93">
        <v>1649.99</v>
      </c>
      <c r="S20981" s="93">
        <f t="shared" si="2345"/>
        <v>0</v>
      </c>
      <c r="T20981" s="94">
        <v>4835.55</v>
      </c>
      <c r="U20981" s="94">
        <f t="shared" si="2324"/>
        <v>0</v>
      </c>
      <c r="V20981" s="95">
        <v>6262.55</v>
      </c>
      <c r="W20981" s="95">
        <f t="shared" si="2325"/>
        <v>0</v>
      </c>
      <c r="X20981" s="96">
        <v>729.26530000000002</v>
      </c>
      <c r="Y20981" s="96">
        <f t="shared" si="2326"/>
        <v>0</v>
      </c>
      <c r="Z20981" s="97">
        <v>1941.54</v>
      </c>
      <c r="AA20981" s="97">
        <f t="shared" si="2346"/>
        <v>0</v>
      </c>
      <c r="AB20981" s="98">
        <v>3546.45</v>
      </c>
      <c r="AC20981" s="98">
        <f t="shared" si="2336"/>
        <v>0</v>
      </c>
      <c r="AD20981" s="99">
        <v>2342.98</v>
      </c>
      <c r="AE20981" s="99">
        <f t="shared" si="2333"/>
        <v>0</v>
      </c>
      <c r="AF20981" s="100">
        <v>10585.558999999999</v>
      </c>
      <c r="AG20981" s="100">
        <f t="shared" si="2337"/>
        <v>0</v>
      </c>
      <c r="AH20981" s="101">
        <v>1437.67</v>
      </c>
      <c r="AI20981" s="101">
        <f t="shared" si="2330"/>
        <v>0</v>
      </c>
      <c r="AJ20981" s="102">
        <v>7056.3</v>
      </c>
      <c r="AK20981" s="102">
        <f t="shared" si="2338"/>
        <v>0</v>
      </c>
      <c r="AL20981" s="103">
        <v>509.60300000000001</v>
      </c>
      <c r="AM20981" s="103">
        <f t="shared" si="2347"/>
        <v>0</v>
      </c>
      <c r="AN20981" s="104">
        <v>711.697</v>
      </c>
      <c r="AO20981" s="104">
        <f t="shared" si="2341"/>
        <v>0</v>
      </c>
      <c r="AP20981" s="105">
        <v>2951.5729999999999</v>
      </c>
      <c r="AQ20981" s="105">
        <f t="shared" si="2331"/>
        <v>0</v>
      </c>
      <c r="AR20981" s="106">
        <v>227.94</v>
      </c>
      <c r="AS20981" s="106">
        <f t="shared" si="2334"/>
        <v>0</v>
      </c>
      <c r="AT20981" s="107">
        <v>377.05</v>
      </c>
      <c r="AU20981" s="107">
        <f t="shared" si="2335"/>
        <v>0</v>
      </c>
      <c r="AV20981" s="90">
        <v>82.978999999999999</v>
      </c>
      <c r="AW20981" s="90">
        <f t="shared" si="2320"/>
        <v>0</v>
      </c>
      <c r="AX20981" s="108">
        <v>1295.94</v>
      </c>
      <c r="AY20981" s="108">
        <f t="shared" si="2327"/>
        <v>0</v>
      </c>
      <c r="AZ20981" s="109">
        <v>917.79</v>
      </c>
      <c r="BA20981" s="109">
        <f t="shared" si="2329"/>
        <v>0</v>
      </c>
      <c r="BB20981" s="110">
        <v>189.14490000000001</v>
      </c>
      <c r="BC20981" s="110">
        <f t="shared" si="2339"/>
        <v>0</v>
      </c>
      <c r="BD20981" s="111">
        <v>1495.0197000000001</v>
      </c>
      <c r="BE20981" s="111">
        <f t="shared" si="2321"/>
        <v>0</v>
      </c>
      <c r="BF20981" s="112">
        <v>187.17</v>
      </c>
      <c r="BG20981" s="112">
        <f t="shared" si="2322"/>
        <v>0</v>
      </c>
    </row>
    <row r="20982" spans="1:59" ht="25" x14ac:dyDescent="0.2">
      <c r="A20982" s="83">
        <v>39243</v>
      </c>
      <c r="B20982" s="84">
        <v>1195.08</v>
      </c>
      <c r="C20982" s="85">
        <f t="shared" si="2342"/>
        <v>0</v>
      </c>
      <c r="D20982" s="86">
        <v>1099.4495999999999</v>
      </c>
      <c r="E20982" s="86">
        <f t="shared" si="2340"/>
        <v>0</v>
      </c>
      <c r="F20982" s="87">
        <v>1195.8399999999999</v>
      </c>
      <c r="G20982" s="87">
        <f t="shared" si="2343"/>
        <v>0</v>
      </c>
      <c r="H20982" s="88">
        <v>1208.4181000000001</v>
      </c>
      <c r="I20982" s="88">
        <f t="shared" si="2344"/>
        <v>0</v>
      </c>
      <c r="J20982" s="89">
        <v>327.428</v>
      </c>
      <c r="K20982" s="89">
        <f t="shared" si="2328"/>
        <v>0</v>
      </c>
      <c r="L20982" s="90">
        <v>101.866</v>
      </c>
      <c r="M20982" s="90">
        <f t="shared" si="2332"/>
        <v>0</v>
      </c>
      <c r="N20982" s="91">
        <v>592.65</v>
      </c>
      <c r="O20982" s="91">
        <f t="shared" si="2323"/>
        <v>0</v>
      </c>
      <c r="P20982" s="92"/>
      <c r="Q20982" s="92"/>
      <c r="R20982" s="93">
        <v>1649.99</v>
      </c>
      <c r="S20982" s="93">
        <f t="shared" si="2345"/>
        <v>7.3607665299173387E-3</v>
      </c>
      <c r="T20982" s="94">
        <v>4835.55</v>
      </c>
      <c r="U20982" s="94">
        <f t="shared" si="2324"/>
        <v>0</v>
      </c>
      <c r="V20982" s="95">
        <v>6262.55</v>
      </c>
      <c r="W20982" s="95">
        <f t="shared" si="2325"/>
        <v>0</v>
      </c>
      <c r="X20982" s="96">
        <v>729.26530000000002</v>
      </c>
      <c r="Y20982" s="96">
        <f t="shared" si="2326"/>
        <v>-4.7291642316955466E-4</v>
      </c>
      <c r="Z20982" s="97">
        <v>1941.54</v>
      </c>
      <c r="AA20982" s="97">
        <f t="shared" si="2346"/>
        <v>0</v>
      </c>
      <c r="AB20982" s="98">
        <v>3546.45</v>
      </c>
      <c r="AC20982" s="98">
        <f t="shared" si="2336"/>
        <v>0</v>
      </c>
      <c r="AD20982" s="99">
        <v>2342.98</v>
      </c>
      <c r="AE20982" s="99">
        <f t="shared" si="2333"/>
        <v>0</v>
      </c>
      <c r="AF20982" s="100">
        <v>10585.558999999999</v>
      </c>
      <c r="AG20982" s="100">
        <f t="shared" si="2337"/>
        <v>0</v>
      </c>
      <c r="AH20982" s="101">
        <v>1437.67</v>
      </c>
      <c r="AI20982" s="101">
        <f t="shared" si="2330"/>
        <v>0</v>
      </c>
      <c r="AJ20982" s="102">
        <v>7056.3</v>
      </c>
      <c r="AK20982" s="102">
        <f t="shared" si="2338"/>
        <v>0</v>
      </c>
      <c r="AL20982" s="103">
        <v>509.60300000000001</v>
      </c>
      <c r="AM20982" s="103">
        <f t="shared" si="2347"/>
        <v>1.1178926732144971E-3</v>
      </c>
      <c r="AN20982" s="104">
        <v>711.697</v>
      </c>
      <c r="AO20982" s="104">
        <f t="shared" si="2341"/>
        <v>0</v>
      </c>
      <c r="AP20982" s="105">
        <v>2951.5729999999999</v>
      </c>
      <c r="AQ20982" s="105">
        <f t="shared" si="2331"/>
        <v>0</v>
      </c>
      <c r="AR20982" s="106">
        <v>227.94</v>
      </c>
      <c r="AS20982" s="106">
        <f t="shared" si="2334"/>
        <v>3.6784066699382749E-3</v>
      </c>
      <c r="AT20982" s="107">
        <v>377.05</v>
      </c>
      <c r="AU20982" s="107">
        <f t="shared" si="2335"/>
        <v>0</v>
      </c>
      <c r="AV20982" s="90">
        <v>82.978999999999999</v>
      </c>
      <c r="AW20982" s="90">
        <f t="shared" si="2320"/>
        <v>0</v>
      </c>
      <c r="AX20982" s="108">
        <v>1295.94</v>
      </c>
      <c r="AY20982" s="108">
        <f t="shared" si="2327"/>
        <v>0</v>
      </c>
      <c r="AZ20982" s="109">
        <v>917.79</v>
      </c>
      <c r="BA20982" s="109">
        <f t="shared" si="2329"/>
        <v>0</v>
      </c>
      <c r="BB20982" s="110">
        <v>189.14490000000001</v>
      </c>
      <c r="BC20982" s="110">
        <f t="shared" si="2339"/>
        <v>0</v>
      </c>
      <c r="BD20982" s="111">
        <v>1495.0197000000001</v>
      </c>
      <c r="BE20982" s="111">
        <f t="shared" si="2321"/>
        <v>0</v>
      </c>
      <c r="BF20982" s="112">
        <v>187.17</v>
      </c>
      <c r="BG20982" s="112">
        <f t="shared" si="2322"/>
        <v>4.2732760652434732E-4</v>
      </c>
    </row>
    <row r="20983" spans="1:59" ht="25" x14ac:dyDescent="0.2">
      <c r="A20983" s="83">
        <v>39244</v>
      </c>
      <c r="B20983" s="84">
        <v>1196.28</v>
      </c>
      <c r="C20983" s="85">
        <f t="shared" si="2342"/>
        <v>1.003613091064458E-3</v>
      </c>
      <c r="D20983" s="86">
        <v>1099.9284</v>
      </c>
      <c r="E20983" s="86">
        <f t="shared" si="2340"/>
        <v>4.3539583242525708E-4</v>
      </c>
      <c r="F20983" s="87">
        <v>1197.0999999999999</v>
      </c>
      <c r="G20983" s="87">
        <f t="shared" si="2343"/>
        <v>1.0530979602050748E-3</v>
      </c>
      <c r="H20983" s="88">
        <v>1210.2239</v>
      </c>
      <c r="I20983" s="88">
        <f t="shared" si="2344"/>
        <v>1.4932349107807004E-3</v>
      </c>
      <c r="J20983" s="89">
        <v>332.27499999999998</v>
      </c>
      <c r="K20983" s="89">
        <f t="shared" si="2328"/>
        <v>1.4694755730300392E-2</v>
      </c>
      <c r="L20983" s="90">
        <v>101.959</v>
      </c>
      <c r="M20983" s="90">
        <f t="shared" si="2332"/>
        <v>9.1254759184358476E-4</v>
      </c>
      <c r="N20983" s="91">
        <v>594.89</v>
      </c>
      <c r="O20983" s="91">
        <f t="shared" si="2323"/>
        <v>3.7725089792453557E-3</v>
      </c>
      <c r="P20983" s="92"/>
      <c r="Q20983" s="92"/>
      <c r="R20983" s="93">
        <v>1662.18</v>
      </c>
      <c r="S20983" s="93">
        <f t="shared" si="2345"/>
        <v>-6.0163765788633399E-5</v>
      </c>
      <c r="T20983" s="94">
        <v>4852.13</v>
      </c>
      <c r="U20983" s="94">
        <f t="shared" si="2324"/>
        <v>3.4229074841471883E-3</v>
      </c>
      <c r="V20983" s="95">
        <v>6298.46</v>
      </c>
      <c r="W20983" s="95">
        <f t="shared" si="2325"/>
        <v>5.7177086605826235E-3</v>
      </c>
      <c r="X20983" s="96">
        <v>728.92049999999995</v>
      </c>
      <c r="Y20983" s="96">
        <f t="shared" si="2326"/>
        <v>-3.8046247012185359E-3</v>
      </c>
      <c r="Z20983" s="97">
        <v>1937.17</v>
      </c>
      <c r="AA20983" s="97">
        <f t="shared" si="2346"/>
        <v>-2.2533274460066733E-3</v>
      </c>
      <c r="AB20983" s="98">
        <v>3537.49</v>
      </c>
      <c r="AC20983" s="98">
        <f t="shared" si="2336"/>
        <v>2.5296670435041913E-3</v>
      </c>
      <c r="AD20983" s="99">
        <v>2345.27</v>
      </c>
      <c r="AE20983" s="99">
        <f t="shared" si="2333"/>
        <v>9.7691043870201232E-4</v>
      </c>
      <c r="AF20983" s="100">
        <v>10603.526</v>
      </c>
      <c r="AG20983" s="100">
        <f t="shared" si="2337"/>
        <v>1.6958735411247202E-3</v>
      </c>
      <c r="AH20983" s="101">
        <v>1437.89</v>
      </c>
      <c r="AI20983" s="101">
        <f t="shared" si="2330"/>
        <v>1.5301367415685379E-4</v>
      </c>
      <c r="AJ20983" s="102">
        <v>7085.69</v>
      </c>
      <c r="AK20983" s="102">
        <f t="shared" si="2338"/>
        <v>4.1564224428694528E-3</v>
      </c>
      <c r="AL20983" s="103">
        <v>510.173</v>
      </c>
      <c r="AM20983" s="103">
        <f t="shared" si="2347"/>
        <v>-1.3336990683537307E-2</v>
      </c>
      <c r="AN20983" s="104">
        <v>711.38199999999995</v>
      </c>
      <c r="AO20983" s="104">
        <f t="shared" si="2341"/>
        <v>-4.4270206382736094E-4</v>
      </c>
      <c r="AP20983" s="105">
        <v>2956.7359999999999</v>
      </c>
      <c r="AQ20983" s="105">
        <f t="shared" si="2331"/>
        <v>1.7477086300639465E-3</v>
      </c>
      <c r="AR20983" s="106">
        <v>228.78</v>
      </c>
      <c r="AS20983" s="106">
        <f t="shared" si="2334"/>
        <v>-7.5025031083416991E-3</v>
      </c>
      <c r="AT20983" s="107">
        <v>373.83</v>
      </c>
      <c r="AU20983" s="107">
        <f t="shared" si="2335"/>
        <v>-8.5766560257702039E-3</v>
      </c>
      <c r="AV20983" s="90">
        <v>83.018000000000001</v>
      </c>
      <c r="AW20983" s="90">
        <f t="shared" si="2320"/>
        <v>4.6988801866995904E-4</v>
      </c>
      <c r="AX20983" s="108">
        <v>1295.71</v>
      </c>
      <c r="AY20983" s="108">
        <f t="shared" si="2327"/>
        <v>-1.7749310331547467E-4</v>
      </c>
      <c r="AZ20983" s="109">
        <v>918.39</v>
      </c>
      <c r="BA20983" s="109">
        <f t="shared" si="2329"/>
        <v>6.5353072286506017E-4</v>
      </c>
      <c r="BB20983" s="110">
        <v>189.07320000000001</v>
      </c>
      <c r="BC20983" s="110">
        <f t="shared" si="2339"/>
        <v>-3.7914632249964837E-4</v>
      </c>
      <c r="BD20983" s="111">
        <v>1491.4940999999999</v>
      </c>
      <c r="BE20983" s="111">
        <f t="shared" si="2321"/>
        <v>-2.3610147977592088E-3</v>
      </c>
      <c r="BF20983" s="112">
        <v>187.25</v>
      </c>
      <c r="BG20983" s="112">
        <f t="shared" si="2322"/>
        <v>1.0680337508817601E-4</v>
      </c>
    </row>
    <row r="20984" spans="1:59" ht="25" x14ac:dyDescent="0.2">
      <c r="A20984" s="83">
        <v>39245</v>
      </c>
      <c r="B20984" s="84">
        <v>1188.96</v>
      </c>
      <c r="C20984" s="85">
        <f t="shared" si="2342"/>
        <v>-6.1377664134536977E-3</v>
      </c>
      <c r="D20984" s="86">
        <v>1098.8506</v>
      </c>
      <c r="E20984" s="86">
        <f t="shared" si="2340"/>
        <v>-9.8036236140486657E-4</v>
      </c>
      <c r="F20984" s="87">
        <v>1188.78</v>
      </c>
      <c r="G20984" s="87">
        <f t="shared" si="2343"/>
        <v>-6.9743941231016288E-3</v>
      </c>
      <c r="H20984" s="88">
        <v>1197.0931</v>
      </c>
      <c r="I20984" s="88">
        <f t="shared" si="2344"/>
        <v>-1.0909182483850479E-2</v>
      </c>
      <c r="J20984" s="89">
        <v>330.43599999999998</v>
      </c>
      <c r="K20984" s="89">
        <f t="shared" si="2328"/>
        <v>-5.5499447583840442E-3</v>
      </c>
      <c r="L20984" s="90">
        <v>101.575</v>
      </c>
      <c r="M20984" s="90">
        <f t="shared" si="2332"/>
        <v>-3.7733298182757399E-3</v>
      </c>
      <c r="N20984" s="91">
        <v>590.38</v>
      </c>
      <c r="O20984" s="91">
        <f t="shared" si="2323"/>
        <v>-7.6101171310276414E-3</v>
      </c>
      <c r="P20984" s="92"/>
      <c r="Q20984" s="92"/>
      <c r="R20984" s="93">
        <v>1662.08</v>
      </c>
      <c r="S20984" s="93">
        <f t="shared" si="2345"/>
        <v>1.1545123468251002E-3</v>
      </c>
      <c r="T20984" s="94">
        <v>4811.74</v>
      </c>
      <c r="U20984" s="94">
        <f t="shared" si="2324"/>
        <v>-8.3590187329201891E-3</v>
      </c>
      <c r="V20984" s="95">
        <v>6258.77</v>
      </c>
      <c r="W20984" s="95">
        <f t="shared" si="2325"/>
        <v>-6.321478888454587E-3</v>
      </c>
      <c r="X20984" s="96">
        <v>726.15250000000003</v>
      </c>
      <c r="Y20984" s="96">
        <f t="shared" si="2326"/>
        <v>6.1497090532127688E-4</v>
      </c>
      <c r="Z20984" s="97">
        <v>1925.68</v>
      </c>
      <c r="AA20984" s="97">
        <f t="shared" si="2346"/>
        <v>-5.9489930421327032E-3</v>
      </c>
      <c r="AB20984" s="98">
        <v>3488.95</v>
      </c>
      <c r="AC20984" s="98">
        <f t="shared" si="2336"/>
        <v>1.3816604762083491E-2</v>
      </c>
      <c r="AD20984" s="99">
        <v>2320.2199999999998</v>
      </c>
      <c r="AE20984" s="99">
        <f t="shared" si="2333"/>
        <v>-1.0738525094480126E-2</v>
      </c>
      <c r="AF20984" s="100">
        <v>10465.35</v>
      </c>
      <c r="AG20984" s="100">
        <f t="shared" si="2337"/>
        <v>-1.3116787159783247E-2</v>
      </c>
      <c r="AH20984" s="101">
        <v>1424.28</v>
      </c>
      <c r="AI20984" s="101">
        <f t="shared" si="2330"/>
        <v>-9.510338366548108E-3</v>
      </c>
      <c r="AJ20984" s="102">
        <v>7009.67</v>
      </c>
      <c r="AK20984" s="102">
        <f t="shared" si="2338"/>
        <v>-1.0786632918209168E-2</v>
      </c>
      <c r="AL20984" s="103">
        <v>503.41399999999999</v>
      </c>
      <c r="AM20984" s="103">
        <f t="shared" si="2347"/>
        <v>1.5717659843735771E-2</v>
      </c>
      <c r="AN20984" s="104">
        <v>704.30200000000002</v>
      </c>
      <c r="AO20984" s="104">
        <f t="shared" si="2341"/>
        <v>-1.0002315526950741E-2</v>
      </c>
      <c r="AP20984" s="105">
        <v>2921.788</v>
      </c>
      <c r="AQ20984" s="105">
        <f t="shared" si="2331"/>
        <v>-1.1890199558776817E-2</v>
      </c>
      <c r="AR20984" s="106">
        <v>227.07</v>
      </c>
      <c r="AS20984" s="106">
        <f t="shared" si="2334"/>
        <v>6.3653938670761509E-3</v>
      </c>
      <c r="AT20984" s="107">
        <v>370.48</v>
      </c>
      <c r="AU20984" s="107">
        <f t="shared" si="2335"/>
        <v>-9.0016864503893301E-3</v>
      </c>
      <c r="AV20984" s="90">
        <v>82.932000000000002</v>
      </c>
      <c r="AW20984" s="90">
        <f t="shared" si="2320"/>
        <v>-1.0364568568693813E-3</v>
      </c>
      <c r="AX20984" s="108">
        <v>1288.6600000000001</v>
      </c>
      <c r="AY20984" s="108">
        <f t="shared" si="2327"/>
        <v>-5.4558886598590067E-3</v>
      </c>
      <c r="AZ20984" s="109">
        <v>915.02</v>
      </c>
      <c r="BA20984" s="109">
        <f t="shared" si="2329"/>
        <v>-3.6762140441420161E-3</v>
      </c>
      <c r="BB20984" s="110">
        <v>187.89920000000001</v>
      </c>
      <c r="BC20984" s="110">
        <f t="shared" si="2339"/>
        <v>-6.2285928385090814E-3</v>
      </c>
      <c r="BD20984" s="111">
        <v>1469.6863000000001</v>
      </c>
      <c r="BE20984" s="111">
        <f t="shared" si="2321"/>
        <v>-1.4729392558805897E-2</v>
      </c>
      <c r="BF20984" s="112">
        <v>187.27</v>
      </c>
      <c r="BG20984" s="112">
        <f t="shared" si="2322"/>
        <v>2.6695854292388806E-4</v>
      </c>
    </row>
    <row r="20985" spans="1:59" ht="25" x14ac:dyDescent="0.2">
      <c r="A20985" s="83">
        <v>39246</v>
      </c>
      <c r="B20985" s="84">
        <v>1199.47</v>
      </c>
      <c r="C20985" s="85">
        <f t="shared" si="2342"/>
        <v>8.8008171368156723E-3</v>
      </c>
      <c r="D20985" s="86">
        <v>1100.8379</v>
      </c>
      <c r="E20985" s="86">
        <f t="shared" si="2340"/>
        <v>1.8068926947503862E-3</v>
      </c>
      <c r="F20985" s="87">
        <v>1200.6600000000001</v>
      </c>
      <c r="G20985" s="87">
        <f t="shared" si="2343"/>
        <v>9.9438344473047856E-3</v>
      </c>
      <c r="H20985" s="88">
        <v>1213.2904000000001</v>
      </c>
      <c r="I20985" s="88">
        <f t="shared" si="2344"/>
        <v>1.3439806410025372E-2</v>
      </c>
      <c r="J20985" s="89">
        <v>332.18400000000003</v>
      </c>
      <c r="K20985" s="89">
        <f t="shared" si="2328"/>
        <v>5.2760377134983567E-3</v>
      </c>
      <c r="L20985" s="90">
        <v>102.015</v>
      </c>
      <c r="M20985" s="90">
        <f t="shared" si="2332"/>
        <v>4.3224194219211934E-3</v>
      </c>
      <c r="N20985" s="91">
        <v>594.4</v>
      </c>
      <c r="O20985" s="91">
        <f t="shared" si="2323"/>
        <v>6.7860960298223652E-3</v>
      </c>
      <c r="P20985" s="92"/>
      <c r="Q20985" s="92"/>
      <c r="R20985" s="93">
        <v>1664</v>
      </c>
      <c r="S20985" s="93">
        <f t="shared" si="2345"/>
        <v>2.0738981765900194E-2</v>
      </c>
      <c r="T20985" s="94">
        <v>4847.26</v>
      </c>
      <c r="U20985" s="94">
        <f t="shared" si="2324"/>
        <v>7.3548317873000169E-3</v>
      </c>
      <c r="V20985" s="95">
        <v>6259.34</v>
      </c>
      <c r="W20985" s="95">
        <f t="shared" si="2325"/>
        <v>9.1068060656788257E-5</v>
      </c>
      <c r="X20985" s="96">
        <v>726.5992</v>
      </c>
      <c r="Y20985" s="96">
        <f t="shared" si="2326"/>
        <v>-4.7895501933349093E-5</v>
      </c>
      <c r="Z20985" s="97">
        <v>1949.32</v>
      </c>
      <c r="AA20985" s="97">
        <f t="shared" si="2346"/>
        <v>1.2201441694645512E-2</v>
      </c>
      <c r="AB20985" s="98">
        <v>3535.89</v>
      </c>
      <c r="AC20985" s="98">
        <f t="shared" si="2336"/>
        <v>-1.3364204346076321E-2</v>
      </c>
      <c r="AD20985" s="99">
        <v>2356.02</v>
      </c>
      <c r="AE20985" s="99">
        <f t="shared" si="2333"/>
        <v>1.5311745949081475E-2</v>
      </c>
      <c r="AF20985" s="100">
        <v>10644.834999999999</v>
      </c>
      <c r="AG20985" s="100">
        <f t="shared" si="2337"/>
        <v>1.7004997835709499E-2</v>
      </c>
      <c r="AH20985" s="101">
        <v>1443.71</v>
      </c>
      <c r="AI20985" s="101">
        <f t="shared" si="2330"/>
        <v>1.3549766402176049E-2</v>
      </c>
      <c r="AJ20985" s="102">
        <v>7107.37</v>
      </c>
      <c r="AK20985" s="102">
        <f t="shared" si="2338"/>
        <v>1.3841649505449072E-2</v>
      </c>
      <c r="AL20985" s="103">
        <v>511.38900000000001</v>
      </c>
      <c r="AM20985" s="103">
        <f t="shared" si="2347"/>
        <v>3.7182273830098141E-3</v>
      </c>
      <c r="AN20985" s="104">
        <v>714.22400000000005</v>
      </c>
      <c r="AO20985" s="104">
        <f t="shared" si="2341"/>
        <v>1.3989397181904558E-2</v>
      </c>
      <c r="AP20985" s="105">
        <v>2971.7660000000001</v>
      </c>
      <c r="AQ20985" s="105">
        <f t="shared" si="2331"/>
        <v>1.6960631246530938E-2</v>
      </c>
      <c r="AR20985" s="106">
        <v>228.52</v>
      </c>
      <c r="AS20985" s="106">
        <f t="shared" si="2334"/>
        <v>9.5377767212553952E-3</v>
      </c>
      <c r="AT20985" s="107">
        <v>374.01</v>
      </c>
      <c r="AU20985" s="107">
        <f t="shared" si="2335"/>
        <v>9.4830728524966813E-3</v>
      </c>
      <c r="AV20985" s="90">
        <v>82.953000000000003</v>
      </c>
      <c r="AW20985" s="90">
        <f t="shared" si="2320"/>
        <v>2.5318745048902883E-4</v>
      </c>
      <c r="AX20985" s="108">
        <v>1291.79</v>
      </c>
      <c r="AY20985" s="108">
        <f t="shared" si="2327"/>
        <v>2.4259346509681217E-3</v>
      </c>
      <c r="AZ20985" s="109">
        <v>914.91</v>
      </c>
      <c r="BA20985" s="109">
        <f t="shared" si="2329"/>
        <v>-1.2022317808053506E-4</v>
      </c>
      <c r="BB20985" s="110">
        <v>188.84950000000001</v>
      </c>
      <c r="BC20985" s="110">
        <f t="shared" si="2339"/>
        <v>5.0447527245075932E-3</v>
      </c>
      <c r="BD20985" s="111">
        <v>1484.7991999999999</v>
      </c>
      <c r="BE20985" s="111">
        <f t="shared" si="2321"/>
        <v>1.0230567599759977E-2</v>
      </c>
      <c r="BF20985" s="112">
        <v>187.32</v>
      </c>
      <c r="BG20985" s="112">
        <f t="shared" si="2322"/>
        <v>1.6014092435537598E-4</v>
      </c>
    </row>
    <row r="20986" spans="1:59" ht="25" x14ac:dyDescent="0.2">
      <c r="A20986" s="83">
        <v>39247</v>
      </c>
      <c r="B20986" s="84">
        <v>1202.52</v>
      </c>
      <c r="C20986" s="85">
        <f t="shared" si="2342"/>
        <v>2.5395623122631337E-3</v>
      </c>
      <c r="D20986" s="86">
        <v>1102.5237999999999</v>
      </c>
      <c r="E20986" s="86">
        <f t="shared" si="2340"/>
        <v>1.5302982973745924E-3</v>
      </c>
      <c r="F20986" s="87">
        <v>1204.22</v>
      </c>
      <c r="G20986" s="87">
        <f t="shared" si="2343"/>
        <v>2.9606488476879617E-3</v>
      </c>
      <c r="H20986" s="88">
        <v>1220.7729999999999</v>
      </c>
      <c r="I20986" s="88">
        <f t="shared" si="2344"/>
        <v>6.1482569195508915E-3</v>
      </c>
      <c r="J20986" s="89">
        <v>337.30099999999999</v>
      </c>
      <c r="K20986" s="89">
        <f t="shared" si="2328"/>
        <v>1.5286674520533217E-2</v>
      </c>
      <c r="L20986" s="90">
        <v>102.22799999999999</v>
      </c>
      <c r="M20986" s="90">
        <f t="shared" si="2332"/>
        <v>2.0857515529919754E-3</v>
      </c>
      <c r="N20986" s="91">
        <v>600.16999999999996</v>
      </c>
      <c r="O20986" s="91">
        <f t="shared" si="2323"/>
        <v>9.660455014621502E-3</v>
      </c>
      <c r="P20986" s="92"/>
      <c r="Q20986" s="92"/>
      <c r="R20986" s="93">
        <v>1698.87</v>
      </c>
      <c r="S20986" s="93">
        <f t="shared" si="2345"/>
        <v>1.244235869686027E-2</v>
      </c>
      <c r="T20986" s="94">
        <v>4888.95</v>
      </c>
      <c r="U20986" s="94">
        <f t="shared" si="2324"/>
        <v>8.5639596516410739E-3</v>
      </c>
      <c r="V20986" s="95">
        <v>6334.34</v>
      </c>
      <c r="W20986" s="95">
        <f t="shared" si="2325"/>
        <v>1.1910876992125523E-2</v>
      </c>
      <c r="X20986" s="96">
        <v>726.56439999999998</v>
      </c>
      <c r="Y20986" s="96">
        <f t="shared" si="2326"/>
        <v>1.3756690881443169E-3</v>
      </c>
      <c r="Z20986" s="97">
        <v>1960.19</v>
      </c>
      <c r="AA20986" s="97">
        <f t="shared" si="2346"/>
        <v>5.5608135089819403E-3</v>
      </c>
      <c r="AB20986" s="98">
        <v>3555.44</v>
      </c>
      <c r="AC20986" s="98">
        <f t="shared" si="2336"/>
        <v>-5.5137892411412457E-3</v>
      </c>
      <c r="AD20986" s="99">
        <v>2367.52</v>
      </c>
      <c r="AE20986" s="99">
        <f t="shared" si="2333"/>
        <v>4.8692390544315652E-3</v>
      </c>
      <c r="AF20986" s="100">
        <v>10652.574000000001</v>
      </c>
      <c r="AG20986" s="100">
        <f t="shared" si="2337"/>
        <v>7.267551034615793E-4</v>
      </c>
      <c r="AH20986" s="101">
        <v>1451.93</v>
      </c>
      <c r="AI20986" s="101">
        <f t="shared" si="2330"/>
        <v>5.6775165976513465E-3</v>
      </c>
      <c r="AJ20986" s="102">
        <v>7110.96</v>
      </c>
      <c r="AK20986" s="102">
        <f t="shared" si="2338"/>
        <v>5.0498196008806834E-4</v>
      </c>
      <c r="AL20986" s="103">
        <v>513.29399999999998</v>
      </c>
      <c r="AM20986" s="103">
        <f t="shared" si="2347"/>
        <v>4.3021019870657122E-3</v>
      </c>
      <c r="AN20986" s="104">
        <v>719.26700000000005</v>
      </c>
      <c r="AO20986" s="104">
        <f t="shared" si="2341"/>
        <v>7.0359992557735562E-3</v>
      </c>
      <c r="AP20986" s="105">
        <v>2984.0050000000001</v>
      </c>
      <c r="AQ20986" s="105">
        <f t="shared" si="2331"/>
        <v>4.1099690462476478E-3</v>
      </c>
      <c r="AR20986" s="106">
        <v>230.71</v>
      </c>
      <c r="AS20986" s="106">
        <f t="shared" si="2334"/>
        <v>1.0434727311743263E-2</v>
      </c>
      <c r="AT20986" s="107">
        <v>372.1</v>
      </c>
      <c r="AU20986" s="107">
        <f t="shared" si="2335"/>
        <v>-5.1198996724164175E-3</v>
      </c>
      <c r="AV20986" s="90">
        <v>82.935000000000002</v>
      </c>
      <c r="AW20986" s="90">
        <f t="shared" si="2320"/>
        <v>-2.170138897406294E-4</v>
      </c>
      <c r="AX20986" s="108">
        <v>1291.57</v>
      </c>
      <c r="AY20986" s="108">
        <f t="shared" si="2327"/>
        <v>-1.7032082290652825E-4</v>
      </c>
      <c r="AZ20986" s="109">
        <v>915.44</v>
      </c>
      <c r="BA20986" s="109">
        <f t="shared" si="2329"/>
        <v>5.7912422740241361E-4</v>
      </c>
      <c r="BB20986" s="110">
        <v>188.46469999999999</v>
      </c>
      <c r="BC20986" s="110">
        <f t="shared" si="2339"/>
        <v>-2.0396801043097981E-3</v>
      </c>
      <c r="BD20986" s="111">
        <v>1480.4683</v>
      </c>
      <c r="BE20986" s="111">
        <f t="shared" si="2321"/>
        <v>-2.9210876115163794E-3</v>
      </c>
      <c r="BF20986" s="112">
        <v>187.35</v>
      </c>
      <c r="BG20986" s="112">
        <f t="shared" si="2322"/>
        <v>2.1348134787809684E-4</v>
      </c>
    </row>
    <row r="20987" spans="1:59" ht="25" x14ac:dyDescent="0.2">
      <c r="A20987" s="83">
        <v>39248</v>
      </c>
      <c r="B20987" s="84">
        <v>1206.8900000000001</v>
      </c>
      <c r="C20987" s="85">
        <f t="shared" si="2342"/>
        <v>3.6274480406756648E-3</v>
      </c>
      <c r="D20987" s="86">
        <v>1102.7869000000001</v>
      </c>
      <c r="E20987" s="86">
        <f t="shared" si="2340"/>
        <v>2.3860583567507728E-4</v>
      </c>
      <c r="F20987" s="87">
        <v>1209.53</v>
      </c>
      <c r="G20987" s="87">
        <f t="shared" si="2343"/>
        <v>4.399799951128598E-3</v>
      </c>
      <c r="H20987" s="88">
        <v>1225.1532999999999</v>
      </c>
      <c r="I20987" s="88">
        <f t="shared" si="2344"/>
        <v>3.5817143654632917E-3</v>
      </c>
      <c r="J20987" s="89">
        <v>340.58800000000002</v>
      </c>
      <c r="K20987" s="89">
        <f t="shared" si="2328"/>
        <v>9.6978288812559557E-3</v>
      </c>
      <c r="L20987" s="90">
        <v>102.82</v>
      </c>
      <c r="M20987" s="90">
        <f t="shared" si="2332"/>
        <v>5.7742737786549078E-3</v>
      </c>
      <c r="N20987" s="91">
        <v>606.34</v>
      </c>
      <c r="O20987" s="91">
        <f t="shared" si="2323"/>
        <v>1.0227936423623154E-2</v>
      </c>
      <c r="P20987" s="92"/>
      <c r="Q20987" s="92"/>
      <c r="R20987" s="93">
        <v>1720.14</v>
      </c>
      <c r="S20987" s="93">
        <f t="shared" si="2345"/>
        <v>0</v>
      </c>
      <c r="T20987" s="94">
        <v>4938.1499999999996</v>
      </c>
      <c r="U20987" s="94">
        <f t="shared" si="2324"/>
        <v>1.0013210628425445E-2</v>
      </c>
      <c r="V20987" s="95">
        <v>6418.57</v>
      </c>
      <c r="W20987" s="95">
        <f t="shared" si="2325"/>
        <v>1.3209726222333478E-2</v>
      </c>
      <c r="X20987" s="96">
        <v>727.56460000000004</v>
      </c>
      <c r="Y20987" s="96">
        <f t="shared" si="2326"/>
        <v>0</v>
      </c>
      <c r="Z20987" s="97">
        <v>1978.4</v>
      </c>
      <c r="AA20987" s="97">
        <f t="shared" si="2346"/>
        <v>9.247029905392801E-3</v>
      </c>
      <c r="AB20987" s="98">
        <v>3602.48</v>
      </c>
      <c r="AC20987" s="98">
        <f t="shared" si="2336"/>
        <v>-1.3143672240550479E-2</v>
      </c>
      <c r="AD20987" s="99">
        <v>2382.9699999999998</v>
      </c>
      <c r="AE20987" s="99">
        <f t="shared" si="2333"/>
        <v>6.5046150919627638E-3</v>
      </c>
      <c r="AF20987" s="100">
        <v>10741.290999999999</v>
      </c>
      <c r="AG20987" s="100">
        <f t="shared" si="2337"/>
        <v>8.2937336044863631E-3</v>
      </c>
      <c r="AH20987" s="101">
        <v>1462.03</v>
      </c>
      <c r="AI20987" s="101">
        <f t="shared" si="2330"/>
        <v>6.9321750787947178E-3</v>
      </c>
      <c r="AJ20987" s="102">
        <v>7149.14</v>
      </c>
      <c r="AK20987" s="102">
        <f t="shared" si="2338"/>
        <v>5.3548139537828313E-3</v>
      </c>
      <c r="AL20987" s="103">
        <v>515.50699999999995</v>
      </c>
      <c r="AM20987" s="103">
        <f t="shared" si="2347"/>
        <v>0</v>
      </c>
      <c r="AN20987" s="104">
        <v>725.01700000000005</v>
      </c>
      <c r="AO20987" s="104">
        <f t="shared" si="2341"/>
        <v>7.9624649716277061E-3</v>
      </c>
      <c r="AP20987" s="105">
        <v>3002.277</v>
      </c>
      <c r="AQ20987" s="105">
        <f t="shared" si="2331"/>
        <v>6.1046428299475321E-3</v>
      </c>
      <c r="AR20987" s="106">
        <v>233.13</v>
      </c>
      <c r="AS20987" s="106">
        <f t="shared" si="2334"/>
        <v>0</v>
      </c>
      <c r="AT20987" s="107">
        <v>375.36</v>
      </c>
      <c r="AU20987" s="107">
        <f t="shared" si="2335"/>
        <v>8.7229301125337742E-3</v>
      </c>
      <c r="AV20987" s="90">
        <v>83.021000000000001</v>
      </c>
      <c r="AW20987" s="90">
        <f t="shared" si="2320"/>
        <v>1.0364193846342424E-3</v>
      </c>
      <c r="AX20987" s="108">
        <v>1295.32</v>
      </c>
      <c r="AY20987" s="108">
        <f t="shared" si="2327"/>
        <v>2.899236246412112E-3</v>
      </c>
      <c r="AZ20987" s="109">
        <v>916.71</v>
      </c>
      <c r="BA20987" s="109">
        <f t="shared" si="2329"/>
        <v>1.3863495930005595E-3</v>
      </c>
      <c r="BB20987" s="110">
        <v>188.83420000000001</v>
      </c>
      <c r="BC20987" s="110">
        <f t="shared" si="2339"/>
        <v>1.9586599278587384E-3</v>
      </c>
      <c r="BD20987" s="111">
        <v>1488.0881999999999</v>
      </c>
      <c r="BE20987" s="111">
        <f t="shared" si="2321"/>
        <v>5.1337522027688192E-3</v>
      </c>
      <c r="BF20987" s="112">
        <v>187.39</v>
      </c>
      <c r="BG20987" s="112">
        <f t="shared" si="2322"/>
        <v>0</v>
      </c>
    </row>
    <row r="20988" spans="1:59" ht="25" x14ac:dyDescent="0.2">
      <c r="A20988" s="83">
        <v>39249</v>
      </c>
      <c r="B20988" s="84">
        <v>1206.8900000000001</v>
      </c>
      <c r="C20988" s="85">
        <f t="shared" si="2342"/>
        <v>0</v>
      </c>
      <c r="D20988" s="86">
        <v>1102.7869000000001</v>
      </c>
      <c r="E20988" s="86">
        <f t="shared" si="2340"/>
        <v>0</v>
      </c>
      <c r="F20988" s="87">
        <v>1209.53</v>
      </c>
      <c r="G20988" s="87">
        <f t="shared" si="2343"/>
        <v>0</v>
      </c>
      <c r="H20988" s="88">
        <v>1225.1532999999999</v>
      </c>
      <c r="I20988" s="88">
        <f t="shared" si="2344"/>
        <v>0</v>
      </c>
      <c r="J20988" s="89">
        <v>340.58800000000002</v>
      </c>
      <c r="K20988" s="89">
        <f t="shared" si="2328"/>
        <v>0</v>
      </c>
      <c r="L20988" s="90">
        <v>102.82</v>
      </c>
      <c r="M20988" s="90">
        <f t="shared" si="2332"/>
        <v>0</v>
      </c>
      <c r="N20988" s="91">
        <v>606.34</v>
      </c>
      <c r="O20988" s="91">
        <f t="shared" si="2323"/>
        <v>0</v>
      </c>
      <c r="P20988" s="92"/>
      <c r="Q20988" s="92"/>
      <c r="R20988" s="93">
        <v>1720.14</v>
      </c>
      <c r="S20988" s="93">
        <f t="shared" si="2345"/>
        <v>0</v>
      </c>
      <c r="T20988" s="94">
        <v>4938.1499999999996</v>
      </c>
      <c r="U20988" s="94">
        <f t="shared" si="2324"/>
        <v>0</v>
      </c>
      <c r="V20988" s="95">
        <v>6418.57</v>
      </c>
      <c r="W20988" s="95">
        <f t="shared" si="2325"/>
        <v>0</v>
      </c>
      <c r="X20988" s="96">
        <v>727.56460000000004</v>
      </c>
      <c r="Y20988" s="96">
        <f t="shared" si="2326"/>
        <v>0</v>
      </c>
      <c r="Z20988" s="97">
        <v>1978.4</v>
      </c>
      <c r="AA20988" s="97">
        <f t="shared" si="2346"/>
        <v>0</v>
      </c>
      <c r="AB20988" s="98">
        <v>3602.48</v>
      </c>
      <c r="AC20988" s="98">
        <f t="shared" si="2336"/>
        <v>0</v>
      </c>
      <c r="AD20988" s="99">
        <v>2382.9699999999998</v>
      </c>
      <c r="AE20988" s="99">
        <f t="shared" si="2333"/>
        <v>0</v>
      </c>
      <c r="AF20988" s="100">
        <v>10741.290999999999</v>
      </c>
      <c r="AG20988" s="100">
        <f t="shared" si="2337"/>
        <v>0</v>
      </c>
      <c r="AH20988" s="101">
        <v>1462.03</v>
      </c>
      <c r="AI20988" s="101">
        <f t="shared" si="2330"/>
        <v>0</v>
      </c>
      <c r="AJ20988" s="102">
        <v>7149.14</v>
      </c>
      <c r="AK20988" s="102">
        <f t="shared" si="2338"/>
        <v>0</v>
      </c>
      <c r="AL20988" s="103">
        <v>515.50699999999995</v>
      </c>
      <c r="AM20988" s="103">
        <f t="shared" si="2347"/>
        <v>0</v>
      </c>
      <c r="AN20988" s="104">
        <v>725.01700000000005</v>
      </c>
      <c r="AO20988" s="104">
        <f t="shared" si="2341"/>
        <v>0</v>
      </c>
      <c r="AP20988" s="105">
        <v>3002.277</v>
      </c>
      <c r="AQ20988" s="105">
        <f t="shared" si="2331"/>
        <v>0</v>
      </c>
      <c r="AR20988" s="106">
        <v>233.13</v>
      </c>
      <c r="AS20988" s="106">
        <f t="shared" si="2334"/>
        <v>0</v>
      </c>
      <c r="AT20988" s="107">
        <v>375.36</v>
      </c>
      <c r="AU20988" s="107">
        <f t="shared" si="2335"/>
        <v>0</v>
      </c>
      <c r="AV20988" s="90">
        <v>83.021000000000001</v>
      </c>
      <c r="AW20988" s="90">
        <f t="shared" si="2320"/>
        <v>0</v>
      </c>
      <c r="AX20988" s="108">
        <v>1295.32</v>
      </c>
      <c r="AY20988" s="108">
        <f t="shared" si="2327"/>
        <v>0</v>
      </c>
      <c r="AZ20988" s="109">
        <v>916.71</v>
      </c>
      <c r="BA20988" s="109">
        <f t="shared" si="2329"/>
        <v>0</v>
      </c>
      <c r="BB20988" s="110">
        <v>188.83420000000001</v>
      </c>
      <c r="BC20988" s="110">
        <f t="shared" si="2339"/>
        <v>0</v>
      </c>
      <c r="BD20988" s="111">
        <v>1488.0881999999999</v>
      </c>
      <c r="BE20988" s="111">
        <f t="shared" si="2321"/>
        <v>0</v>
      </c>
      <c r="BF20988" s="112">
        <v>187.39</v>
      </c>
      <c r="BG20988" s="112">
        <f t="shared" si="2322"/>
        <v>0</v>
      </c>
    </row>
    <row r="20989" spans="1:59" ht="25" x14ac:dyDescent="0.2">
      <c r="A20989" s="83">
        <v>39250</v>
      </c>
      <c r="B20989" s="84">
        <v>1206.8900000000001</v>
      </c>
      <c r="C20989" s="85">
        <f t="shared" si="2342"/>
        <v>0</v>
      </c>
      <c r="D20989" s="86">
        <v>1102.7869000000001</v>
      </c>
      <c r="E20989" s="86">
        <f t="shared" si="2340"/>
        <v>0</v>
      </c>
      <c r="F20989" s="87">
        <v>1209.53</v>
      </c>
      <c r="G20989" s="87">
        <f t="shared" si="2343"/>
        <v>0</v>
      </c>
      <c r="H20989" s="88">
        <v>1225.1532999999999</v>
      </c>
      <c r="I20989" s="88">
        <f t="shared" si="2344"/>
        <v>0</v>
      </c>
      <c r="J20989" s="89">
        <v>340.58800000000002</v>
      </c>
      <c r="K20989" s="89">
        <f t="shared" si="2328"/>
        <v>0</v>
      </c>
      <c r="L20989" s="90">
        <v>102.82</v>
      </c>
      <c r="M20989" s="90">
        <f t="shared" si="2332"/>
        <v>0</v>
      </c>
      <c r="N20989" s="91">
        <v>606.34</v>
      </c>
      <c r="O20989" s="91">
        <f t="shared" si="2323"/>
        <v>0</v>
      </c>
      <c r="P20989" s="92"/>
      <c r="Q20989" s="92"/>
      <c r="R20989" s="93">
        <v>1720.14</v>
      </c>
      <c r="S20989" s="93">
        <f t="shared" si="2345"/>
        <v>1.1824198511498862E-2</v>
      </c>
      <c r="T20989" s="94">
        <v>4938.1499999999996</v>
      </c>
      <c r="U20989" s="94">
        <f t="shared" si="2324"/>
        <v>0</v>
      </c>
      <c r="V20989" s="95">
        <v>6418.57</v>
      </c>
      <c r="W20989" s="95">
        <f t="shared" si="2325"/>
        <v>0</v>
      </c>
      <c r="X20989" s="96">
        <v>727.56460000000004</v>
      </c>
      <c r="Y20989" s="96">
        <f t="shared" si="2326"/>
        <v>3.9425151847100303E-4</v>
      </c>
      <c r="Z20989" s="97">
        <v>1978.4</v>
      </c>
      <c r="AA20989" s="97">
        <f t="shared" si="2346"/>
        <v>0</v>
      </c>
      <c r="AB20989" s="98">
        <v>3602.48</v>
      </c>
      <c r="AC20989" s="98">
        <f t="shared" si="2336"/>
        <v>0</v>
      </c>
      <c r="AD20989" s="99">
        <v>2382.9699999999998</v>
      </c>
      <c r="AE20989" s="99">
        <f t="shared" si="2333"/>
        <v>0</v>
      </c>
      <c r="AF20989" s="100">
        <v>10741.290999999999</v>
      </c>
      <c r="AG20989" s="100">
        <f t="shared" si="2337"/>
        <v>0</v>
      </c>
      <c r="AH20989" s="101">
        <v>1462.03</v>
      </c>
      <c r="AI20989" s="101">
        <f t="shared" si="2330"/>
        <v>0</v>
      </c>
      <c r="AJ20989" s="102">
        <v>7149.14</v>
      </c>
      <c r="AK20989" s="102">
        <f t="shared" si="2338"/>
        <v>0</v>
      </c>
      <c r="AL20989" s="103">
        <v>515.50699999999995</v>
      </c>
      <c r="AM20989" s="103">
        <f t="shared" si="2347"/>
        <v>-3.7762259531404305E-3</v>
      </c>
      <c r="AN20989" s="104">
        <v>725.01700000000005</v>
      </c>
      <c r="AO20989" s="104">
        <f t="shared" si="2341"/>
        <v>0</v>
      </c>
      <c r="AP20989" s="105">
        <v>3002.277</v>
      </c>
      <c r="AQ20989" s="105">
        <f t="shared" si="2331"/>
        <v>0</v>
      </c>
      <c r="AR20989" s="106">
        <v>233.13</v>
      </c>
      <c r="AS20989" s="106">
        <f t="shared" si="2334"/>
        <v>1.414518335256669E-3</v>
      </c>
      <c r="AT20989" s="107">
        <v>375.36</v>
      </c>
      <c r="AU20989" s="107">
        <f t="shared" si="2335"/>
        <v>0</v>
      </c>
      <c r="AV20989" s="90">
        <v>83.021000000000001</v>
      </c>
      <c r="AW20989" s="90">
        <f t="shared" ref="AW20989:AW21052" si="2348">LN(AV20989/AV20988)</f>
        <v>0</v>
      </c>
      <c r="AX20989" s="108">
        <v>1295.32</v>
      </c>
      <c r="AY20989" s="108">
        <f t="shared" si="2327"/>
        <v>0</v>
      </c>
      <c r="AZ20989" s="109">
        <v>916.71</v>
      </c>
      <c r="BA20989" s="109">
        <f t="shared" si="2329"/>
        <v>0</v>
      </c>
      <c r="BB20989" s="110">
        <v>188.83420000000001</v>
      </c>
      <c r="BC20989" s="110">
        <f t="shared" si="2339"/>
        <v>0</v>
      </c>
      <c r="BD20989" s="111">
        <v>1488.0881999999999</v>
      </c>
      <c r="BE20989" s="111">
        <f t="shared" si="2321"/>
        <v>0</v>
      </c>
      <c r="BF20989" s="112">
        <v>187.39</v>
      </c>
      <c r="BG20989" s="112">
        <f t="shared" si="2322"/>
        <v>4.2682602152572017E-4</v>
      </c>
    </row>
    <row r="20990" spans="1:59" ht="25" x14ac:dyDescent="0.2">
      <c r="A20990" s="83">
        <v>39251</v>
      </c>
      <c r="B20990" s="84">
        <v>1207.1099999999999</v>
      </c>
      <c r="C20990" s="85">
        <f t="shared" si="2342"/>
        <v>1.8227009163946479E-4</v>
      </c>
      <c r="D20990" s="86">
        <v>1102.9798000000001</v>
      </c>
      <c r="E20990" s="86">
        <f t="shared" si="2340"/>
        <v>1.7490517060746516E-4</v>
      </c>
      <c r="F20990" s="87">
        <v>1209.72</v>
      </c>
      <c r="G20990" s="87">
        <f t="shared" si="2343"/>
        <v>1.5707347350674036E-4</v>
      </c>
      <c r="H20990" s="88">
        <v>1225.3314</v>
      </c>
      <c r="I20990" s="88">
        <f t="shared" si="2344"/>
        <v>1.4535899800865071E-4</v>
      </c>
      <c r="J20990" s="89">
        <v>339.98099999999999</v>
      </c>
      <c r="K20990" s="89">
        <f t="shared" si="2328"/>
        <v>-1.7838019685105467E-3</v>
      </c>
      <c r="L20990" s="90">
        <v>102.965</v>
      </c>
      <c r="M20990" s="90">
        <f t="shared" si="2332"/>
        <v>1.4092380299528234E-3</v>
      </c>
      <c r="N20990" s="91">
        <v>607.14</v>
      </c>
      <c r="O20990" s="91">
        <f t="shared" si="2323"/>
        <v>1.3185221279296093E-3</v>
      </c>
      <c r="P20990" s="92"/>
      <c r="Q20990" s="92"/>
      <c r="R20990" s="93">
        <v>1740.6</v>
      </c>
      <c r="S20990" s="93">
        <f t="shared" si="2345"/>
        <v>5.1704971444677797E-5</v>
      </c>
      <c r="T20990" s="94">
        <v>4939.4399999999996</v>
      </c>
      <c r="U20990" s="94">
        <f t="shared" si="2324"/>
        <v>2.6119731783447755E-4</v>
      </c>
      <c r="V20990" s="95">
        <v>6429.01</v>
      </c>
      <c r="W20990" s="95">
        <f t="shared" si="2325"/>
        <v>1.6252091519080708E-3</v>
      </c>
      <c r="X20990" s="96">
        <v>727.85149999999999</v>
      </c>
      <c r="Y20990" s="96">
        <f t="shared" si="2326"/>
        <v>1.7850340572900234E-3</v>
      </c>
      <c r="Z20990" s="97">
        <v>1980.39</v>
      </c>
      <c r="AA20990" s="97">
        <f t="shared" si="2346"/>
        <v>1.0053577823602828E-3</v>
      </c>
      <c r="AB20990" s="98">
        <v>3594.44</v>
      </c>
      <c r="AC20990" s="98">
        <f t="shared" si="2336"/>
        <v>2.2342900420385921E-3</v>
      </c>
      <c r="AD20990" s="99">
        <v>2380.09</v>
      </c>
      <c r="AE20990" s="99">
        <f t="shared" si="2333"/>
        <v>-1.2093067695897913E-3</v>
      </c>
      <c r="AF20990" s="100">
        <v>10692.925999999999</v>
      </c>
      <c r="AG20990" s="100">
        <f t="shared" si="2337"/>
        <v>-4.5128853630603408E-3</v>
      </c>
      <c r="AH20990" s="101">
        <v>1461.22</v>
      </c>
      <c r="AI20990" s="101">
        <f t="shared" si="2330"/>
        <v>-5.5417772734459774E-4</v>
      </c>
      <c r="AJ20990" s="102">
        <v>7127.95</v>
      </c>
      <c r="AK20990" s="102">
        <f t="shared" si="2338"/>
        <v>-2.9683941978931017E-3</v>
      </c>
      <c r="AL20990" s="103">
        <v>513.56399999999996</v>
      </c>
      <c r="AM20990" s="103">
        <f t="shared" si="2347"/>
        <v>4.9045747674995996E-3</v>
      </c>
      <c r="AN20990" s="104">
        <v>724.89499999999998</v>
      </c>
      <c r="AO20990" s="104">
        <f t="shared" si="2341"/>
        <v>-1.6828607569015363E-4</v>
      </c>
      <c r="AP20990" s="105">
        <v>2996.8090000000002</v>
      </c>
      <c r="AQ20990" s="105">
        <f t="shared" si="2331"/>
        <v>-1.8229448666808204E-3</v>
      </c>
      <c r="AR20990" s="106">
        <v>233.46</v>
      </c>
      <c r="AS20990" s="106">
        <f t="shared" si="2334"/>
        <v>2.5697032134206778E-4</v>
      </c>
      <c r="AT20990" s="107">
        <v>371.07</v>
      </c>
      <c r="AU20990" s="107">
        <f t="shared" si="2335"/>
        <v>-1.1494841410082692E-2</v>
      </c>
      <c r="AV20990" s="90">
        <v>83.091999999999999</v>
      </c>
      <c r="AW20990" s="90">
        <f t="shared" si="2348"/>
        <v>8.5483982979780841E-4</v>
      </c>
      <c r="AX20990" s="108">
        <v>1297.58</v>
      </c>
      <c r="AY20990" s="108">
        <f t="shared" si="2327"/>
        <v>1.7432223165658204E-3</v>
      </c>
      <c r="AZ20990" s="109">
        <v>917.98</v>
      </c>
      <c r="BA20990" s="109">
        <f t="shared" si="2329"/>
        <v>1.3844302883268035E-3</v>
      </c>
      <c r="BB20990" s="110">
        <v>189.18180000000001</v>
      </c>
      <c r="BC20990" s="110">
        <f t="shared" si="2339"/>
        <v>1.839076113027418E-3</v>
      </c>
      <c r="BD20990" s="111">
        <v>1490.7743</v>
      </c>
      <c r="BE20990" s="111">
        <f t="shared" si="2321"/>
        <v>1.8034405602959922E-3</v>
      </c>
      <c r="BF20990" s="112">
        <v>187.47</v>
      </c>
      <c r="BG20990" s="112">
        <f t="shared" si="2322"/>
        <v>1.0667804575952919E-4</v>
      </c>
    </row>
    <row r="20991" spans="1:59" ht="25" x14ac:dyDescent="0.2">
      <c r="A20991" s="83">
        <v>39252</v>
      </c>
      <c r="B20991" s="84">
        <v>1208.81</v>
      </c>
      <c r="C20991" s="85">
        <f t="shared" si="2342"/>
        <v>1.4073316008662994E-3</v>
      </c>
      <c r="D20991" s="86">
        <v>1103.4530999999999</v>
      </c>
      <c r="E20991" s="86">
        <f t="shared" si="2340"/>
        <v>4.2901826496456074E-4</v>
      </c>
      <c r="F20991" s="87">
        <v>1211.0999999999999</v>
      </c>
      <c r="G20991" s="87">
        <f t="shared" si="2343"/>
        <v>1.1401096731542041E-3</v>
      </c>
      <c r="H20991" s="88">
        <v>1227.4113</v>
      </c>
      <c r="I20991" s="88">
        <f t="shared" si="2344"/>
        <v>1.6959793610170954E-3</v>
      </c>
      <c r="J20991" s="89">
        <v>335.13200000000001</v>
      </c>
      <c r="K20991" s="89">
        <f t="shared" si="2328"/>
        <v>-1.4365249629351677E-2</v>
      </c>
      <c r="L20991" s="90">
        <v>103.07599999999999</v>
      </c>
      <c r="M20991" s="90">
        <f t="shared" si="2332"/>
        <v>1.0774555621300419E-3</v>
      </c>
      <c r="N20991" s="91">
        <v>607.29999999999995</v>
      </c>
      <c r="O20991" s="91">
        <f t="shared" si="2323"/>
        <v>2.6349593380612421E-4</v>
      </c>
      <c r="P20991" s="92"/>
      <c r="Q20991" s="92"/>
      <c r="R20991" s="93">
        <v>1740.69</v>
      </c>
      <c r="S20991" s="93">
        <f t="shared" si="2345"/>
        <v>2.4500464108387944E-3</v>
      </c>
      <c r="T20991" s="94">
        <v>4940.83</v>
      </c>
      <c r="U20991" s="94">
        <f t="shared" si="2324"/>
        <v>2.8136883084577976E-4</v>
      </c>
      <c r="V20991" s="95">
        <v>6421.97</v>
      </c>
      <c r="W20991" s="95">
        <f t="shared" si="2325"/>
        <v>-1.095636395706085E-3</v>
      </c>
      <c r="X20991" s="96">
        <v>729.15189999999996</v>
      </c>
      <c r="Y20991" s="96">
        <f t="shared" si="2326"/>
        <v>-8.4737035578012732E-4</v>
      </c>
      <c r="Z20991" s="97">
        <v>1977.73</v>
      </c>
      <c r="AA20991" s="97">
        <f t="shared" si="2346"/>
        <v>-1.3440726407727532E-3</v>
      </c>
      <c r="AB20991" s="98">
        <v>3603.36</v>
      </c>
      <c r="AC20991" s="98">
        <f t="shared" si="2336"/>
        <v>-2.4785363767824268E-3</v>
      </c>
      <c r="AD20991" s="99">
        <v>2384.2600000000002</v>
      </c>
      <c r="AE20991" s="99">
        <f t="shared" si="2333"/>
        <v>1.7505015646747748E-3</v>
      </c>
      <c r="AF20991" s="100">
        <v>10724.258</v>
      </c>
      <c r="AG20991" s="100">
        <f t="shared" si="2337"/>
        <v>2.9258769362144558E-3</v>
      </c>
      <c r="AH20991" s="101">
        <v>1461.53</v>
      </c>
      <c r="AI20991" s="101">
        <f t="shared" si="2330"/>
        <v>2.1212898890601362E-4</v>
      </c>
      <c r="AJ20991" s="102">
        <v>7142.19</v>
      </c>
      <c r="AK20991" s="102">
        <f t="shared" si="2338"/>
        <v>1.9957764572232639E-3</v>
      </c>
      <c r="AL20991" s="103">
        <v>516.08900000000006</v>
      </c>
      <c r="AM20991" s="103">
        <f t="shared" si="2347"/>
        <v>-1.2352936553537646E-2</v>
      </c>
      <c r="AN20991" s="104">
        <v>723.95299999999997</v>
      </c>
      <c r="AO20991" s="104">
        <f t="shared" si="2341"/>
        <v>-1.300343628503632E-3</v>
      </c>
      <c r="AP20991" s="105">
        <v>3006.375</v>
      </c>
      <c r="AQ20991" s="105">
        <f t="shared" si="2331"/>
        <v>3.1869781424938817E-3</v>
      </c>
      <c r="AR20991" s="106">
        <v>233.52</v>
      </c>
      <c r="AS20991" s="106">
        <f t="shared" si="2334"/>
        <v>-4.3344916906960778E-3</v>
      </c>
      <c r="AT20991" s="107">
        <v>373.12</v>
      </c>
      <c r="AU20991" s="107">
        <f t="shared" si="2335"/>
        <v>5.5093596670448136E-3</v>
      </c>
      <c r="AV20991" s="90">
        <v>83.191999999999993</v>
      </c>
      <c r="AW20991" s="90">
        <f t="shared" si="2348"/>
        <v>1.2027616854934872E-3</v>
      </c>
      <c r="AX20991" s="108">
        <v>1301.24</v>
      </c>
      <c r="AY20991" s="108">
        <f t="shared" si="2327"/>
        <v>2.8166648092195347E-3</v>
      </c>
      <c r="AZ20991" s="109">
        <v>917.45</v>
      </c>
      <c r="BA20991" s="109">
        <f t="shared" si="2329"/>
        <v>-5.7752135982409001E-4</v>
      </c>
      <c r="BB20991" s="110">
        <v>189.95140000000001</v>
      </c>
      <c r="BC20991" s="110">
        <f t="shared" si="2339"/>
        <v>4.0597924794761112E-3</v>
      </c>
      <c r="BD20991" s="111">
        <v>1501.0666000000001</v>
      </c>
      <c r="BE20991" s="111">
        <f t="shared" si="2321"/>
        <v>6.8802726786083984E-3</v>
      </c>
      <c r="BF20991" s="112">
        <v>187.49</v>
      </c>
      <c r="BG20991" s="112">
        <f t="shared" si="2322"/>
        <v>5.333475560598877E-5</v>
      </c>
    </row>
    <row r="20992" spans="1:59" ht="25" x14ac:dyDescent="0.2">
      <c r="A20992" s="83">
        <v>39253</v>
      </c>
      <c r="B20992" s="84">
        <v>1198.29</v>
      </c>
      <c r="C20992" s="85">
        <f t="shared" si="2342"/>
        <v>-8.7408640934066011E-3</v>
      </c>
      <c r="D20992" s="86">
        <v>1103.1333</v>
      </c>
      <c r="E20992" s="86">
        <f t="shared" si="2340"/>
        <v>-2.8985948815700592E-4</v>
      </c>
      <c r="F20992" s="87">
        <v>1199.3800000000001</v>
      </c>
      <c r="G20992" s="87">
        <f t="shared" si="2343"/>
        <v>-9.7242809357934185E-3</v>
      </c>
      <c r="H20992" s="88">
        <v>1213.2442000000001</v>
      </c>
      <c r="I20992" s="88">
        <f t="shared" si="2344"/>
        <v>-1.1609388639497462E-2</v>
      </c>
      <c r="J20992" s="89">
        <v>335.17899999999997</v>
      </c>
      <c r="K20992" s="89">
        <f t="shared" si="2328"/>
        <v>1.4023341427178671E-4</v>
      </c>
      <c r="L20992" s="90">
        <v>102.574</v>
      </c>
      <c r="M20992" s="90">
        <f t="shared" si="2332"/>
        <v>-4.8820909028856442E-3</v>
      </c>
      <c r="N20992" s="91">
        <v>604.52</v>
      </c>
      <c r="O20992" s="91">
        <f t="shared" si="2323"/>
        <v>-4.5881482016097161E-3</v>
      </c>
      <c r="P20992" s="92"/>
      <c r="Q20992" s="92"/>
      <c r="R20992" s="93">
        <v>1744.96</v>
      </c>
      <c r="S20992" s="93">
        <f t="shared" si="2345"/>
        <v>2.792722428587806E-3</v>
      </c>
      <c r="T20992" s="94">
        <v>4914.7299999999996</v>
      </c>
      <c r="U20992" s="94">
        <f t="shared" si="2324"/>
        <v>-5.2965150667040493E-3</v>
      </c>
      <c r="V20992" s="95">
        <v>6436.83</v>
      </c>
      <c r="W20992" s="95">
        <f t="shared" si="2325"/>
        <v>2.3112586890024584E-3</v>
      </c>
      <c r="X20992" s="96">
        <v>728.53430000000003</v>
      </c>
      <c r="Y20992" s="96">
        <f t="shared" si="2326"/>
        <v>-8.9246319500919415E-4</v>
      </c>
      <c r="Z20992" s="97">
        <v>1957.72</v>
      </c>
      <c r="AA20992" s="97">
        <f t="shared" si="2346"/>
        <v>-1.0169191548602742E-2</v>
      </c>
      <c r="AB20992" s="98">
        <v>3551.78</v>
      </c>
      <c r="AC20992" s="98">
        <f t="shared" si="2336"/>
        <v>1.4417857235849447E-2</v>
      </c>
      <c r="AD20992" s="99">
        <v>2351.87</v>
      </c>
      <c r="AE20992" s="99">
        <f t="shared" si="2333"/>
        <v>-1.3678047259157056E-2</v>
      </c>
      <c r="AF20992" s="100">
        <v>10541.287</v>
      </c>
      <c r="AG20992" s="100">
        <f t="shared" si="2337"/>
        <v>-1.7208636350849793E-2</v>
      </c>
      <c r="AH20992" s="101">
        <v>1443.22</v>
      </c>
      <c r="AI20992" s="101">
        <f t="shared" si="2330"/>
        <v>-1.2607103891134334E-2</v>
      </c>
      <c r="AJ20992" s="102">
        <v>7048.78</v>
      </c>
      <c r="AK20992" s="102">
        <f t="shared" si="2338"/>
        <v>-1.316489980681141E-2</v>
      </c>
      <c r="AL20992" s="103">
        <v>509.75299999999999</v>
      </c>
      <c r="AM20992" s="103">
        <f t="shared" si="2347"/>
        <v>2.572445701073615E-3</v>
      </c>
      <c r="AN20992" s="104">
        <v>713.58399999999995</v>
      </c>
      <c r="AO20992" s="104">
        <f t="shared" si="2341"/>
        <v>-1.4426313661666856E-2</v>
      </c>
      <c r="AP20992" s="105">
        <v>2962.569</v>
      </c>
      <c r="AQ20992" s="105">
        <f t="shared" si="2331"/>
        <v>-1.4678236719832653E-2</v>
      </c>
      <c r="AR20992" s="106">
        <v>232.51</v>
      </c>
      <c r="AS20992" s="106">
        <f t="shared" si="2334"/>
        <v>-2.5808671856951014E-4</v>
      </c>
      <c r="AT20992" s="107">
        <v>369.87</v>
      </c>
      <c r="AU20992" s="107">
        <f t="shared" si="2335"/>
        <v>-8.7484911735017691E-3</v>
      </c>
      <c r="AV20992" s="90">
        <v>83.149000000000001</v>
      </c>
      <c r="AW20992" s="90">
        <f t="shared" si="2348"/>
        <v>-5.1701024952138688E-4</v>
      </c>
      <c r="AX20992" s="108">
        <v>1298.21</v>
      </c>
      <c r="AY20992" s="108">
        <f t="shared" si="2327"/>
        <v>-2.3312634382535225E-3</v>
      </c>
      <c r="AZ20992" s="109">
        <v>916.44</v>
      </c>
      <c r="BA20992" s="109">
        <f t="shared" si="2329"/>
        <v>-1.1014838426694742E-3</v>
      </c>
      <c r="BB20992" s="110">
        <v>189.46209999999999</v>
      </c>
      <c r="BC20992" s="110">
        <f t="shared" si="2339"/>
        <v>-2.5792454472809709E-3</v>
      </c>
      <c r="BD20992" s="111">
        <v>1494.0398</v>
      </c>
      <c r="BE20992" s="111">
        <f t="shared" ref="BE20992:BE21055" si="2349">LN(BD20992/BD20991)</f>
        <v>-4.6921958380122955E-3</v>
      </c>
      <c r="BF20992" s="112">
        <v>187.5</v>
      </c>
      <c r="BG20992" s="112">
        <f t="shared" si="2322"/>
        <v>2.1331058101367104E-4</v>
      </c>
    </row>
    <row r="20993" spans="1:59" ht="25" x14ac:dyDescent="0.2">
      <c r="A20993" s="83">
        <v>39254</v>
      </c>
      <c r="B20993" s="84">
        <v>1203.68</v>
      </c>
      <c r="C20993" s="85">
        <f t="shared" si="2342"/>
        <v>4.4879903138986535E-3</v>
      </c>
      <c r="D20993" s="86">
        <v>1103.1549</v>
      </c>
      <c r="E20993" s="86">
        <f t="shared" si="2340"/>
        <v>1.9580397520792043E-5</v>
      </c>
      <c r="F20993" s="87">
        <v>1205.19</v>
      </c>
      <c r="G20993" s="87">
        <f t="shared" si="2343"/>
        <v>4.832474252482912E-3</v>
      </c>
      <c r="H20993" s="88">
        <v>1219.4428</v>
      </c>
      <c r="I20993" s="88">
        <f t="shared" si="2344"/>
        <v>5.0961043610970244E-3</v>
      </c>
      <c r="J20993" s="89">
        <v>332.95400000000001</v>
      </c>
      <c r="K20993" s="89">
        <f t="shared" si="2328"/>
        <v>-6.6603751803548487E-3</v>
      </c>
      <c r="L20993" s="90">
        <v>102.377</v>
      </c>
      <c r="M20993" s="90">
        <f t="shared" si="2332"/>
        <v>-1.9224113146118441E-3</v>
      </c>
      <c r="N20993" s="91">
        <v>604.44000000000005</v>
      </c>
      <c r="O20993" s="91">
        <f t="shared" si="2323"/>
        <v>-1.3234515636034071E-4</v>
      </c>
      <c r="P20993" s="92"/>
      <c r="Q20993" s="92"/>
      <c r="R20993" s="93">
        <v>1749.84</v>
      </c>
      <c r="S20993" s="93">
        <f t="shared" si="2345"/>
        <v>-2.408833167329144E-3</v>
      </c>
      <c r="T20993" s="94">
        <v>4912.68</v>
      </c>
      <c r="U20993" s="94">
        <f t="shared" si="2324"/>
        <v>-4.172004688384963E-4</v>
      </c>
      <c r="V20993" s="95">
        <v>6394.51</v>
      </c>
      <c r="W20993" s="95">
        <f t="shared" si="2325"/>
        <v>-6.5963731695517901E-3</v>
      </c>
      <c r="X20993" s="96">
        <v>727.88440000000003</v>
      </c>
      <c r="Y20993" s="96">
        <f t="shared" si="2326"/>
        <v>5.6545189414306375E-4</v>
      </c>
      <c r="Z20993" s="97">
        <v>1977.28</v>
      </c>
      <c r="AA20993" s="97">
        <f t="shared" si="2346"/>
        <v>9.9416320724234446E-3</v>
      </c>
      <c r="AB20993" s="98">
        <v>3567.22</v>
      </c>
      <c r="AC20993" s="98">
        <f t="shared" si="2336"/>
        <v>-4.3376946788569078E-3</v>
      </c>
      <c r="AD20993" s="99">
        <v>2366.92</v>
      </c>
      <c r="AE20993" s="99">
        <f t="shared" si="2333"/>
        <v>6.3787755040904696E-3</v>
      </c>
      <c r="AF20993" s="100">
        <v>10585.48</v>
      </c>
      <c r="AG20993" s="100">
        <f t="shared" si="2337"/>
        <v>4.183608827381659E-3</v>
      </c>
      <c r="AH20993" s="101">
        <v>1452.82</v>
      </c>
      <c r="AI20993" s="101">
        <f t="shared" si="2330"/>
        <v>6.6297669666317387E-3</v>
      </c>
      <c r="AJ20993" s="102">
        <v>7070.27</v>
      </c>
      <c r="AK20993" s="102">
        <f t="shared" si="2338"/>
        <v>3.044116508549155E-3</v>
      </c>
      <c r="AL20993" s="103">
        <v>511.06599999999997</v>
      </c>
      <c r="AM20993" s="103">
        <f t="shared" si="2347"/>
        <v>-1.618296179509212E-2</v>
      </c>
      <c r="AN20993" s="104">
        <v>720.19899999999996</v>
      </c>
      <c r="AO20993" s="104">
        <f t="shared" si="2341"/>
        <v>9.2274032208475663E-3</v>
      </c>
      <c r="AP20993" s="105">
        <v>2980.8490000000002</v>
      </c>
      <c r="AQ20993" s="105">
        <f t="shared" si="2331"/>
        <v>6.151361940809303E-3</v>
      </c>
      <c r="AR20993" s="106">
        <v>232.45</v>
      </c>
      <c r="AS20993" s="106">
        <f t="shared" si="2334"/>
        <v>-6.6038179438609526E-3</v>
      </c>
      <c r="AT20993" s="107">
        <v>367.19</v>
      </c>
      <c r="AU20993" s="107">
        <f t="shared" si="2335"/>
        <v>-7.2721672885321317E-3</v>
      </c>
      <c r="AV20993" s="90">
        <v>83.168999999999997</v>
      </c>
      <c r="AW20993" s="90">
        <f t="shared" si="2348"/>
        <v>2.4050313371255837E-4</v>
      </c>
      <c r="AX20993" s="108">
        <v>1295.6300000000001</v>
      </c>
      <c r="AY20993" s="108">
        <f t="shared" si="2327"/>
        <v>-1.9893292191094664E-3</v>
      </c>
      <c r="AZ20993" s="109">
        <v>913.32</v>
      </c>
      <c r="BA20993" s="109">
        <f t="shared" si="2329"/>
        <v>-3.4102866209925827E-3</v>
      </c>
      <c r="BB20993" s="110">
        <v>189.19630000000001</v>
      </c>
      <c r="BC20993" s="110">
        <f t="shared" si="2339"/>
        <v>-1.4039041186274827E-3</v>
      </c>
      <c r="BD20993" s="111">
        <v>1484.6233</v>
      </c>
      <c r="BE20993" s="111">
        <f t="shared" si="2349"/>
        <v>-6.3226562073871347E-3</v>
      </c>
      <c r="BF20993" s="112">
        <v>187.54</v>
      </c>
      <c r="BG20993" s="112">
        <f t="shared" si="2322"/>
        <v>5.3320536417287167E-5</v>
      </c>
    </row>
    <row r="20994" spans="1:59" ht="25" x14ac:dyDescent="0.2">
      <c r="A20994" s="83">
        <v>39255</v>
      </c>
      <c r="B20994" s="84">
        <v>1195.29</v>
      </c>
      <c r="C20994" s="85">
        <f t="shared" si="2342"/>
        <v>-6.9946970635327661E-3</v>
      </c>
      <c r="D20994" s="86">
        <v>1103.1659999999999</v>
      </c>
      <c r="E20994" s="86">
        <f t="shared" si="2340"/>
        <v>1.0061999594054225E-5</v>
      </c>
      <c r="F20994" s="87">
        <v>1196.01</v>
      </c>
      <c r="G20994" s="87">
        <f t="shared" si="2343"/>
        <v>-7.6462141640585039E-3</v>
      </c>
      <c r="H20994" s="88">
        <v>1209.3021000000001</v>
      </c>
      <c r="I20994" s="88">
        <f t="shared" si="2344"/>
        <v>-8.3506167553581284E-3</v>
      </c>
      <c r="J20994" s="89">
        <v>330.084</v>
      </c>
      <c r="K20994" s="89">
        <f t="shared" si="2328"/>
        <v>-8.657174776480649E-3</v>
      </c>
      <c r="L20994" s="90">
        <v>102.215</v>
      </c>
      <c r="M20994" s="90">
        <f t="shared" si="2332"/>
        <v>-1.5836399649727664E-3</v>
      </c>
      <c r="N20994" s="91">
        <v>600.14</v>
      </c>
      <c r="O20994" s="91">
        <f t="shared" si="2323"/>
        <v>-7.1394482140682515E-3</v>
      </c>
      <c r="P20994" s="92"/>
      <c r="Q20994" s="92"/>
      <c r="R20994" s="93">
        <v>1745.63</v>
      </c>
      <c r="S20994" s="93">
        <f t="shared" si="2345"/>
        <v>0</v>
      </c>
      <c r="T20994" s="94">
        <v>4875.3900000000003</v>
      </c>
      <c r="U20994" s="94">
        <f t="shared" si="2324"/>
        <v>-7.6195164954993271E-3</v>
      </c>
      <c r="V20994" s="95">
        <v>6374.99</v>
      </c>
      <c r="W20994" s="95">
        <f t="shared" si="2325"/>
        <v>-3.05728731813473E-3</v>
      </c>
      <c r="X20994" s="96">
        <v>728.29610000000002</v>
      </c>
      <c r="Y20994" s="96">
        <f t="shared" si="2326"/>
        <v>0</v>
      </c>
      <c r="Z20994" s="97">
        <v>1957.55</v>
      </c>
      <c r="AA20994" s="97">
        <f t="shared" si="2346"/>
        <v>-1.0028471549704461E-2</v>
      </c>
      <c r="AB20994" s="98">
        <v>3545.94</v>
      </c>
      <c r="AC20994" s="98">
        <f t="shared" si="2336"/>
        <v>5.983293918582361E-3</v>
      </c>
      <c r="AD20994" s="99">
        <v>2336.41</v>
      </c>
      <c r="AE20994" s="99">
        <f t="shared" si="2333"/>
        <v>-1.2973968640184446E-2</v>
      </c>
      <c r="AF20994" s="100">
        <v>10438.764999999999</v>
      </c>
      <c r="AG20994" s="100">
        <f t="shared" si="2337"/>
        <v>-1.395697031016685E-2</v>
      </c>
      <c r="AH20994" s="101">
        <v>1434.7</v>
      </c>
      <c r="AI20994" s="101">
        <f t="shared" si="2330"/>
        <v>-1.2550727167750608E-2</v>
      </c>
      <c r="AJ20994" s="102">
        <v>6976.75</v>
      </c>
      <c r="AK20994" s="102">
        <f t="shared" si="2338"/>
        <v>-1.331547641689404E-2</v>
      </c>
      <c r="AL20994" s="103">
        <v>502.86200000000002</v>
      </c>
      <c r="AM20994" s="103">
        <f t="shared" si="2347"/>
        <v>0</v>
      </c>
      <c r="AN20994" s="104">
        <v>711.72699999999998</v>
      </c>
      <c r="AO20994" s="104">
        <f t="shared" si="2341"/>
        <v>-1.1833151791848335E-2</v>
      </c>
      <c r="AP20994" s="105">
        <v>2941.252</v>
      </c>
      <c r="AQ20994" s="105">
        <f t="shared" si="2331"/>
        <v>-1.3372818227860498E-2</v>
      </c>
      <c r="AR20994" s="106">
        <v>230.92</v>
      </c>
      <c r="AS20994" s="106">
        <f t="shared" si="2334"/>
        <v>0</v>
      </c>
      <c r="AT20994" s="107">
        <v>365.79</v>
      </c>
      <c r="AU20994" s="107">
        <f t="shared" si="2335"/>
        <v>-3.8200270197558768E-3</v>
      </c>
      <c r="AV20994" s="90">
        <v>83.236000000000004</v>
      </c>
      <c r="AW20994" s="90">
        <f t="shared" si="2348"/>
        <v>8.0526430841055565E-4</v>
      </c>
      <c r="AX20994" s="108">
        <v>1297.57</v>
      </c>
      <c r="AY20994" s="108">
        <f t="shared" si="2327"/>
        <v>1.4962211645220692E-3</v>
      </c>
      <c r="AZ20994" s="109">
        <v>913.03</v>
      </c>
      <c r="BA20994" s="109">
        <f t="shared" si="2329"/>
        <v>-3.1757330461010448E-4</v>
      </c>
      <c r="BB20994" s="110">
        <v>190.00139999999999</v>
      </c>
      <c r="BC20994" s="110">
        <f t="shared" si="2339"/>
        <v>4.246340153205702E-3</v>
      </c>
      <c r="BD20994" s="111">
        <v>1490.3715</v>
      </c>
      <c r="BE20994" s="111">
        <f t="shared" si="2349"/>
        <v>3.864347697845865E-3</v>
      </c>
      <c r="BF20994" s="112">
        <v>187.55</v>
      </c>
      <c r="BG20994" s="112">
        <f t="shared" si="2322"/>
        <v>0</v>
      </c>
    </row>
    <row r="20995" spans="1:59" ht="25" x14ac:dyDescent="0.2">
      <c r="A20995" s="83">
        <v>39256</v>
      </c>
      <c r="B20995" s="84">
        <v>1195.29</v>
      </c>
      <c r="C20995" s="85">
        <f t="shared" si="2342"/>
        <v>0</v>
      </c>
      <c r="D20995" s="86">
        <v>1103.1659999999999</v>
      </c>
      <c r="E20995" s="86">
        <f t="shared" si="2340"/>
        <v>0</v>
      </c>
      <c r="F20995" s="87">
        <v>1196.01</v>
      </c>
      <c r="G20995" s="87">
        <f t="shared" si="2343"/>
        <v>0</v>
      </c>
      <c r="H20995" s="88">
        <v>1209.3021000000001</v>
      </c>
      <c r="I20995" s="88">
        <f t="shared" si="2344"/>
        <v>0</v>
      </c>
      <c r="J20995" s="89">
        <v>330.084</v>
      </c>
      <c r="K20995" s="89">
        <f t="shared" si="2328"/>
        <v>0</v>
      </c>
      <c r="L20995" s="90">
        <v>102.215</v>
      </c>
      <c r="M20995" s="90">
        <f t="shared" si="2332"/>
        <v>0</v>
      </c>
      <c r="N20995" s="91">
        <v>600.14</v>
      </c>
      <c r="O20995" s="91">
        <f t="shared" si="2323"/>
        <v>0</v>
      </c>
      <c r="P20995" s="92"/>
      <c r="Q20995" s="92"/>
      <c r="R20995" s="93">
        <v>1745.63</v>
      </c>
      <c r="S20995" s="93">
        <f t="shared" si="2345"/>
        <v>0</v>
      </c>
      <c r="T20995" s="94">
        <v>4875.3900000000003</v>
      </c>
      <c r="U20995" s="94">
        <f t="shared" si="2324"/>
        <v>0</v>
      </c>
      <c r="V20995" s="95">
        <v>6374.99</v>
      </c>
      <c r="W20995" s="95">
        <f t="shared" si="2325"/>
        <v>0</v>
      </c>
      <c r="X20995" s="96">
        <v>728.29610000000002</v>
      </c>
      <c r="Y20995" s="96">
        <f t="shared" si="2326"/>
        <v>0</v>
      </c>
      <c r="Z20995" s="97">
        <v>1957.55</v>
      </c>
      <c r="AA20995" s="97">
        <f t="shared" si="2346"/>
        <v>0</v>
      </c>
      <c r="AB20995" s="98">
        <v>3545.94</v>
      </c>
      <c r="AC20995" s="98">
        <f t="shared" si="2336"/>
        <v>0</v>
      </c>
      <c r="AD20995" s="99">
        <v>2336.41</v>
      </c>
      <c r="AE20995" s="99">
        <f t="shared" si="2333"/>
        <v>0</v>
      </c>
      <c r="AF20995" s="100">
        <v>10438.764999999999</v>
      </c>
      <c r="AG20995" s="100">
        <f t="shared" si="2337"/>
        <v>0</v>
      </c>
      <c r="AH20995" s="101">
        <v>1434.7</v>
      </c>
      <c r="AI20995" s="101">
        <f t="shared" si="2330"/>
        <v>0</v>
      </c>
      <c r="AJ20995" s="102">
        <v>6976.75</v>
      </c>
      <c r="AK20995" s="102">
        <f t="shared" si="2338"/>
        <v>0</v>
      </c>
      <c r="AL20995" s="103">
        <v>502.86200000000002</v>
      </c>
      <c r="AM20995" s="103">
        <f t="shared" si="2347"/>
        <v>0</v>
      </c>
      <c r="AN20995" s="104">
        <v>711.72699999999998</v>
      </c>
      <c r="AO20995" s="104">
        <f t="shared" si="2341"/>
        <v>0</v>
      </c>
      <c r="AP20995" s="105">
        <v>2941.252</v>
      </c>
      <c r="AQ20995" s="105">
        <f t="shared" si="2331"/>
        <v>0</v>
      </c>
      <c r="AR20995" s="106">
        <v>230.92</v>
      </c>
      <c r="AS20995" s="106">
        <f t="shared" si="2334"/>
        <v>0</v>
      </c>
      <c r="AT20995" s="107">
        <v>365.79</v>
      </c>
      <c r="AU20995" s="107">
        <f t="shared" si="2335"/>
        <v>0</v>
      </c>
      <c r="AV20995" s="90">
        <v>83.236000000000004</v>
      </c>
      <c r="AW20995" s="90">
        <f t="shared" si="2348"/>
        <v>0</v>
      </c>
      <c r="AX20995" s="108">
        <v>1297.57</v>
      </c>
      <c r="AY20995" s="108">
        <f t="shared" si="2327"/>
        <v>0</v>
      </c>
      <c r="AZ20995" s="109">
        <v>913.03</v>
      </c>
      <c r="BA20995" s="109">
        <f t="shared" si="2329"/>
        <v>0</v>
      </c>
      <c r="BB20995" s="110">
        <v>190.00139999999999</v>
      </c>
      <c r="BC20995" s="110">
        <f t="shared" si="2339"/>
        <v>0</v>
      </c>
      <c r="BD20995" s="111">
        <v>1490.3715</v>
      </c>
      <c r="BE20995" s="111">
        <f t="shared" si="2349"/>
        <v>0</v>
      </c>
      <c r="BF20995" s="112">
        <v>187.55</v>
      </c>
      <c r="BG20995" s="112">
        <f t="shared" ref="BG20995:BG21058" si="2350">LN(BF20996/BF20995)</f>
        <v>0</v>
      </c>
    </row>
    <row r="20996" spans="1:59" ht="25" x14ac:dyDescent="0.2">
      <c r="A20996" s="83">
        <v>39257</v>
      </c>
      <c r="B20996" s="84">
        <v>1195.29</v>
      </c>
      <c r="C20996" s="85">
        <f t="shared" si="2342"/>
        <v>0</v>
      </c>
      <c r="D20996" s="86">
        <v>1103.1659999999999</v>
      </c>
      <c r="E20996" s="86">
        <f t="shared" si="2340"/>
        <v>0</v>
      </c>
      <c r="F20996" s="87">
        <v>1196.01</v>
      </c>
      <c r="G20996" s="87">
        <f t="shared" si="2343"/>
        <v>0</v>
      </c>
      <c r="H20996" s="88">
        <v>1209.3021000000001</v>
      </c>
      <c r="I20996" s="88">
        <f t="shared" si="2344"/>
        <v>0</v>
      </c>
      <c r="J20996" s="89">
        <v>330.084</v>
      </c>
      <c r="K20996" s="89">
        <f t="shared" si="2328"/>
        <v>0</v>
      </c>
      <c r="L20996" s="90">
        <v>102.215</v>
      </c>
      <c r="M20996" s="90">
        <f t="shared" si="2332"/>
        <v>0</v>
      </c>
      <c r="N20996" s="91">
        <v>600.14</v>
      </c>
      <c r="O20996" s="91">
        <f t="shared" si="2323"/>
        <v>0</v>
      </c>
      <c r="P20996" s="92"/>
      <c r="Q20996" s="92"/>
      <c r="R20996" s="93">
        <v>1745.63</v>
      </c>
      <c r="S20996" s="93">
        <f t="shared" si="2345"/>
        <v>-6.4424584548002295E-3</v>
      </c>
      <c r="T20996" s="94">
        <v>4875.3900000000003</v>
      </c>
      <c r="U20996" s="94">
        <f t="shared" si="2324"/>
        <v>0</v>
      </c>
      <c r="V20996" s="95">
        <v>6374.99</v>
      </c>
      <c r="W20996" s="95">
        <f t="shared" si="2325"/>
        <v>0</v>
      </c>
      <c r="X20996" s="96">
        <v>728.29610000000002</v>
      </c>
      <c r="Y20996" s="96">
        <f t="shared" si="2326"/>
        <v>1.6823771810311843E-3</v>
      </c>
      <c r="Z20996" s="97">
        <v>1957.55</v>
      </c>
      <c r="AA20996" s="97">
        <f t="shared" si="2346"/>
        <v>0</v>
      </c>
      <c r="AB20996" s="98">
        <v>3545.94</v>
      </c>
      <c r="AC20996" s="98">
        <f t="shared" si="2336"/>
        <v>0</v>
      </c>
      <c r="AD20996" s="99">
        <v>2336.41</v>
      </c>
      <c r="AE20996" s="99">
        <f t="shared" si="2333"/>
        <v>0</v>
      </c>
      <c r="AF20996" s="100">
        <v>10438.764999999999</v>
      </c>
      <c r="AG20996" s="100">
        <f t="shared" si="2337"/>
        <v>0</v>
      </c>
      <c r="AH20996" s="101">
        <v>1434.7</v>
      </c>
      <c r="AI20996" s="101">
        <f t="shared" si="2330"/>
        <v>0</v>
      </c>
      <c r="AJ20996" s="102">
        <v>6976.75</v>
      </c>
      <c r="AK20996" s="102">
        <f t="shared" si="2338"/>
        <v>0</v>
      </c>
      <c r="AL20996" s="103">
        <v>502.86200000000002</v>
      </c>
      <c r="AM20996" s="103">
        <f t="shared" si="2347"/>
        <v>-7.937731996120644E-4</v>
      </c>
      <c r="AN20996" s="104">
        <v>711.72699999999998</v>
      </c>
      <c r="AO20996" s="104">
        <f t="shared" si="2341"/>
        <v>0</v>
      </c>
      <c r="AP20996" s="105">
        <v>2941.252</v>
      </c>
      <c r="AQ20996" s="105">
        <f t="shared" si="2331"/>
        <v>0</v>
      </c>
      <c r="AR20996" s="106">
        <v>230.92</v>
      </c>
      <c r="AS20996" s="106">
        <f t="shared" si="2334"/>
        <v>-3.600793461291408E-3</v>
      </c>
      <c r="AT20996" s="107">
        <v>365.79</v>
      </c>
      <c r="AU20996" s="107">
        <f t="shared" si="2335"/>
        <v>0</v>
      </c>
      <c r="AV20996" s="90">
        <v>83.236000000000004</v>
      </c>
      <c r="AW20996" s="90">
        <f t="shared" si="2348"/>
        <v>0</v>
      </c>
      <c r="AX20996" s="108">
        <v>1297.57</v>
      </c>
      <c r="AY20996" s="108">
        <f t="shared" si="2327"/>
        <v>0</v>
      </c>
      <c r="AZ20996" s="109">
        <v>913.03</v>
      </c>
      <c r="BA20996" s="109">
        <f t="shared" si="2329"/>
        <v>0</v>
      </c>
      <c r="BB20996" s="110">
        <v>190.00139999999999</v>
      </c>
      <c r="BC20996" s="110">
        <f t="shared" si="2339"/>
        <v>0</v>
      </c>
      <c r="BD20996" s="111">
        <v>1490.3715</v>
      </c>
      <c r="BE20996" s="111">
        <f t="shared" si="2349"/>
        <v>0</v>
      </c>
      <c r="BF20996" s="112">
        <v>187.55</v>
      </c>
      <c r="BG20996" s="112">
        <f t="shared" si="2350"/>
        <v>3.1986352762323063E-4</v>
      </c>
    </row>
    <row r="20997" spans="1:59" ht="25" x14ac:dyDescent="0.2">
      <c r="A20997" s="83">
        <v>39258</v>
      </c>
      <c r="B20997" s="84">
        <v>1193.21</v>
      </c>
      <c r="C20997" s="85">
        <f t="shared" si="2342"/>
        <v>-1.7416793182309679E-3</v>
      </c>
      <c r="D20997" s="86">
        <v>1103.0505000000001</v>
      </c>
      <c r="E20997" s="86">
        <f t="shared" si="2340"/>
        <v>-1.0470413951248664E-4</v>
      </c>
      <c r="F20997" s="87">
        <v>1193.3800000000001</v>
      </c>
      <c r="G20997" s="87">
        <f t="shared" si="2343"/>
        <v>-2.2013995723733572E-3</v>
      </c>
      <c r="H20997" s="88">
        <v>1204.3133</v>
      </c>
      <c r="I20997" s="88">
        <f t="shared" si="2344"/>
        <v>-4.1338873662102515E-3</v>
      </c>
      <c r="J20997" s="89">
        <v>328.98500000000001</v>
      </c>
      <c r="K20997" s="89">
        <f t="shared" si="2328"/>
        <v>-3.3350105030479291E-3</v>
      </c>
      <c r="L20997" s="90">
        <v>102.27500000000001</v>
      </c>
      <c r="M20997" s="90">
        <f t="shared" si="2332"/>
        <v>5.868257784911019E-4</v>
      </c>
      <c r="N20997" s="91">
        <v>598.24</v>
      </c>
      <c r="O20997" s="91">
        <f t="shared" ref="O20997:O21060" si="2351">LN(N20997/N20996)</f>
        <v>-3.1709501026876727E-3</v>
      </c>
      <c r="P20997" s="92"/>
      <c r="Q20997" s="92"/>
      <c r="R20997" s="93">
        <v>1734.42</v>
      </c>
      <c r="S20997" s="93">
        <f t="shared" si="2345"/>
        <v>-5.8518925380691483E-3</v>
      </c>
      <c r="T20997" s="94">
        <v>4861.6000000000004</v>
      </c>
      <c r="U20997" s="94">
        <f t="shared" ref="U20997:U21060" si="2352">LN(T20997/T20996)</f>
        <v>-2.8324994109727138E-3</v>
      </c>
      <c r="V20997" s="95">
        <v>6362.13</v>
      </c>
      <c r="W20997" s="95">
        <f t="shared" ref="W20997:W21060" si="2353">LN(V20997/V20996)</f>
        <v>-2.0192954717830453E-3</v>
      </c>
      <c r="X20997" s="96">
        <v>729.52239999999995</v>
      </c>
      <c r="Y20997" s="96">
        <f t="shared" si="2326"/>
        <v>1.3418838355833579E-4</v>
      </c>
      <c r="Z20997" s="97">
        <v>1948.33</v>
      </c>
      <c r="AA20997" s="97">
        <f t="shared" si="2346"/>
        <v>-4.7210959503009931E-3</v>
      </c>
      <c r="AB20997" s="98">
        <v>3515.01</v>
      </c>
      <c r="AC20997" s="98">
        <f t="shared" si="2336"/>
        <v>8.7609168262953157E-3</v>
      </c>
      <c r="AD20997" s="99">
        <v>2328.91</v>
      </c>
      <c r="AE20997" s="99">
        <f t="shared" si="2333"/>
        <v>-3.2152163028511555E-3</v>
      </c>
      <c r="AF20997" s="100">
        <v>10407.874</v>
      </c>
      <c r="AG20997" s="100">
        <f t="shared" si="2337"/>
        <v>-2.9636453732549048E-3</v>
      </c>
      <c r="AH20997" s="101">
        <v>1430.59</v>
      </c>
      <c r="AI20997" s="101">
        <f t="shared" si="2330"/>
        <v>-2.868821528586417E-3</v>
      </c>
      <c r="AJ20997" s="102">
        <v>6971.41</v>
      </c>
      <c r="AK20997" s="102">
        <f t="shared" si="2338"/>
        <v>-7.6569242981111096E-4</v>
      </c>
      <c r="AL20997" s="103">
        <v>502.46300000000002</v>
      </c>
      <c r="AM20997" s="103">
        <f t="shared" si="2347"/>
        <v>-2.0659661951570882E-3</v>
      </c>
      <c r="AN20997" s="104">
        <v>709.452</v>
      </c>
      <c r="AO20997" s="104">
        <f t="shared" si="2341"/>
        <v>-3.2015698842134078E-3</v>
      </c>
      <c r="AP20997" s="105">
        <v>2930.857</v>
      </c>
      <c r="AQ20997" s="105">
        <f t="shared" si="2331"/>
        <v>-3.540469312941857E-3</v>
      </c>
      <c r="AR20997" s="106">
        <v>230.09</v>
      </c>
      <c r="AS20997" s="106">
        <f t="shared" si="2334"/>
        <v>-3.657425594867141E-3</v>
      </c>
      <c r="AT20997" s="107">
        <v>361.03</v>
      </c>
      <c r="AU20997" s="107">
        <f t="shared" si="2335"/>
        <v>-1.309834086714844E-2</v>
      </c>
      <c r="AV20997" s="90">
        <v>83.332999999999998</v>
      </c>
      <c r="AW20997" s="90">
        <f t="shared" si="2348"/>
        <v>1.1646826356035774E-3</v>
      </c>
      <c r="AX20997" s="108">
        <v>1301.56</v>
      </c>
      <c r="AY20997" s="108">
        <f t="shared" si="2327"/>
        <v>3.0702605366494081E-3</v>
      </c>
      <c r="AZ20997" s="109">
        <v>911.19</v>
      </c>
      <c r="BA20997" s="109">
        <f t="shared" si="2329"/>
        <v>-2.017301229008007E-3</v>
      </c>
      <c r="BB20997" s="110">
        <v>190.63550000000001</v>
      </c>
      <c r="BC20997" s="110">
        <f t="shared" si="2339"/>
        <v>3.331787257541238E-3</v>
      </c>
      <c r="BD20997" s="111">
        <v>1502.8358000000001</v>
      </c>
      <c r="BE20997" s="111">
        <f t="shared" si="2349"/>
        <v>8.3284388933417847E-3</v>
      </c>
      <c r="BF20997" s="112">
        <v>187.61</v>
      </c>
      <c r="BG20997" s="112">
        <f t="shared" si="2350"/>
        <v>1.0659844376350587E-4</v>
      </c>
    </row>
    <row r="20998" spans="1:59" ht="25" x14ac:dyDescent="0.2">
      <c r="A20998" s="83">
        <v>39259</v>
      </c>
      <c r="B20998" s="84">
        <v>1190.28</v>
      </c>
      <c r="C20998" s="85">
        <f t="shared" si="2342"/>
        <v>-2.4585808842450753E-3</v>
      </c>
      <c r="D20998" s="86">
        <v>1101.9809</v>
      </c>
      <c r="E20998" s="86">
        <f t="shared" si="2340"/>
        <v>-9.7014499103338495E-4</v>
      </c>
      <c r="F20998" s="87">
        <v>1190.52</v>
      </c>
      <c r="G20998" s="87">
        <f t="shared" si="2343"/>
        <v>-2.3994306574510265E-3</v>
      </c>
      <c r="H20998" s="88">
        <v>1194.6097</v>
      </c>
      <c r="I20998" s="88">
        <f t="shared" si="2344"/>
        <v>-8.0900078273124613E-3</v>
      </c>
      <c r="J20998" s="89">
        <v>325.68099999999998</v>
      </c>
      <c r="K20998" s="89">
        <f t="shared" si="2328"/>
        <v>-1.009378233216749E-2</v>
      </c>
      <c r="L20998" s="90">
        <v>102.133</v>
      </c>
      <c r="M20998" s="90">
        <f t="shared" si="2332"/>
        <v>-1.3893783300335456E-3</v>
      </c>
      <c r="N20998" s="91">
        <v>596.01</v>
      </c>
      <c r="O20998" s="91">
        <f t="shared" si="2351"/>
        <v>-3.7345657807217798E-3</v>
      </c>
      <c r="P20998" s="92"/>
      <c r="Q20998" s="92"/>
      <c r="R20998" s="93">
        <v>1724.3</v>
      </c>
      <c r="S20998" s="93">
        <f t="shared" si="2345"/>
        <v>-5.6588507067557624E-3</v>
      </c>
      <c r="T20998" s="94">
        <v>4844.4799999999996</v>
      </c>
      <c r="U20998" s="94">
        <f t="shared" si="2352"/>
        <v>-3.5276893976316612E-3</v>
      </c>
      <c r="V20998" s="95">
        <v>6338.17</v>
      </c>
      <c r="W20998" s="95">
        <f t="shared" si="2353"/>
        <v>-3.7731436935764394E-3</v>
      </c>
      <c r="X20998" s="96">
        <v>729.62030000000004</v>
      </c>
      <c r="Y20998" s="96">
        <f t="shared" si="2326"/>
        <v>1.2494584384226141E-3</v>
      </c>
      <c r="Z20998" s="97">
        <v>1944.01</v>
      </c>
      <c r="AA20998" s="97">
        <f t="shared" si="2346"/>
        <v>-2.2197453325335371E-3</v>
      </c>
      <c r="AB20998" s="98">
        <v>3509.57</v>
      </c>
      <c r="AC20998" s="98">
        <f t="shared" si="2336"/>
        <v>1.5488473581378732E-3</v>
      </c>
      <c r="AD20998" s="99">
        <v>2321.46</v>
      </c>
      <c r="AE20998" s="99">
        <f t="shared" si="2333"/>
        <v>-3.2040488707048213E-3</v>
      </c>
      <c r="AF20998" s="100">
        <v>10391.761</v>
      </c>
      <c r="AG20998" s="100">
        <f t="shared" si="2337"/>
        <v>-1.5493544211971884E-3</v>
      </c>
      <c r="AH20998" s="101">
        <v>1427.06</v>
      </c>
      <c r="AI20998" s="101">
        <f t="shared" si="2330"/>
        <v>-2.470562731964436E-3</v>
      </c>
      <c r="AJ20998" s="102">
        <v>6958.21</v>
      </c>
      <c r="AK20998" s="102">
        <f t="shared" si="2338"/>
        <v>-1.8952425049840521E-3</v>
      </c>
      <c r="AL20998" s="103">
        <v>501.42599999999999</v>
      </c>
      <c r="AM20998" s="103">
        <f t="shared" si="2347"/>
        <v>1.0166996313365819E-2</v>
      </c>
      <c r="AN20998" s="104">
        <v>706.64099999999996</v>
      </c>
      <c r="AO20998" s="104">
        <f t="shared" si="2341"/>
        <v>-3.9700834509387396E-3</v>
      </c>
      <c r="AP20998" s="105">
        <v>2919.4839999999999</v>
      </c>
      <c r="AQ20998" s="105">
        <f t="shared" si="2331"/>
        <v>-3.8879833933026008E-3</v>
      </c>
      <c r="AR20998" s="106">
        <v>229.25</v>
      </c>
      <c r="AS20998" s="106">
        <f t="shared" si="2334"/>
        <v>4.3619550289227804E-5</v>
      </c>
      <c r="AT20998" s="107">
        <v>359.9</v>
      </c>
      <c r="AU20998" s="107">
        <f t="shared" si="2335"/>
        <v>-3.1348422881498006E-3</v>
      </c>
      <c r="AV20998" s="90">
        <v>83.301000000000002</v>
      </c>
      <c r="AW20998" s="90">
        <f t="shared" si="2348"/>
        <v>-3.8407528347601068E-4</v>
      </c>
      <c r="AX20998" s="108">
        <v>1300.1099999999999</v>
      </c>
      <c r="AY20998" s="108">
        <f t="shared" si="2327"/>
        <v>-1.1146687705465134E-3</v>
      </c>
      <c r="AZ20998" s="109">
        <v>911.07</v>
      </c>
      <c r="BA20998" s="109">
        <f t="shared" si="2329"/>
        <v>-1.3170458680265588E-4</v>
      </c>
      <c r="BB20998" s="110">
        <v>189.99160000000001</v>
      </c>
      <c r="BC20998" s="110">
        <f t="shared" si="2339"/>
        <v>-3.3833671550770722E-3</v>
      </c>
      <c r="BD20998" s="111">
        <v>1497.9464</v>
      </c>
      <c r="BE20998" s="111">
        <f t="shared" si="2349"/>
        <v>-3.2587532190129741E-3</v>
      </c>
      <c r="BF20998" s="112">
        <v>187.63</v>
      </c>
      <c r="BG20998" s="112">
        <f t="shared" si="2350"/>
        <v>2.1316280389786606E-4</v>
      </c>
    </row>
    <row r="20999" spans="1:59" ht="25" x14ac:dyDescent="0.2">
      <c r="A20999" s="83">
        <v>39260</v>
      </c>
      <c r="B20999" s="84">
        <v>1197.79</v>
      </c>
      <c r="C20999" s="85">
        <f t="shared" si="2342"/>
        <v>6.2896186104373381E-3</v>
      </c>
      <c r="D20999" s="86">
        <v>1104.0053</v>
      </c>
      <c r="E20999" s="86">
        <f t="shared" si="2340"/>
        <v>1.8353701109099629E-3</v>
      </c>
      <c r="F20999" s="87">
        <v>1198.17</v>
      </c>
      <c r="G20999" s="87">
        <f t="shared" si="2343"/>
        <v>6.4052063302337944E-3</v>
      </c>
      <c r="H20999" s="88">
        <v>1208.0596</v>
      </c>
      <c r="I20999" s="88">
        <f t="shared" si="2344"/>
        <v>1.1195914888037579E-2</v>
      </c>
      <c r="J20999" s="89">
        <v>326.54000000000002</v>
      </c>
      <c r="K20999" s="89">
        <f t="shared" si="2328"/>
        <v>2.6340780093600399E-3</v>
      </c>
      <c r="L20999" s="90">
        <v>102.37</v>
      </c>
      <c r="M20999" s="90">
        <f t="shared" si="2332"/>
        <v>2.3178154462507516E-3</v>
      </c>
      <c r="N20999" s="91">
        <v>595.92999999999995</v>
      </c>
      <c r="O20999" s="91">
        <f t="shared" si="2351"/>
        <v>-1.3423494491357683E-4</v>
      </c>
      <c r="P20999" s="92"/>
      <c r="Q20999" s="92"/>
      <c r="R20999" s="93">
        <v>1714.57</v>
      </c>
      <c r="S20999" s="93">
        <f t="shared" si="2345"/>
        <v>1.0899401099121452E-2</v>
      </c>
      <c r="T20999" s="94">
        <v>4846.49</v>
      </c>
      <c r="U20999" s="94">
        <f t="shared" si="2352"/>
        <v>4.1481916233822237E-4</v>
      </c>
      <c r="V20999" s="95">
        <v>6288.72</v>
      </c>
      <c r="W20999" s="95">
        <f t="shared" si="2353"/>
        <v>-7.8325308618113799E-3</v>
      </c>
      <c r="X20999" s="96">
        <v>730.53250000000003</v>
      </c>
      <c r="Y20999" s="96">
        <f t="shared" ref="Y20999:Y21062" si="2354">LN(X21000/X20999)</f>
        <v>-5.3947810226358641E-4</v>
      </c>
      <c r="Z20999" s="97">
        <v>1968.88</v>
      </c>
      <c r="AA20999" s="97">
        <f t="shared" si="2346"/>
        <v>1.2712003099899496E-2</v>
      </c>
      <c r="AB20999" s="98">
        <v>3563.47</v>
      </c>
      <c r="AC20999" s="98">
        <f t="shared" si="2336"/>
        <v>-1.5241266384203384E-2</v>
      </c>
      <c r="AD20999" s="99">
        <v>2342.84</v>
      </c>
      <c r="AE20999" s="99">
        <f t="shared" si="2333"/>
        <v>9.1675705845713999E-3</v>
      </c>
      <c r="AF20999" s="100">
        <v>10511.319</v>
      </c>
      <c r="AG20999" s="100">
        <f t="shared" si="2337"/>
        <v>1.1439395895240201E-2</v>
      </c>
      <c r="AH20999" s="101">
        <v>1439.57</v>
      </c>
      <c r="AI20999" s="101">
        <f t="shared" si="2330"/>
        <v>8.7280740219662246E-3</v>
      </c>
      <c r="AJ20999" s="102">
        <v>7020.86</v>
      </c>
      <c r="AK20999" s="102">
        <f t="shared" si="2338"/>
        <v>8.9634602960125213E-3</v>
      </c>
      <c r="AL20999" s="103">
        <v>506.55</v>
      </c>
      <c r="AM20999" s="103">
        <f t="shared" si="2347"/>
        <v>1.8460888288529599E-3</v>
      </c>
      <c r="AN20999" s="104">
        <v>714.43799999999999</v>
      </c>
      <c r="AO20999" s="104">
        <f t="shared" si="2341"/>
        <v>1.0973462053416955E-2</v>
      </c>
      <c r="AP20999" s="105">
        <v>2947.5729999999999</v>
      </c>
      <c r="AQ20999" s="105">
        <f t="shared" si="2331"/>
        <v>9.5752315382223434E-3</v>
      </c>
      <c r="AR20999" s="106">
        <v>229.26</v>
      </c>
      <c r="AS20999" s="106">
        <f t="shared" si="2334"/>
        <v>6.0446793169660219E-3</v>
      </c>
      <c r="AT20999" s="107">
        <v>362.05</v>
      </c>
      <c r="AU20999" s="107">
        <f t="shared" si="2335"/>
        <v>5.9561087498448996E-3</v>
      </c>
      <c r="AV20999" s="90">
        <v>83.344999999999999</v>
      </c>
      <c r="AW20999" s="90">
        <f t="shared" si="2348"/>
        <v>5.2806549239052872E-4</v>
      </c>
      <c r="AX20999" s="108">
        <v>1301.9000000000001</v>
      </c>
      <c r="AY20999" s="108">
        <f t="shared" si="2327"/>
        <v>1.375859648787871E-3</v>
      </c>
      <c r="AZ20999" s="109">
        <v>907.84</v>
      </c>
      <c r="BA20999" s="109">
        <f t="shared" si="2329"/>
        <v>-3.5515813263932421E-3</v>
      </c>
      <c r="BB20999" s="110">
        <v>190.4057</v>
      </c>
      <c r="BC20999" s="110">
        <f t="shared" si="2339"/>
        <v>2.1771982270963877E-3</v>
      </c>
      <c r="BD20999" s="111">
        <v>1505.3610000000001</v>
      </c>
      <c r="BE20999" s="111">
        <f t="shared" si="2349"/>
        <v>4.9376331334754844E-3</v>
      </c>
      <c r="BF20999" s="112">
        <v>187.67</v>
      </c>
      <c r="BG20999" s="112">
        <f t="shared" si="2350"/>
        <v>1.0656436497719924E-4</v>
      </c>
    </row>
    <row r="21000" spans="1:59" ht="25" x14ac:dyDescent="0.2">
      <c r="A21000" s="83">
        <v>39261</v>
      </c>
      <c r="B21000" s="84">
        <v>1197.97</v>
      </c>
      <c r="C21000" s="85">
        <f t="shared" si="2342"/>
        <v>1.5026546927811096E-4</v>
      </c>
      <c r="D21000" s="86">
        <v>1104.9776999999999</v>
      </c>
      <c r="E21000" s="86">
        <f t="shared" si="2340"/>
        <v>8.8040520258398118E-4</v>
      </c>
      <c r="F21000" s="87">
        <v>1198.3399999999999</v>
      </c>
      <c r="G21000" s="87">
        <f t="shared" si="2343"/>
        <v>1.4187297385367655E-4</v>
      </c>
      <c r="H21000" s="88">
        <v>1207.3902</v>
      </c>
      <c r="I21000" s="88">
        <f t="shared" si="2344"/>
        <v>-5.5426531086440829E-4</v>
      </c>
      <c r="J21000" s="89">
        <v>325.94400000000002</v>
      </c>
      <c r="K21000" s="89">
        <f t="shared" si="2328"/>
        <v>-1.826865228141561E-3</v>
      </c>
      <c r="L21000" s="90">
        <v>102.45099999999999</v>
      </c>
      <c r="M21000" s="90">
        <f t="shared" si="2332"/>
        <v>7.909345645479303E-4</v>
      </c>
      <c r="N21000" s="91">
        <v>599.32000000000005</v>
      </c>
      <c r="O21000" s="91">
        <f t="shared" si="2351"/>
        <v>5.6724686717752326E-3</v>
      </c>
      <c r="P21000" s="92"/>
      <c r="Q21000" s="92"/>
      <c r="R21000" s="93">
        <v>1733.36</v>
      </c>
      <c r="S21000" s="93">
        <f t="shared" si="2345"/>
        <v>3.1392497923554232E-3</v>
      </c>
      <c r="T21000" s="94">
        <v>4871.53</v>
      </c>
      <c r="U21000" s="94">
        <f t="shared" si="2352"/>
        <v>5.1533245280557778E-3</v>
      </c>
      <c r="V21000" s="95">
        <v>6354.1</v>
      </c>
      <c r="W21000" s="95">
        <f t="shared" si="2353"/>
        <v>1.0342721452565021E-2</v>
      </c>
      <c r="X21000" s="96">
        <v>730.13850000000002</v>
      </c>
      <c r="Y21000" s="96">
        <f t="shared" si="2354"/>
        <v>1.7720650626606323E-3</v>
      </c>
      <c r="Z21000" s="97">
        <v>1967.46</v>
      </c>
      <c r="AA21000" s="97">
        <f t="shared" si="2346"/>
        <v>-7.2148242356955233E-4</v>
      </c>
      <c r="AB21000" s="98">
        <v>3566.04</v>
      </c>
      <c r="AC21000" s="98">
        <f t="shared" si="2336"/>
        <v>-7.2094719309363125E-4</v>
      </c>
      <c r="AD21000" s="99">
        <v>2341.9</v>
      </c>
      <c r="AE21000" s="99">
        <f t="shared" si="2333"/>
        <v>-4.0130295923152188E-4</v>
      </c>
      <c r="AF21000" s="100">
        <v>10506.625</v>
      </c>
      <c r="AG21000" s="100">
        <f t="shared" si="2337"/>
        <v>-4.4666596105136415E-4</v>
      </c>
      <c r="AH21000" s="101">
        <v>1439.17</v>
      </c>
      <c r="AI21000" s="101">
        <f t="shared" si="2330"/>
        <v>-2.7789936053556095E-4</v>
      </c>
      <c r="AJ21000" s="102">
        <v>7021.46</v>
      </c>
      <c r="AK21000" s="102">
        <f t="shared" si="2338"/>
        <v>8.5455964593481723E-5</v>
      </c>
      <c r="AL21000" s="103">
        <v>507.48599999999999</v>
      </c>
      <c r="AM21000" s="103">
        <f t="shared" si="2347"/>
        <v>-1.0843614469967173E-3</v>
      </c>
      <c r="AN21000" s="104">
        <v>714.721</v>
      </c>
      <c r="AO21000" s="104">
        <f t="shared" si="2341"/>
        <v>3.9603711511303408E-4</v>
      </c>
      <c r="AP21000" s="105">
        <v>2946.0549999999998</v>
      </c>
      <c r="AQ21000" s="105">
        <f t="shared" si="2331"/>
        <v>-5.1513262580143581E-4</v>
      </c>
      <c r="AR21000" s="106">
        <v>230.65</v>
      </c>
      <c r="AS21000" s="106">
        <f t="shared" si="2334"/>
        <v>3.5056624161021051E-3</v>
      </c>
      <c r="AT21000" s="107">
        <v>363.16</v>
      </c>
      <c r="AU21000" s="107">
        <f t="shared" si="2335"/>
        <v>3.0611846687266606E-3</v>
      </c>
      <c r="AV21000" s="90">
        <v>83.251000000000005</v>
      </c>
      <c r="AW21000" s="90">
        <f t="shared" si="2348"/>
        <v>-1.1284785946296171E-3</v>
      </c>
      <c r="AX21000" s="108">
        <v>1299.3900000000001</v>
      </c>
      <c r="AY21000" s="108">
        <f t="shared" si="2327"/>
        <v>-1.9298123461615687E-3</v>
      </c>
      <c r="AZ21000" s="109">
        <v>908.23</v>
      </c>
      <c r="BA21000" s="109">
        <f t="shared" si="2329"/>
        <v>4.2949886953172993E-4</v>
      </c>
      <c r="BB21000" s="110">
        <v>189.88829999999999</v>
      </c>
      <c r="BC21000" s="110">
        <f t="shared" si="2339"/>
        <v>-2.7210543381786943E-3</v>
      </c>
      <c r="BD21000" s="111">
        <v>1499.5420999999999</v>
      </c>
      <c r="BE21000" s="111">
        <f t="shared" si="2349"/>
        <v>-3.8729417088138583E-3</v>
      </c>
      <c r="BF21000" s="112">
        <v>187.69</v>
      </c>
      <c r="BG21000" s="112">
        <f t="shared" si="2350"/>
        <v>1.0655301022348644E-4</v>
      </c>
    </row>
    <row r="21001" spans="1:59" ht="25" x14ac:dyDescent="0.2">
      <c r="A21001" s="83">
        <v>39262</v>
      </c>
      <c r="B21001" s="84">
        <v>1196.46</v>
      </c>
      <c r="C21001" s="85">
        <f t="shared" si="2342"/>
        <v>-1.2612606759629524E-3</v>
      </c>
      <c r="D21001" s="86">
        <v>1105.1418000000001</v>
      </c>
      <c r="E21001" s="86">
        <f t="shared" si="2340"/>
        <v>1.4849875791948539E-4</v>
      </c>
      <c r="F21001" s="87">
        <v>1196.79</v>
      </c>
      <c r="G21001" s="87">
        <f t="shared" si="2343"/>
        <v>-1.294293183567697E-3</v>
      </c>
      <c r="H21001" s="88">
        <v>1211.6291000000001</v>
      </c>
      <c r="I21001" s="88">
        <f t="shared" si="2344"/>
        <v>3.5046469771513196E-3</v>
      </c>
      <c r="J21001" s="89">
        <v>328.029</v>
      </c>
      <c r="K21001" s="89">
        <f t="shared" si="2328"/>
        <v>6.3764316400698341E-3</v>
      </c>
      <c r="L21001" s="90">
        <v>102.52200000000001</v>
      </c>
      <c r="M21001" s="90">
        <f t="shared" si="2332"/>
        <v>6.9277419796391518E-4</v>
      </c>
      <c r="N21001" s="91">
        <v>601.54999999999995</v>
      </c>
      <c r="O21001" s="91">
        <f t="shared" si="2351"/>
        <v>3.7139783045898878E-3</v>
      </c>
      <c r="P21001" s="92"/>
      <c r="Q21001" s="92"/>
      <c r="R21001" s="93">
        <v>1738.81</v>
      </c>
      <c r="S21001" s="93">
        <f t="shared" si="2345"/>
        <v>0</v>
      </c>
      <c r="T21001" s="94">
        <v>4889.92</v>
      </c>
      <c r="U21001" s="94">
        <f t="shared" si="2352"/>
        <v>3.767887302984412E-3</v>
      </c>
      <c r="V21001" s="95">
        <v>6409.73</v>
      </c>
      <c r="W21001" s="95">
        <f t="shared" si="2353"/>
        <v>8.7168745193655015E-3</v>
      </c>
      <c r="X21001" s="96">
        <v>731.43349999999998</v>
      </c>
      <c r="Y21001" s="96">
        <f t="shared" si="2354"/>
        <v>0</v>
      </c>
      <c r="Z21001" s="97">
        <v>1969.94</v>
      </c>
      <c r="AA21001" s="97">
        <f t="shared" si="2346"/>
        <v>1.2597146990174259E-3</v>
      </c>
      <c r="AB21001" s="98">
        <v>3543.53</v>
      </c>
      <c r="AC21001" s="98">
        <f t="shared" si="2336"/>
        <v>6.3323309898894384E-3</v>
      </c>
      <c r="AD21001" s="99">
        <v>2338.25</v>
      </c>
      <c r="AE21001" s="99">
        <f t="shared" si="2333"/>
        <v>-1.559779383144012E-3</v>
      </c>
      <c r="AF21001" s="100">
        <v>10496.08</v>
      </c>
      <c r="AG21001" s="100">
        <f t="shared" si="2337"/>
        <v>-1.0041564537587257E-3</v>
      </c>
      <c r="AH21001" s="101">
        <v>1437.14</v>
      </c>
      <c r="AI21001" s="101">
        <f t="shared" si="2330"/>
        <v>-1.4115309803540124E-3</v>
      </c>
      <c r="AJ21001" s="102">
        <v>7011.71</v>
      </c>
      <c r="AK21001" s="102">
        <f t="shared" si="2338"/>
        <v>-1.3895650902610037E-3</v>
      </c>
      <c r="AL21001" s="103">
        <v>506.93599999999998</v>
      </c>
      <c r="AM21001" s="103">
        <f t="shared" si="2347"/>
        <v>0</v>
      </c>
      <c r="AN21001" s="104">
        <v>713.74099999999999</v>
      </c>
      <c r="AO21001" s="104">
        <f t="shared" si="2341"/>
        <v>-1.3721053185197373E-3</v>
      </c>
      <c r="AP21001" s="105">
        <v>2941.0529999999999</v>
      </c>
      <c r="AQ21001" s="105">
        <f t="shared" si="2331"/>
        <v>-1.6993067576357892E-3</v>
      </c>
      <c r="AR21001" s="106">
        <v>231.46</v>
      </c>
      <c r="AS21001" s="106">
        <f t="shared" si="2334"/>
        <v>0</v>
      </c>
      <c r="AT21001" s="107">
        <v>362.35</v>
      </c>
      <c r="AU21001" s="107">
        <f t="shared" si="2335"/>
        <v>-2.2329129482659684E-3</v>
      </c>
      <c r="AV21001" s="90">
        <v>83.379000000000005</v>
      </c>
      <c r="AW21001" s="90">
        <f t="shared" si="2348"/>
        <v>1.5363382965481729E-3</v>
      </c>
      <c r="AX21001" s="108">
        <v>1304.3399999999999</v>
      </c>
      <c r="AY21001" s="108">
        <f t="shared" si="2327"/>
        <v>3.8022421399527499E-3</v>
      </c>
      <c r="AZ21001" s="109">
        <v>909.33</v>
      </c>
      <c r="BA21001" s="109">
        <f t="shared" si="2329"/>
        <v>1.2104141093565862E-3</v>
      </c>
      <c r="BB21001" s="110">
        <v>191.01769999999999</v>
      </c>
      <c r="BC21001" s="110">
        <f t="shared" si="2339"/>
        <v>5.930089364310354E-3</v>
      </c>
      <c r="BD21001" s="111">
        <v>1519.0106000000001</v>
      </c>
      <c r="BE21001" s="111">
        <f t="shared" si="2349"/>
        <v>1.2899407026324611E-2</v>
      </c>
      <c r="BF21001" s="112">
        <v>187.71</v>
      </c>
      <c r="BG21001" s="112">
        <f t="shared" si="2350"/>
        <v>0</v>
      </c>
    </row>
    <row r="21002" spans="1:59" ht="25" x14ac:dyDescent="0.2">
      <c r="A21002" s="83">
        <v>39263</v>
      </c>
      <c r="B21002" s="84">
        <v>1196.46</v>
      </c>
      <c r="C21002" s="85">
        <f t="shared" si="2342"/>
        <v>0</v>
      </c>
      <c r="D21002" s="86">
        <v>1105.1418000000001</v>
      </c>
      <c r="E21002" s="86">
        <f t="shared" si="2340"/>
        <v>0</v>
      </c>
      <c r="F21002" s="87">
        <v>1196.79</v>
      </c>
      <c r="G21002" s="87">
        <f t="shared" si="2343"/>
        <v>0</v>
      </c>
      <c r="H21002" s="88">
        <v>1211.6291000000001</v>
      </c>
      <c r="I21002" s="88">
        <f t="shared" si="2344"/>
        <v>0</v>
      </c>
      <c r="J21002" s="89">
        <v>328.029</v>
      </c>
      <c r="K21002" s="89">
        <f t="shared" si="2328"/>
        <v>0</v>
      </c>
      <c r="L21002" s="90">
        <v>102.523</v>
      </c>
      <c r="M21002" s="90">
        <f t="shared" si="2332"/>
        <v>9.7539564484928356E-6</v>
      </c>
      <c r="N21002" s="91">
        <v>601.54999999999995</v>
      </c>
      <c r="O21002" s="91">
        <f t="shared" si="2351"/>
        <v>0</v>
      </c>
      <c r="P21002" s="92"/>
      <c r="Q21002" s="92"/>
      <c r="R21002" s="93">
        <v>1738.81</v>
      </c>
      <c r="S21002" s="93">
        <f t="shared" si="2345"/>
        <v>0</v>
      </c>
      <c r="T21002" s="94">
        <v>4889.92</v>
      </c>
      <c r="U21002" s="94">
        <f t="shared" si="2352"/>
        <v>0</v>
      </c>
      <c r="V21002" s="95">
        <v>6409.73</v>
      </c>
      <c r="W21002" s="95">
        <f t="shared" si="2353"/>
        <v>0</v>
      </c>
      <c r="X21002" s="96">
        <v>731.43349999999998</v>
      </c>
      <c r="Y21002" s="96">
        <f t="shared" si="2354"/>
        <v>0</v>
      </c>
      <c r="Z21002" s="97">
        <v>1969.94</v>
      </c>
      <c r="AA21002" s="97">
        <f t="shared" si="2346"/>
        <v>0</v>
      </c>
      <c r="AB21002" s="98">
        <v>3543.53</v>
      </c>
      <c r="AC21002" s="98">
        <f t="shared" si="2336"/>
        <v>0</v>
      </c>
      <c r="AD21002" s="99">
        <v>2338.25</v>
      </c>
      <c r="AE21002" s="99">
        <f t="shared" si="2333"/>
        <v>0</v>
      </c>
      <c r="AF21002" s="100">
        <v>10496.08</v>
      </c>
      <c r="AG21002" s="100">
        <f t="shared" si="2337"/>
        <v>0</v>
      </c>
      <c r="AH21002" s="101">
        <v>1437.14</v>
      </c>
      <c r="AI21002" s="101">
        <f t="shared" si="2330"/>
        <v>0</v>
      </c>
      <c r="AJ21002" s="102">
        <v>7011.71</v>
      </c>
      <c r="AK21002" s="102">
        <f t="shared" si="2338"/>
        <v>0</v>
      </c>
      <c r="AL21002" s="103">
        <v>506.93599999999998</v>
      </c>
      <c r="AM21002" s="103">
        <f t="shared" si="2347"/>
        <v>0</v>
      </c>
      <c r="AN21002" s="104">
        <v>713.74099999999999</v>
      </c>
      <c r="AO21002" s="104">
        <f t="shared" si="2341"/>
        <v>0</v>
      </c>
      <c r="AP21002" s="105">
        <v>2941.0529999999999</v>
      </c>
      <c r="AQ21002" s="105">
        <f t="shared" si="2331"/>
        <v>0</v>
      </c>
      <c r="AR21002" s="106">
        <v>231.46</v>
      </c>
      <c r="AS21002" s="106">
        <f t="shared" si="2334"/>
        <v>0</v>
      </c>
      <c r="AT21002" s="107">
        <v>362.35</v>
      </c>
      <c r="AU21002" s="107">
        <f t="shared" si="2335"/>
        <v>0</v>
      </c>
      <c r="AV21002" s="90">
        <v>83.379000000000005</v>
      </c>
      <c r="AW21002" s="90">
        <f t="shared" si="2348"/>
        <v>0</v>
      </c>
      <c r="AX21002" s="108">
        <v>1304.3399999999999</v>
      </c>
      <c r="AY21002" s="108">
        <f t="shared" si="2327"/>
        <v>0</v>
      </c>
      <c r="AZ21002" s="109">
        <v>909.33</v>
      </c>
      <c r="BA21002" s="109">
        <f t="shared" si="2329"/>
        <v>0</v>
      </c>
      <c r="BB21002" s="110">
        <v>191.01769999999999</v>
      </c>
      <c r="BC21002" s="110">
        <f t="shared" si="2339"/>
        <v>0</v>
      </c>
      <c r="BD21002" s="111">
        <v>1519.0106000000001</v>
      </c>
      <c r="BE21002" s="111">
        <f t="shared" si="2349"/>
        <v>0</v>
      </c>
      <c r="BF21002" s="112">
        <v>187.71</v>
      </c>
      <c r="BG21002" s="112">
        <f t="shared" si="2350"/>
        <v>0</v>
      </c>
    </row>
    <row r="21003" spans="1:59" ht="25" x14ac:dyDescent="0.2">
      <c r="A21003" s="83">
        <v>39264</v>
      </c>
      <c r="B21003" s="84">
        <v>1196.46</v>
      </c>
      <c r="C21003" s="85">
        <f t="shared" si="2342"/>
        <v>0</v>
      </c>
      <c r="D21003" s="86">
        <v>1105.1418000000001</v>
      </c>
      <c r="E21003" s="86">
        <f t="shared" si="2340"/>
        <v>0</v>
      </c>
      <c r="F21003" s="87">
        <v>1196.79</v>
      </c>
      <c r="G21003" s="87">
        <f t="shared" si="2343"/>
        <v>0</v>
      </c>
      <c r="H21003" s="88">
        <v>1211.6291000000001</v>
      </c>
      <c r="I21003" s="88">
        <f t="shared" si="2344"/>
        <v>0</v>
      </c>
      <c r="J21003" s="89">
        <v>328.029</v>
      </c>
      <c r="K21003" s="89">
        <f t="shared" si="2328"/>
        <v>0</v>
      </c>
      <c r="L21003" s="90">
        <v>102.523</v>
      </c>
      <c r="M21003" s="90">
        <f t="shared" si="2332"/>
        <v>0</v>
      </c>
      <c r="N21003" s="91">
        <v>601.54999999999995</v>
      </c>
      <c r="O21003" s="91">
        <f t="shared" si="2351"/>
        <v>0</v>
      </c>
      <c r="P21003" s="92"/>
      <c r="Q21003" s="92"/>
      <c r="R21003" s="93">
        <v>1738.81</v>
      </c>
      <c r="S21003" s="93">
        <f t="shared" si="2345"/>
        <v>1.2607033888223464E-2</v>
      </c>
      <c r="T21003" s="94">
        <v>4889.92</v>
      </c>
      <c r="U21003" s="94">
        <f t="shared" si="2352"/>
        <v>0</v>
      </c>
      <c r="V21003" s="95">
        <v>6409.73</v>
      </c>
      <c r="W21003" s="95">
        <f t="shared" si="2353"/>
        <v>0</v>
      </c>
      <c r="X21003" s="96">
        <v>731.43349999999998</v>
      </c>
      <c r="Y21003" s="96">
        <f t="shared" si="2354"/>
        <v>1.1548719672337152E-3</v>
      </c>
      <c r="Z21003" s="97">
        <v>1969.94</v>
      </c>
      <c r="AA21003" s="97">
        <f t="shared" si="2346"/>
        <v>0</v>
      </c>
      <c r="AB21003" s="98">
        <v>3543.53</v>
      </c>
      <c r="AC21003" s="98">
        <f t="shared" si="2336"/>
        <v>0</v>
      </c>
      <c r="AD21003" s="99">
        <v>2338.25</v>
      </c>
      <c r="AE21003" s="99">
        <f t="shared" si="2333"/>
        <v>0</v>
      </c>
      <c r="AF21003" s="100">
        <v>10496.08</v>
      </c>
      <c r="AG21003" s="100">
        <f t="shared" si="2337"/>
        <v>0</v>
      </c>
      <c r="AH21003" s="101">
        <v>1437.14</v>
      </c>
      <c r="AI21003" s="101">
        <f t="shared" si="2330"/>
        <v>0</v>
      </c>
      <c r="AJ21003" s="102">
        <v>7011.71</v>
      </c>
      <c r="AK21003" s="102">
        <f t="shared" si="2338"/>
        <v>0</v>
      </c>
      <c r="AL21003" s="103">
        <v>506.93599999999998</v>
      </c>
      <c r="AM21003" s="103">
        <f t="shared" si="2347"/>
        <v>1.0297220172982863E-2</v>
      </c>
      <c r="AN21003" s="104">
        <v>713.74099999999999</v>
      </c>
      <c r="AO21003" s="104">
        <f t="shared" si="2341"/>
        <v>0</v>
      </c>
      <c r="AP21003" s="105">
        <v>2941.0529999999999</v>
      </c>
      <c r="AQ21003" s="105">
        <f t="shared" si="2331"/>
        <v>0</v>
      </c>
      <c r="AR21003" s="106">
        <v>231.46</v>
      </c>
      <c r="AS21003" s="106">
        <f t="shared" si="2334"/>
        <v>9.6311691248805557E-3</v>
      </c>
      <c r="AT21003" s="107">
        <v>362.35</v>
      </c>
      <c r="AU21003" s="107">
        <f t="shared" si="2335"/>
        <v>0</v>
      </c>
      <c r="AV21003" s="90">
        <v>83.379000000000005</v>
      </c>
      <c r="AW21003" s="90">
        <f t="shared" si="2348"/>
        <v>0</v>
      </c>
      <c r="AX21003" s="108">
        <v>1304.3399999999999</v>
      </c>
      <c r="AY21003" s="108">
        <f t="shared" ref="AY21003:AY21066" si="2355">LN(AX21003/AX21002)</f>
        <v>0</v>
      </c>
      <c r="AZ21003" s="109">
        <v>909.33</v>
      </c>
      <c r="BA21003" s="109">
        <f t="shared" si="2329"/>
        <v>0</v>
      </c>
      <c r="BB21003" s="110">
        <v>191.01769999999999</v>
      </c>
      <c r="BC21003" s="110">
        <f t="shared" si="2339"/>
        <v>0</v>
      </c>
      <c r="BD21003" s="111">
        <v>1519.0106000000001</v>
      </c>
      <c r="BE21003" s="111">
        <f t="shared" si="2349"/>
        <v>0</v>
      </c>
      <c r="BF21003" s="112">
        <v>187.71</v>
      </c>
      <c r="BG21003" s="112">
        <f t="shared" si="2350"/>
        <v>1.598082304638946E-4</v>
      </c>
    </row>
    <row r="21004" spans="1:59" ht="25" x14ac:dyDescent="0.2">
      <c r="A21004" s="83">
        <v>39265</v>
      </c>
      <c r="B21004" s="84">
        <v>1202.9100000000001</v>
      </c>
      <c r="C21004" s="85">
        <f t="shared" si="2342"/>
        <v>5.3764242588131049E-3</v>
      </c>
      <c r="D21004" s="86">
        <v>1105.5121999999999</v>
      </c>
      <c r="E21004" s="86">
        <f t="shared" si="2340"/>
        <v>3.3510445638807238E-4</v>
      </c>
      <c r="F21004" s="87">
        <v>1204.1099999999999</v>
      </c>
      <c r="G21004" s="87">
        <f t="shared" si="2343"/>
        <v>6.0977322514160284E-3</v>
      </c>
      <c r="H21004" s="88">
        <v>1218.4422</v>
      </c>
      <c r="I21004" s="88">
        <f t="shared" si="2344"/>
        <v>5.6073398764849968E-3</v>
      </c>
      <c r="J21004" s="89">
        <v>329.71800000000002</v>
      </c>
      <c r="K21004" s="89">
        <f t="shared" ref="K21004:K21067" si="2356">LN(J21004/J21003)</f>
        <v>5.1357245639235749E-3</v>
      </c>
      <c r="L21004" s="90">
        <v>102.892</v>
      </c>
      <c r="M21004" s="90">
        <f t="shared" si="2332"/>
        <v>3.5927307831670418E-3</v>
      </c>
      <c r="N21004" s="91">
        <v>607.24</v>
      </c>
      <c r="O21004" s="91">
        <f t="shared" si="2351"/>
        <v>9.4144425849809546E-3</v>
      </c>
      <c r="P21004" s="92"/>
      <c r="Q21004" s="92"/>
      <c r="R21004" s="93">
        <v>1760.87</v>
      </c>
      <c r="S21004" s="93">
        <f t="shared" si="2345"/>
        <v>1.5077121102954876E-2</v>
      </c>
      <c r="T21004" s="94">
        <v>4934.6000000000004</v>
      </c>
      <c r="U21004" s="94">
        <f t="shared" si="2352"/>
        <v>9.0956724675861078E-3</v>
      </c>
      <c r="V21004" s="95">
        <v>6457.9</v>
      </c>
      <c r="W21004" s="95">
        <f t="shared" si="2353"/>
        <v>7.4870391854499974E-3</v>
      </c>
      <c r="X21004" s="96">
        <v>732.27869999999996</v>
      </c>
      <c r="Y21004" s="96">
        <f t="shared" si="2354"/>
        <v>-6.8494650423579751E-4</v>
      </c>
      <c r="Z21004" s="97">
        <v>1990.33</v>
      </c>
      <c r="AA21004" s="97">
        <f t="shared" si="2346"/>
        <v>1.0297368700710768E-2</v>
      </c>
      <c r="AB21004" s="98">
        <v>3591.92</v>
      </c>
      <c r="AC21004" s="98">
        <f t="shared" si="2336"/>
        <v>-1.3563473038948434E-2</v>
      </c>
      <c r="AD21004" s="99">
        <v>2363.2800000000002</v>
      </c>
      <c r="AE21004" s="99">
        <f t="shared" si="2333"/>
        <v>1.0647698292996005E-2</v>
      </c>
      <c r="AF21004" s="100">
        <v>10652.767</v>
      </c>
      <c r="AG21004" s="100">
        <f t="shared" si="2337"/>
        <v>1.4817816492754614E-2</v>
      </c>
      <c r="AH21004" s="101">
        <v>1449.71</v>
      </c>
      <c r="AI21004" s="101">
        <f t="shared" si="2330"/>
        <v>8.708508887082838E-3</v>
      </c>
      <c r="AJ21004" s="102">
        <v>7084.31</v>
      </c>
      <c r="AK21004" s="102">
        <f t="shared" si="2338"/>
        <v>1.0300871019184775E-2</v>
      </c>
      <c r="AL21004" s="103">
        <v>512.18299999999999</v>
      </c>
      <c r="AM21004" s="103">
        <f t="shared" si="2347"/>
        <v>3.5724103208299787E-3</v>
      </c>
      <c r="AN21004" s="104">
        <v>720.40800000000002</v>
      </c>
      <c r="AO21004" s="104">
        <f t="shared" si="2341"/>
        <v>9.2975667482133838E-3</v>
      </c>
      <c r="AP21004" s="105">
        <v>2977.9609999999998</v>
      </c>
      <c r="AQ21004" s="105">
        <f t="shared" si="2331"/>
        <v>1.2471157647709093E-2</v>
      </c>
      <c r="AR21004" s="106">
        <v>233.7</v>
      </c>
      <c r="AS21004" s="106">
        <f t="shared" si="2334"/>
        <v>5.8025591598958775E-3</v>
      </c>
      <c r="AT21004" s="107">
        <v>368.22</v>
      </c>
      <c r="AU21004" s="107">
        <f t="shared" si="2335"/>
        <v>1.6069990073770253E-2</v>
      </c>
      <c r="AV21004" s="90">
        <v>83.447999999999993</v>
      </c>
      <c r="AW21004" s="90">
        <f t="shared" si="2348"/>
        <v>8.2720427670003637E-4</v>
      </c>
      <c r="AX21004" s="108">
        <v>1306.57</v>
      </c>
      <c r="AY21004" s="108">
        <f t="shared" si="2355"/>
        <v>1.7082170907941738E-3</v>
      </c>
      <c r="AZ21004" s="109">
        <v>908.91</v>
      </c>
      <c r="BA21004" s="109">
        <f t="shared" si="2329"/>
        <v>-4.619852246899035E-4</v>
      </c>
      <c r="BB21004" s="110">
        <v>191.53280000000001</v>
      </c>
      <c r="BC21004" s="110">
        <f t="shared" si="2339"/>
        <v>2.6929794173476277E-3</v>
      </c>
      <c r="BD21004" s="111">
        <v>1524.3680999999999</v>
      </c>
      <c r="BE21004" s="111">
        <f t="shared" si="2349"/>
        <v>3.5207616680698996E-3</v>
      </c>
      <c r="BF21004" s="112">
        <v>187.74</v>
      </c>
      <c r="BG21004" s="112">
        <f t="shared" si="2350"/>
        <v>5.3263735398281945E-5</v>
      </c>
    </row>
    <row r="21005" spans="1:59" ht="25" x14ac:dyDescent="0.2">
      <c r="A21005" s="83">
        <v>39266</v>
      </c>
      <c r="B21005" s="84">
        <v>1205.47</v>
      </c>
      <c r="C21005" s="85">
        <f t="shared" si="2342"/>
        <v>2.1259111636531425E-3</v>
      </c>
      <c r="D21005" s="86">
        <v>1105.7602999999999</v>
      </c>
      <c r="E21005" s="86">
        <f t="shared" si="2340"/>
        <v>2.2439568261363254E-4</v>
      </c>
      <c r="F21005" s="87">
        <v>1206.96</v>
      </c>
      <c r="G21005" s="87">
        <f t="shared" si="2343"/>
        <v>2.3640967100717614E-3</v>
      </c>
      <c r="H21005" s="88">
        <v>1221.855</v>
      </c>
      <c r="I21005" s="88">
        <f t="shared" si="2344"/>
        <v>2.7970381845138521E-3</v>
      </c>
      <c r="J21005" s="89">
        <v>329.03899999999999</v>
      </c>
      <c r="K21005" s="89">
        <f t="shared" si="2356"/>
        <v>-2.0614589004967769E-3</v>
      </c>
      <c r="L21005" s="90">
        <v>103.16</v>
      </c>
      <c r="M21005" s="90">
        <f t="shared" si="2332"/>
        <v>2.6012865793368697E-3</v>
      </c>
      <c r="N21005" s="91">
        <v>610.71</v>
      </c>
      <c r="O21005" s="91">
        <f t="shared" si="2351"/>
        <v>5.6981146825502167E-3</v>
      </c>
      <c r="P21005" s="92"/>
      <c r="Q21005" s="92"/>
      <c r="R21005" s="93">
        <v>1787.62</v>
      </c>
      <c r="S21005" s="93">
        <f t="shared" si="2345"/>
        <v>6.0511772474316321E-3</v>
      </c>
      <c r="T21005" s="94">
        <v>4958.0600000000004</v>
      </c>
      <c r="U21005" s="94">
        <f t="shared" si="2352"/>
        <v>4.742919291325599E-3</v>
      </c>
      <c r="V21005" s="95">
        <v>6495.2</v>
      </c>
      <c r="W21005" s="95">
        <f t="shared" si="2353"/>
        <v>5.7592550200815341E-3</v>
      </c>
      <c r="X21005" s="96">
        <v>731.77729999999997</v>
      </c>
      <c r="Y21005" s="96">
        <f t="shared" si="2354"/>
        <v>0</v>
      </c>
      <c r="Z21005" s="97">
        <v>2001.62</v>
      </c>
      <c r="AA21005" s="97">
        <f t="shared" si="2346"/>
        <v>5.6563985529880529E-3</v>
      </c>
      <c r="AB21005" s="98">
        <v>3605.41</v>
      </c>
      <c r="AC21005" s="98">
        <f t="shared" si="2336"/>
        <v>-3.7486167222926751E-3</v>
      </c>
      <c r="AD21005" s="99">
        <v>2372.2199999999998</v>
      </c>
      <c r="AE21005" s="99">
        <f t="shared" si="2333"/>
        <v>3.7757409443061533E-3</v>
      </c>
      <c r="AF21005" s="100">
        <v>10672.414000000001</v>
      </c>
      <c r="AG21005" s="100">
        <f t="shared" si="2337"/>
        <v>1.842610907622919E-3</v>
      </c>
      <c r="AH21005" s="101">
        <v>1454.88</v>
      </c>
      <c r="AI21005" s="101">
        <f t="shared" si="2330"/>
        <v>3.5598865656497284E-3</v>
      </c>
      <c r="AJ21005" s="102">
        <v>7095.7</v>
      </c>
      <c r="AK21005" s="102">
        <f t="shared" si="2338"/>
        <v>1.606487223860807E-3</v>
      </c>
      <c r="AL21005" s="103">
        <v>514.01599999999996</v>
      </c>
      <c r="AM21005" s="103">
        <f t="shared" si="2347"/>
        <v>0</v>
      </c>
      <c r="AN21005" s="104">
        <v>724.82</v>
      </c>
      <c r="AO21005" s="104">
        <f t="shared" si="2341"/>
        <v>6.1056299852109974E-3</v>
      </c>
      <c r="AP21005" s="105">
        <v>2989.8449999999998</v>
      </c>
      <c r="AQ21005" s="105">
        <f t="shared" si="2331"/>
        <v>3.9827084555463053E-3</v>
      </c>
      <c r="AR21005" s="106">
        <v>235.06</v>
      </c>
      <c r="AS21005" s="106">
        <f t="shared" si="2334"/>
        <v>2.3795371132652159E-3</v>
      </c>
      <c r="AT21005" s="107">
        <v>368.19</v>
      </c>
      <c r="AU21005" s="107">
        <f t="shared" si="2335"/>
        <v>-8.147635153412408E-5</v>
      </c>
      <c r="AV21005" s="90">
        <v>83.400999999999996</v>
      </c>
      <c r="AW21005" s="90">
        <f t="shared" si="2348"/>
        <v>-5.6338367317938863E-4</v>
      </c>
      <c r="AX21005" s="108">
        <v>1303.99</v>
      </c>
      <c r="AY21005" s="108">
        <f t="shared" si="2355"/>
        <v>-1.976588042399658E-3</v>
      </c>
      <c r="AZ21005" s="109">
        <v>908.54</v>
      </c>
      <c r="BA21005" s="109">
        <f t="shared" ref="BA21005:BA21068" si="2357">LN(AZ21005/AZ21004)</f>
        <v>-4.0716388908812148E-4</v>
      </c>
      <c r="BB21005" s="110">
        <v>190.8135</v>
      </c>
      <c r="BC21005" s="110">
        <f t="shared" si="2339"/>
        <v>-3.7625620992613501E-3</v>
      </c>
      <c r="BD21005" s="111">
        <v>1515.1358</v>
      </c>
      <c r="BE21005" s="111">
        <f t="shared" si="2349"/>
        <v>-6.0748916246624656E-3</v>
      </c>
      <c r="BF21005" s="112">
        <v>187.75</v>
      </c>
      <c r="BG21005" s="112">
        <f t="shared" si="2350"/>
        <v>0</v>
      </c>
    </row>
    <row r="21006" spans="1:59" ht="25" x14ac:dyDescent="0.2">
      <c r="A21006" s="83">
        <v>39267</v>
      </c>
      <c r="B21006" s="84">
        <v>1205.47</v>
      </c>
      <c r="C21006" s="85">
        <f t="shared" si="2342"/>
        <v>0</v>
      </c>
      <c r="D21006" s="86">
        <v>1105.7602999999999</v>
      </c>
      <c r="E21006" s="86">
        <f t="shared" si="2340"/>
        <v>0</v>
      </c>
      <c r="F21006" s="87">
        <v>1206.96</v>
      </c>
      <c r="G21006" s="87">
        <f t="shared" si="2343"/>
        <v>0</v>
      </c>
      <c r="H21006" s="88">
        <v>1221.855</v>
      </c>
      <c r="I21006" s="88">
        <f t="shared" si="2344"/>
        <v>0</v>
      </c>
      <c r="J21006" s="89">
        <v>329.03899999999999</v>
      </c>
      <c r="K21006" s="89">
        <f t="shared" si="2356"/>
        <v>0</v>
      </c>
      <c r="L21006" s="90">
        <v>103.16</v>
      </c>
      <c r="M21006" s="90">
        <f t="shared" si="2332"/>
        <v>0</v>
      </c>
      <c r="N21006" s="91">
        <v>612.11</v>
      </c>
      <c r="O21006" s="91">
        <f t="shared" si="2351"/>
        <v>2.2897901763129832E-3</v>
      </c>
      <c r="P21006" s="92"/>
      <c r="Q21006" s="92"/>
      <c r="R21006" s="93">
        <v>1798.47</v>
      </c>
      <c r="S21006" s="93">
        <f t="shared" si="2345"/>
        <v>1.7222035123013702E-3</v>
      </c>
      <c r="T21006" s="94">
        <v>4967.46</v>
      </c>
      <c r="U21006" s="94">
        <f t="shared" si="2352"/>
        <v>1.8941078775361068E-3</v>
      </c>
      <c r="V21006" s="95">
        <v>6518.77</v>
      </c>
      <c r="W21006" s="95">
        <f t="shared" si="2353"/>
        <v>3.6222652690060669E-3</v>
      </c>
      <c r="X21006" s="96">
        <v>731.77729999999997</v>
      </c>
      <c r="Y21006" s="96">
        <f t="shared" si="2354"/>
        <v>-2.2313076780385386E-3</v>
      </c>
      <c r="Z21006" s="97">
        <v>2001.62</v>
      </c>
      <c r="AA21006" s="97">
        <f t="shared" si="2346"/>
        <v>0</v>
      </c>
      <c r="AB21006" s="98">
        <v>3605.41</v>
      </c>
      <c r="AC21006" s="98">
        <f t="shared" si="2336"/>
        <v>0</v>
      </c>
      <c r="AD21006" s="99">
        <v>2372.2199999999998</v>
      </c>
      <c r="AE21006" s="99">
        <f t="shared" si="2333"/>
        <v>0</v>
      </c>
      <c r="AF21006" s="100">
        <v>10672.414000000001</v>
      </c>
      <c r="AG21006" s="100">
        <f t="shared" si="2337"/>
        <v>0</v>
      </c>
      <c r="AH21006" s="101">
        <v>1454.88</v>
      </c>
      <c r="AI21006" s="101">
        <f t="shared" ref="AI21006:AI21069" si="2358">LN(AH21006/AH21005)</f>
        <v>0</v>
      </c>
      <c r="AJ21006" s="102">
        <v>7095.7</v>
      </c>
      <c r="AK21006" s="102">
        <f t="shared" si="2338"/>
        <v>0</v>
      </c>
      <c r="AL21006" s="103">
        <v>514.01599999999996</v>
      </c>
      <c r="AM21006" s="103">
        <f t="shared" si="2347"/>
        <v>1.020847742212226E-3</v>
      </c>
      <c r="AN21006" s="104">
        <v>724.82</v>
      </c>
      <c r="AO21006" s="104">
        <f t="shared" si="2341"/>
        <v>0</v>
      </c>
      <c r="AP21006" s="105">
        <v>2989.8449999999998</v>
      </c>
      <c r="AQ21006" s="105">
        <f t="shared" ref="AQ21006:AQ21069" si="2359">LN(AP21006/AP21005)</f>
        <v>0</v>
      </c>
      <c r="AR21006" s="106">
        <v>235.62</v>
      </c>
      <c r="AS21006" s="106">
        <f t="shared" si="2334"/>
        <v>-1.3165440501841984E-3</v>
      </c>
      <c r="AT21006" s="107">
        <v>369.04</v>
      </c>
      <c r="AU21006" s="107">
        <f t="shared" si="2335"/>
        <v>2.3059299720386331E-3</v>
      </c>
      <c r="AV21006" s="90">
        <v>83.400999999999996</v>
      </c>
      <c r="AW21006" s="90">
        <f t="shared" si="2348"/>
        <v>0</v>
      </c>
      <c r="AX21006" s="108">
        <v>1303.99</v>
      </c>
      <c r="AY21006" s="108">
        <f t="shared" si="2355"/>
        <v>0</v>
      </c>
      <c r="AZ21006" s="109">
        <v>908.54</v>
      </c>
      <c r="BA21006" s="109">
        <f t="shared" si="2357"/>
        <v>0</v>
      </c>
      <c r="BB21006" s="110">
        <v>190.8135</v>
      </c>
      <c r="BC21006" s="110">
        <f t="shared" si="2339"/>
        <v>0</v>
      </c>
      <c r="BD21006" s="111">
        <v>1515.1358</v>
      </c>
      <c r="BE21006" s="111">
        <f t="shared" si="2349"/>
        <v>0</v>
      </c>
      <c r="BF21006" s="112">
        <v>187.75</v>
      </c>
      <c r="BG21006" s="112">
        <f t="shared" si="2350"/>
        <v>2.6627612991851531E-4</v>
      </c>
    </row>
    <row r="21007" spans="1:59" ht="25" x14ac:dyDescent="0.2">
      <c r="A21007" s="83">
        <v>39268</v>
      </c>
      <c r="B21007" s="84">
        <v>1205.81</v>
      </c>
      <c r="C21007" s="85">
        <f t="shared" si="2342"/>
        <v>2.8200789808994234E-4</v>
      </c>
      <c r="D21007" s="86">
        <v>1105.9322999999999</v>
      </c>
      <c r="E21007" s="86">
        <f t="shared" si="2340"/>
        <v>1.555369858784466E-4</v>
      </c>
      <c r="F21007" s="87">
        <v>1207.3499999999999</v>
      </c>
      <c r="G21007" s="87">
        <f t="shared" si="2343"/>
        <v>3.2307367603333961E-4</v>
      </c>
      <c r="H21007" s="88">
        <v>1219.7465</v>
      </c>
      <c r="I21007" s="88">
        <f t="shared" si="2344"/>
        <v>-1.7271455019531223E-3</v>
      </c>
      <c r="J21007" s="89">
        <v>330.54599999999999</v>
      </c>
      <c r="K21007" s="89">
        <f t="shared" si="2356"/>
        <v>4.5695478892805608E-3</v>
      </c>
      <c r="L21007" s="90">
        <v>102.905</v>
      </c>
      <c r="M21007" s="90">
        <f t="shared" si="2332"/>
        <v>-2.4749484887205539E-3</v>
      </c>
      <c r="N21007" s="91">
        <v>611.14</v>
      </c>
      <c r="O21007" s="91">
        <f t="shared" si="2351"/>
        <v>-1.5859394290821027E-3</v>
      </c>
      <c r="P21007" s="92"/>
      <c r="Q21007" s="92"/>
      <c r="R21007" s="93">
        <v>1801.57</v>
      </c>
      <c r="S21007" s="93">
        <f t="shared" si="2345"/>
        <v>7.8896636111102734E-3</v>
      </c>
      <c r="T21007" s="94">
        <v>4957.97</v>
      </c>
      <c r="U21007" s="94">
        <f t="shared" si="2352"/>
        <v>-1.9122603034571349E-3</v>
      </c>
      <c r="V21007" s="95">
        <v>6491.05</v>
      </c>
      <c r="W21007" s="95">
        <f t="shared" si="2353"/>
        <v>-4.2614028400942581E-3</v>
      </c>
      <c r="X21007" s="96">
        <v>730.1463</v>
      </c>
      <c r="Y21007" s="96">
        <f t="shared" si="2354"/>
        <v>-1.717294220330338E-3</v>
      </c>
      <c r="Z21007" s="97">
        <v>2017.77</v>
      </c>
      <c r="AA21007" s="97">
        <f t="shared" si="2346"/>
        <v>8.0360885169634307E-3</v>
      </c>
      <c r="AB21007" s="98">
        <v>3613.8</v>
      </c>
      <c r="AC21007" s="98">
        <f t="shared" si="2336"/>
        <v>-2.3243550962878858E-3</v>
      </c>
      <c r="AD21007" s="99">
        <v>2373.0700000000002</v>
      </c>
      <c r="AE21007" s="99">
        <f t="shared" si="2333"/>
        <v>3.5824997380200468E-4</v>
      </c>
      <c r="AF21007" s="100">
        <v>10657.112999999999</v>
      </c>
      <c r="AG21007" s="100">
        <f t="shared" si="2337"/>
        <v>-1.4347249823850536E-3</v>
      </c>
      <c r="AH21007" s="101">
        <v>1458.17</v>
      </c>
      <c r="AI21007" s="101">
        <f t="shared" si="2358"/>
        <v>2.2588018735340211E-3</v>
      </c>
      <c r="AJ21007" s="102">
        <v>7076.11</v>
      </c>
      <c r="AK21007" s="102">
        <f t="shared" si="2338"/>
        <v>-2.7646450915761018E-3</v>
      </c>
      <c r="AL21007" s="103">
        <v>514.54100000000005</v>
      </c>
      <c r="AM21007" s="103">
        <f t="shared" si="2347"/>
        <v>9.2466871009783493E-4</v>
      </c>
      <c r="AN21007" s="104">
        <v>728.32299999999998</v>
      </c>
      <c r="AO21007" s="104">
        <f t="shared" si="2341"/>
        <v>4.8212829508628178E-3</v>
      </c>
      <c r="AP21007" s="105">
        <v>2985.5549999999998</v>
      </c>
      <c r="AQ21007" s="105">
        <f t="shared" si="2359"/>
        <v>-1.4358873839688641E-3</v>
      </c>
      <c r="AR21007" s="106">
        <v>235.31</v>
      </c>
      <c r="AS21007" s="106">
        <f t="shared" si="2334"/>
        <v>4.8329753220956173E-3</v>
      </c>
      <c r="AT21007" s="107">
        <v>371.39</v>
      </c>
      <c r="AU21007" s="107">
        <f t="shared" si="2335"/>
        <v>6.3476841584637258E-3</v>
      </c>
      <c r="AV21007" s="90">
        <v>83.305999999999997</v>
      </c>
      <c r="AW21007" s="90">
        <f t="shared" si="2348"/>
        <v>-1.1397243101192002E-3</v>
      </c>
      <c r="AX21007" s="108">
        <v>1298.6600000000001</v>
      </c>
      <c r="AY21007" s="108">
        <f t="shared" si="2355"/>
        <v>-4.095831134623181E-3</v>
      </c>
      <c r="AZ21007" s="109">
        <v>907.65</v>
      </c>
      <c r="BA21007" s="109">
        <f t="shared" si="2357"/>
        <v>-9.8007374915658283E-4</v>
      </c>
      <c r="BB21007" s="110">
        <v>189.92310000000001</v>
      </c>
      <c r="BC21007" s="110">
        <f t="shared" si="2339"/>
        <v>-4.6772578378521121E-3</v>
      </c>
      <c r="BD21007" s="111">
        <v>1498.7012</v>
      </c>
      <c r="BE21007" s="111">
        <f t="shared" si="2349"/>
        <v>-1.0906205545448742E-2</v>
      </c>
      <c r="BF21007" s="112">
        <v>187.8</v>
      </c>
      <c r="BG21007" s="112">
        <f t="shared" si="2350"/>
        <v>1.5973165116615998E-4</v>
      </c>
    </row>
    <row r="21008" spans="1:59" ht="25" x14ac:dyDescent="0.2">
      <c r="A21008" s="83">
        <v>39269</v>
      </c>
      <c r="B21008" s="84">
        <v>1207.5899999999999</v>
      </c>
      <c r="C21008" s="85">
        <f t="shared" si="2342"/>
        <v>1.4750976404743418E-3</v>
      </c>
      <c r="D21008" s="86">
        <v>1107.6464000000001</v>
      </c>
      <c r="E21008" s="86">
        <f t="shared" si="2340"/>
        <v>1.5487141637278397E-3</v>
      </c>
      <c r="F21008" s="87">
        <v>1209.42</v>
      </c>
      <c r="G21008" s="87">
        <f t="shared" si="2343"/>
        <v>1.7130306203708692E-3</v>
      </c>
      <c r="H21008" s="88">
        <v>1226.3748000000001</v>
      </c>
      <c r="I21008" s="88">
        <f t="shared" si="2344"/>
        <v>5.4194501499163859E-3</v>
      </c>
      <c r="J21008" s="89">
        <v>332.13299999999998</v>
      </c>
      <c r="K21008" s="89">
        <f t="shared" si="2356"/>
        <v>4.7896584437513434E-3</v>
      </c>
      <c r="L21008" s="90">
        <v>102.923</v>
      </c>
      <c r="M21008" s="90">
        <f t="shared" si="2332"/>
        <v>1.7490331777881874E-4</v>
      </c>
      <c r="N21008" s="91">
        <v>614.12</v>
      </c>
      <c r="O21008" s="91">
        <f t="shared" si="2351"/>
        <v>4.8642832964027822E-3</v>
      </c>
      <c r="P21008" s="92"/>
      <c r="Q21008" s="92"/>
      <c r="R21008" s="93">
        <v>1815.84</v>
      </c>
      <c r="S21008" s="93">
        <f t="shared" si="2345"/>
        <v>0</v>
      </c>
      <c r="T21008" s="94">
        <v>4980.58</v>
      </c>
      <c r="U21008" s="94">
        <f t="shared" si="2352"/>
        <v>4.5499673506471288E-3</v>
      </c>
      <c r="V21008" s="95">
        <v>6524.58</v>
      </c>
      <c r="W21008" s="95">
        <f t="shared" si="2353"/>
        <v>5.1522783259568055E-3</v>
      </c>
      <c r="X21008" s="96">
        <v>728.89350000000002</v>
      </c>
      <c r="Y21008" s="96">
        <f t="shared" si="2354"/>
        <v>0</v>
      </c>
      <c r="Z21008" s="97">
        <v>2025.15</v>
      </c>
      <c r="AA21008" s="97">
        <f t="shared" si="2346"/>
        <v>3.6508306852796398E-3</v>
      </c>
      <c r="AB21008" s="98">
        <v>3623.23</v>
      </c>
      <c r="AC21008" s="98">
        <f t="shared" si="2336"/>
        <v>-2.6060429034989781E-3</v>
      </c>
      <c r="AD21008" s="99">
        <v>2381.59</v>
      </c>
      <c r="AE21008" s="99">
        <f t="shared" si="2333"/>
        <v>3.5838563090763438E-3</v>
      </c>
      <c r="AF21008" s="100">
        <v>10652.673000000001</v>
      </c>
      <c r="AG21008" s="100">
        <f t="shared" si="2337"/>
        <v>-4.1670996266677737E-4</v>
      </c>
      <c r="AH21008" s="101">
        <v>1465.4</v>
      </c>
      <c r="AI21008" s="101">
        <f t="shared" si="2358"/>
        <v>4.9460178747267255E-3</v>
      </c>
      <c r="AJ21008" s="102">
        <v>7070.04</v>
      </c>
      <c r="AK21008" s="102">
        <f t="shared" si="2338"/>
        <v>-8.5818408153965449E-4</v>
      </c>
      <c r="AL21008" s="103">
        <v>515.01700000000005</v>
      </c>
      <c r="AM21008" s="103">
        <f t="shared" si="2347"/>
        <v>0</v>
      </c>
      <c r="AN21008" s="104">
        <v>731.88699999999994</v>
      </c>
      <c r="AO21008" s="104">
        <f t="shared" si="2341"/>
        <v>4.881499342178003E-3</v>
      </c>
      <c r="AP21008" s="105">
        <v>2992.4250000000002</v>
      </c>
      <c r="AQ21008" s="105">
        <f t="shared" si="2359"/>
        <v>2.29843626924415E-3</v>
      </c>
      <c r="AR21008" s="106">
        <v>236.45</v>
      </c>
      <c r="AS21008" s="106">
        <f t="shared" si="2334"/>
        <v>0</v>
      </c>
      <c r="AT21008" s="107">
        <v>371.66</v>
      </c>
      <c r="AU21008" s="107">
        <f t="shared" si="2335"/>
        <v>7.2673443747591946E-4</v>
      </c>
      <c r="AV21008" s="90">
        <v>83.298000000000002</v>
      </c>
      <c r="AW21008" s="90">
        <f t="shared" si="2348"/>
        <v>-9.6036109650932119E-5</v>
      </c>
      <c r="AX21008" s="108">
        <v>1295.97</v>
      </c>
      <c r="AY21008" s="108">
        <f t="shared" si="2355"/>
        <v>-2.0735141147645471E-3</v>
      </c>
      <c r="AZ21008" s="109">
        <v>907.19</v>
      </c>
      <c r="BA21008" s="109">
        <f t="shared" si="2357"/>
        <v>-5.0693175139490578E-4</v>
      </c>
      <c r="BB21008" s="110">
        <v>189.4042</v>
      </c>
      <c r="BC21008" s="110">
        <f t="shared" si="2339"/>
        <v>-2.7358975938178037E-3</v>
      </c>
      <c r="BD21008" s="111">
        <v>1489.7911999999999</v>
      </c>
      <c r="BE21008" s="111">
        <f t="shared" si="2349"/>
        <v>-5.9628904529661596E-3</v>
      </c>
      <c r="BF21008" s="112">
        <v>187.83</v>
      </c>
      <c r="BG21008" s="112">
        <f t="shared" si="2350"/>
        <v>0</v>
      </c>
    </row>
    <row r="21009" spans="1:59" ht="25" x14ac:dyDescent="0.2">
      <c r="A21009" s="83">
        <v>39270</v>
      </c>
      <c r="B21009" s="84">
        <v>1207.5899999999999</v>
      </c>
      <c r="C21009" s="85">
        <f t="shared" si="2342"/>
        <v>0</v>
      </c>
      <c r="D21009" s="86">
        <v>1107.6464000000001</v>
      </c>
      <c r="E21009" s="86">
        <f t="shared" si="2340"/>
        <v>0</v>
      </c>
      <c r="F21009" s="87">
        <v>1209.42</v>
      </c>
      <c r="G21009" s="87">
        <f t="shared" si="2343"/>
        <v>0</v>
      </c>
      <c r="H21009" s="88">
        <v>1226.3748000000001</v>
      </c>
      <c r="I21009" s="88">
        <f t="shared" si="2344"/>
        <v>0</v>
      </c>
      <c r="J21009" s="89">
        <v>332.13299999999998</v>
      </c>
      <c r="K21009" s="89">
        <f t="shared" si="2356"/>
        <v>0</v>
      </c>
      <c r="L21009" s="90">
        <v>102.923</v>
      </c>
      <c r="M21009" s="90">
        <f t="shared" si="2332"/>
        <v>0</v>
      </c>
      <c r="N21009" s="91">
        <v>614.12</v>
      </c>
      <c r="O21009" s="91">
        <f t="shared" si="2351"/>
        <v>0</v>
      </c>
      <c r="P21009" s="92"/>
      <c r="Q21009" s="92"/>
      <c r="R21009" s="93">
        <v>1815.84</v>
      </c>
      <c r="S21009" s="93">
        <f t="shared" si="2345"/>
        <v>0</v>
      </c>
      <c r="T21009" s="94">
        <v>4980.58</v>
      </c>
      <c r="U21009" s="94">
        <f t="shared" si="2352"/>
        <v>0</v>
      </c>
      <c r="V21009" s="95">
        <v>6524.58</v>
      </c>
      <c r="W21009" s="95">
        <f t="shared" si="2353"/>
        <v>0</v>
      </c>
      <c r="X21009" s="96">
        <v>728.89350000000002</v>
      </c>
      <c r="Y21009" s="96">
        <f t="shared" si="2354"/>
        <v>0</v>
      </c>
      <c r="Z21009" s="97">
        <v>2025.15</v>
      </c>
      <c r="AA21009" s="97">
        <f t="shared" si="2346"/>
        <v>0</v>
      </c>
      <c r="AB21009" s="98">
        <v>3623.23</v>
      </c>
      <c r="AC21009" s="98">
        <f t="shared" si="2336"/>
        <v>0</v>
      </c>
      <c r="AD21009" s="99">
        <v>2381.59</v>
      </c>
      <c r="AE21009" s="99">
        <f t="shared" si="2333"/>
        <v>0</v>
      </c>
      <c r="AF21009" s="100">
        <v>10652.673000000001</v>
      </c>
      <c r="AG21009" s="100">
        <f t="shared" si="2337"/>
        <v>0</v>
      </c>
      <c r="AH21009" s="101">
        <v>1465.4</v>
      </c>
      <c r="AI21009" s="101">
        <f t="shared" si="2358"/>
        <v>0</v>
      </c>
      <c r="AJ21009" s="102">
        <v>7070.04</v>
      </c>
      <c r="AK21009" s="102">
        <f t="shared" si="2338"/>
        <v>0</v>
      </c>
      <c r="AL21009" s="103">
        <v>515.01700000000005</v>
      </c>
      <c r="AM21009" s="103">
        <f t="shared" si="2347"/>
        <v>0</v>
      </c>
      <c r="AN21009" s="104">
        <v>731.88699999999994</v>
      </c>
      <c r="AO21009" s="104">
        <f t="shared" si="2341"/>
        <v>0</v>
      </c>
      <c r="AP21009" s="105">
        <v>2992.4250000000002</v>
      </c>
      <c r="AQ21009" s="105">
        <f t="shared" si="2359"/>
        <v>0</v>
      </c>
      <c r="AR21009" s="106">
        <v>236.45</v>
      </c>
      <c r="AS21009" s="106">
        <f t="shared" si="2334"/>
        <v>0</v>
      </c>
      <c r="AT21009" s="107">
        <v>371.66</v>
      </c>
      <c r="AU21009" s="107">
        <f t="shared" si="2335"/>
        <v>0</v>
      </c>
      <c r="AV21009" s="90">
        <v>83.298000000000002</v>
      </c>
      <c r="AW21009" s="90">
        <f t="shared" si="2348"/>
        <v>0</v>
      </c>
      <c r="AX21009" s="108">
        <v>1295.97</v>
      </c>
      <c r="AY21009" s="108">
        <f t="shared" si="2355"/>
        <v>0</v>
      </c>
      <c r="AZ21009" s="109">
        <v>907.19</v>
      </c>
      <c r="BA21009" s="109">
        <f t="shared" si="2357"/>
        <v>0</v>
      </c>
      <c r="BB21009" s="110">
        <v>189.4042</v>
      </c>
      <c r="BC21009" s="110">
        <f t="shared" si="2339"/>
        <v>0</v>
      </c>
      <c r="BD21009" s="111">
        <v>1489.7911999999999</v>
      </c>
      <c r="BE21009" s="111">
        <f t="shared" si="2349"/>
        <v>0</v>
      </c>
      <c r="BF21009" s="112">
        <v>187.83</v>
      </c>
      <c r="BG21009" s="112">
        <f t="shared" si="2350"/>
        <v>0</v>
      </c>
    </row>
    <row r="21010" spans="1:59" ht="25" x14ac:dyDescent="0.2">
      <c r="A21010" s="83">
        <v>39271</v>
      </c>
      <c r="B21010" s="84">
        <v>1207.5899999999999</v>
      </c>
      <c r="C21010" s="85">
        <f t="shared" si="2342"/>
        <v>0</v>
      </c>
      <c r="D21010" s="86">
        <v>1107.6464000000001</v>
      </c>
      <c r="E21010" s="86">
        <f t="shared" si="2340"/>
        <v>0</v>
      </c>
      <c r="F21010" s="87">
        <v>1209.42</v>
      </c>
      <c r="G21010" s="87">
        <f t="shared" si="2343"/>
        <v>0</v>
      </c>
      <c r="H21010" s="88">
        <v>1226.3748000000001</v>
      </c>
      <c r="I21010" s="88">
        <f t="shared" si="2344"/>
        <v>0</v>
      </c>
      <c r="J21010" s="89">
        <v>332.13299999999998</v>
      </c>
      <c r="K21010" s="89">
        <f t="shared" si="2356"/>
        <v>0</v>
      </c>
      <c r="L21010" s="90">
        <v>102.923</v>
      </c>
      <c r="M21010" s="90">
        <f t="shared" si="2332"/>
        <v>0</v>
      </c>
      <c r="N21010" s="91">
        <v>614.12</v>
      </c>
      <c r="O21010" s="91">
        <f t="shared" si="2351"/>
        <v>0</v>
      </c>
      <c r="P21010" s="92"/>
      <c r="Q21010" s="92"/>
      <c r="R21010" s="93">
        <v>1815.84</v>
      </c>
      <c r="S21010" s="93">
        <f t="shared" si="2345"/>
        <v>1.2004709515228621E-2</v>
      </c>
      <c r="T21010" s="94">
        <v>4980.58</v>
      </c>
      <c r="U21010" s="94">
        <f t="shared" si="2352"/>
        <v>0</v>
      </c>
      <c r="V21010" s="95">
        <v>6524.58</v>
      </c>
      <c r="W21010" s="95">
        <f t="shared" si="2353"/>
        <v>0</v>
      </c>
      <c r="X21010" s="96">
        <v>728.89350000000002</v>
      </c>
      <c r="Y21010" s="96">
        <f t="shared" si="2354"/>
        <v>1.8927231228768281E-3</v>
      </c>
      <c r="Z21010" s="97">
        <v>2025.15</v>
      </c>
      <c r="AA21010" s="97">
        <f t="shared" si="2346"/>
        <v>0</v>
      </c>
      <c r="AB21010" s="98">
        <v>3623.23</v>
      </c>
      <c r="AC21010" s="98">
        <f t="shared" si="2336"/>
        <v>0</v>
      </c>
      <c r="AD21010" s="99">
        <v>2381.59</v>
      </c>
      <c r="AE21010" s="99">
        <f t="shared" si="2333"/>
        <v>0</v>
      </c>
      <c r="AF21010" s="100">
        <v>10652.673000000001</v>
      </c>
      <c r="AG21010" s="100">
        <f t="shared" si="2337"/>
        <v>0</v>
      </c>
      <c r="AH21010" s="101">
        <v>1465.4</v>
      </c>
      <c r="AI21010" s="101">
        <f t="shared" si="2358"/>
        <v>0</v>
      </c>
      <c r="AJ21010" s="102">
        <v>7070.04</v>
      </c>
      <c r="AK21010" s="102">
        <f t="shared" si="2338"/>
        <v>0</v>
      </c>
      <c r="AL21010" s="103">
        <v>515.01700000000005</v>
      </c>
      <c r="AM21010" s="103">
        <f t="shared" si="2347"/>
        <v>-1.7101429221864984E-3</v>
      </c>
      <c r="AN21010" s="104">
        <v>731.88699999999994</v>
      </c>
      <c r="AO21010" s="104">
        <f t="shared" si="2341"/>
        <v>0</v>
      </c>
      <c r="AP21010" s="105">
        <v>2992.4250000000002</v>
      </c>
      <c r="AQ21010" s="105">
        <f t="shared" si="2359"/>
        <v>0</v>
      </c>
      <c r="AR21010" s="106">
        <v>236.45</v>
      </c>
      <c r="AS21010" s="106">
        <f t="shared" si="2334"/>
        <v>3.6726723005577038E-3</v>
      </c>
      <c r="AT21010" s="107">
        <v>371.66</v>
      </c>
      <c r="AU21010" s="107">
        <f t="shared" si="2335"/>
        <v>0</v>
      </c>
      <c r="AV21010" s="90">
        <v>83.298000000000002</v>
      </c>
      <c r="AW21010" s="90">
        <f t="shared" si="2348"/>
        <v>0</v>
      </c>
      <c r="AX21010" s="108">
        <v>1295.97</v>
      </c>
      <c r="AY21010" s="108">
        <f t="shared" si="2355"/>
        <v>0</v>
      </c>
      <c r="AZ21010" s="109">
        <v>907.19</v>
      </c>
      <c r="BA21010" s="109">
        <f t="shared" si="2357"/>
        <v>0</v>
      </c>
      <c r="BB21010" s="110">
        <v>189.4042</v>
      </c>
      <c r="BC21010" s="110">
        <f t="shared" si="2339"/>
        <v>0</v>
      </c>
      <c r="BD21010" s="111">
        <v>1489.7911999999999</v>
      </c>
      <c r="BE21010" s="111">
        <f t="shared" si="2349"/>
        <v>0</v>
      </c>
      <c r="BF21010" s="112">
        <v>187.83</v>
      </c>
      <c r="BG21010" s="112">
        <f t="shared" si="2350"/>
        <v>4.2582637573238176E-4</v>
      </c>
    </row>
    <row r="21011" spans="1:59" ht="25" x14ac:dyDescent="0.2">
      <c r="A21011" s="83">
        <v>39272</v>
      </c>
      <c r="B21011" s="84">
        <v>1209.04</v>
      </c>
      <c r="C21011" s="85">
        <f t="shared" si="2342"/>
        <v>1.2000183511794371E-3</v>
      </c>
      <c r="D21011" s="86">
        <v>1107.7285999999999</v>
      </c>
      <c r="E21011" s="86">
        <f t="shared" si="2340"/>
        <v>7.4208655453398376E-5</v>
      </c>
      <c r="F21011" s="87">
        <v>1210.97</v>
      </c>
      <c r="G21011" s="87">
        <f t="shared" si="2343"/>
        <v>1.2807855030689691E-3</v>
      </c>
      <c r="H21011" s="88">
        <v>1227.1143</v>
      </c>
      <c r="I21011" s="88">
        <f t="shared" si="2344"/>
        <v>6.0281500528660821E-4</v>
      </c>
      <c r="J21011" s="89">
        <v>332.47699999999998</v>
      </c>
      <c r="K21011" s="89">
        <f t="shared" si="2356"/>
        <v>1.0351936646152006E-3</v>
      </c>
      <c r="L21011" s="90">
        <v>103.021</v>
      </c>
      <c r="M21011" s="90">
        <f t="shared" si="2332"/>
        <v>9.5171510116385117E-4</v>
      </c>
      <c r="N21011" s="91">
        <v>616.33000000000004</v>
      </c>
      <c r="O21011" s="91">
        <f t="shared" si="2351"/>
        <v>3.5921855848653783E-3</v>
      </c>
      <c r="P21011" s="92"/>
      <c r="Q21011" s="92"/>
      <c r="R21011" s="93">
        <v>1837.77</v>
      </c>
      <c r="S21011" s="93">
        <f t="shared" si="2345"/>
        <v>-2.5607231959316576E-3</v>
      </c>
      <c r="T21011" s="94">
        <v>4994.08</v>
      </c>
      <c r="U21011" s="94">
        <f t="shared" si="2352"/>
        <v>2.7068608339496049E-3</v>
      </c>
      <c r="V21011" s="95">
        <v>6555.2</v>
      </c>
      <c r="W21011" s="95">
        <f t="shared" si="2353"/>
        <v>4.6820444895011668E-3</v>
      </c>
      <c r="X21011" s="96">
        <v>730.27440000000001</v>
      </c>
      <c r="Y21011" s="96">
        <f t="shared" si="2354"/>
        <v>3.2096624955862138E-3</v>
      </c>
      <c r="Z21011" s="97">
        <v>2026.06</v>
      </c>
      <c r="AA21011" s="97">
        <f t="shared" si="2346"/>
        <v>4.492485036840874E-4</v>
      </c>
      <c r="AB21011" s="98">
        <v>3627.2</v>
      </c>
      <c r="AC21011" s="98">
        <f t="shared" si="2336"/>
        <v>-1.0951075720350733E-3</v>
      </c>
      <c r="AD21011" s="99">
        <v>2383.8000000000002</v>
      </c>
      <c r="AE21011" s="99">
        <f t="shared" si="2333"/>
        <v>9.2752121376744358E-4</v>
      </c>
      <c r="AF21011" s="100">
        <v>10642.684999999999</v>
      </c>
      <c r="AG21011" s="100">
        <f t="shared" si="2337"/>
        <v>-9.3804487648384337E-4</v>
      </c>
      <c r="AH21011" s="101">
        <v>1467.62</v>
      </c>
      <c r="AI21011" s="101">
        <f t="shared" si="2358"/>
        <v>1.5137983538762321E-3</v>
      </c>
      <c r="AJ21011" s="102">
        <v>7060.32</v>
      </c>
      <c r="AK21011" s="102">
        <f t="shared" si="2338"/>
        <v>-1.3757613440991605E-3</v>
      </c>
      <c r="AL21011" s="103">
        <v>514.13699999999994</v>
      </c>
      <c r="AM21011" s="103">
        <f t="shared" si="2347"/>
        <v>-1.7642270503156223E-2</v>
      </c>
      <c r="AN21011" s="104">
        <v>732.32500000000005</v>
      </c>
      <c r="AO21011" s="104">
        <f t="shared" si="2341"/>
        <v>5.9827403827393511E-4</v>
      </c>
      <c r="AP21011" s="105">
        <v>2993.5520000000001</v>
      </c>
      <c r="AQ21011" s="105">
        <f t="shared" si="2359"/>
        <v>3.7654672355618996E-4</v>
      </c>
      <c r="AR21011" s="106">
        <v>237.32</v>
      </c>
      <c r="AS21011" s="106">
        <f t="shared" si="2334"/>
        <v>-6.97691999043873E-3</v>
      </c>
      <c r="AT21011" s="107">
        <v>370.39</v>
      </c>
      <c r="AU21011" s="107">
        <f t="shared" si="2335"/>
        <v>-3.4229532781014666E-3</v>
      </c>
      <c r="AV21011" s="90">
        <v>83.356999999999999</v>
      </c>
      <c r="AW21011" s="90">
        <f t="shared" si="2348"/>
        <v>7.0804959305016549E-4</v>
      </c>
      <c r="AX21011" s="108">
        <v>1298.6099999999999</v>
      </c>
      <c r="AY21011" s="108">
        <f t="shared" si="2355"/>
        <v>2.0350121492343455E-3</v>
      </c>
      <c r="AZ21011" s="109">
        <v>907.54</v>
      </c>
      <c r="BA21011" s="109">
        <f t="shared" si="2357"/>
        <v>3.8573231757858118E-4</v>
      </c>
      <c r="BB21011" s="110">
        <v>190.15549999999999</v>
      </c>
      <c r="BC21011" s="110">
        <f t="shared" si="2339"/>
        <v>3.9588026927250422E-3</v>
      </c>
      <c r="BD21011" s="111">
        <v>1496.6985</v>
      </c>
      <c r="BE21011" s="111">
        <f t="shared" si="2349"/>
        <v>4.6257064381500608E-3</v>
      </c>
      <c r="BF21011" s="112">
        <v>187.91</v>
      </c>
      <c r="BG21011" s="112">
        <f t="shared" si="2350"/>
        <v>1.064282674484265E-4</v>
      </c>
    </row>
    <row r="21012" spans="1:59" ht="25" x14ac:dyDescent="0.2">
      <c r="A21012" s="83">
        <v>39273</v>
      </c>
      <c r="B21012" s="84">
        <v>1199.69</v>
      </c>
      <c r="C21012" s="85">
        <f t="shared" si="2342"/>
        <v>-7.7634661929101697E-3</v>
      </c>
      <c r="D21012" s="86">
        <v>1104.6016</v>
      </c>
      <c r="E21012" s="86">
        <f t="shared" si="2340"/>
        <v>-2.8268855005409645E-3</v>
      </c>
      <c r="F21012" s="87">
        <v>1200.44</v>
      </c>
      <c r="G21012" s="87">
        <f t="shared" si="2343"/>
        <v>-8.7335350943285074E-3</v>
      </c>
      <c r="H21012" s="88">
        <v>1212.2639999999999</v>
      </c>
      <c r="I21012" s="88">
        <f t="shared" si="2344"/>
        <v>-1.2175629714855746E-2</v>
      </c>
      <c r="J21012" s="89">
        <v>335.54300000000001</v>
      </c>
      <c r="K21012" s="89">
        <f t="shared" si="2356"/>
        <v>9.1794303430910839E-3</v>
      </c>
      <c r="L21012" s="90">
        <v>102.94</v>
      </c>
      <c r="M21012" s="90">
        <f t="shared" si="2332"/>
        <v>-7.865567187577586E-4</v>
      </c>
      <c r="N21012" s="91">
        <v>611.79999999999995</v>
      </c>
      <c r="O21012" s="91">
        <f t="shared" si="2351"/>
        <v>-7.3771026587607091E-3</v>
      </c>
      <c r="P21012" s="92"/>
      <c r="Q21012" s="92"/>
      <c r="R21012" s="93">
        <v>1833.07</v>
      </c>
      <c r="S21012" s="93">
        <f t="shared" si="2345"/>
        <v>-1.9767816578815951E-3</v>
      </c>
      <c r="T21012" s="94">
        <v>4954.9399999999996</v>
      </c>
      <c r="U21012" s="94">
        <f t="shared" si="2352"/>
        <v>-7.8681522245332685E-3</v>
      </c>
      <c r="V21012" s="95">
        <v>6541.86</v>
      </c>
      <c r="W21012" s="95">
        <f t="shared" si="2353"/>
        <v>-2.0370991066947387E-3</v>
      </c>
      <c r="X21012" s="96">
        <v>732.62210000000005</v>
      </c>
      <c r="Y21012" s="96">
        <f t="shared" si="2354"/>
        <v>-8.7504923297188194E-4</v>
      </c>
      <c r="Z21012" s="97">
        <v>2008.42</v>
      </c>
      <c r="AA21012" s="97">
        <f t="shared" si="2346"/>
        <v>-8.7446770884185461E-3</v>
      </c>
      <c r="AB21012" s="98">
        <v>3560.26</v>
      </c>
      <c r="AC21012" s="98">
        <f t="shared" si="2336"/>
        <v>1.8627424866154544E-2</v>
      </c>
      <c r="AD21012" s="99">
        <v>2349.98</v>
      </c>
      <c r="AE21012" s="99">
        <f t="shared" si="2333"/>
        <v>-1.428903558491728E-2</v>
      </c>
      <c r="AF21012" s="100">
        <v>10458.338</v>
      </c>
      <c r="AG21012" s="100">
        <f t="shared" si="2337"/>
        <v>-1.747324670386944E-2</v>
      </c>
      <c r="AH21012" s="101">
        <v>1449.84</v>
      </c>
      <c r="AI21012" s="101">
        <f t="shared" si="2358"/>
        <v>-1.2188835581144353E-2</v>
      </c>
      <c r="AJ21012" s="102">
        <v>6953.3</v>
      </c>
      <c r="AK21012" s="102">
        <f t="shared" si="2338"/>
        <v>-1.5274009227833563E-2</v>
      </c>
      <c r="AL21012" s="103">
        <v>505.14600000000002</v>
      </c>
      <c r="AM21012" s="103">
        <f t="shared" si="2347"/>
        <v>7.3647359682257191E-3</v>
      </c>
      <c r="AN21012" s="104">
        <v>724.76900000000001</v>
      </c>
      <c r="AO21012" s="104">
        <f t="shared" si="2341"/>
        <v>-1.0371421103703494E-2</v>
      </c>
      <c r="AP21012" s="105">
        <v>2945.18</v>
      </c>
      <c r="AQ21012" s="105">
        <f t="shared" si="2359"/>
        <v>-1.6290706423772772E-2</v>
      </c>
      <c r="AR21012" s="106">
        <v>235.67</v>
      </c>
      <c r="AS21012" s="106">
        <f t="shared" si="2334"/>
        <v>1.1450140136926514E-3</v>
      </c>
      <c r="AT21012" s="107">
        <v>365.01</v>
      </c>
      <c r="AU21012" s="107">
        <f t="shared" si="2335"/>
        <v>-1.4631754099935902E-2</v>
      </c>
      <c r="AV21012" s="90">
        <v>83.527000000000001</v>
      </c>
      <c r="AW21012" s="90">
        <f t="shared" si="2348"/>
        <v>2.0373440090432366E-3</v>
      </c>
      <c r="AX21012" s="108">
        <v>1305.17</v>
      </c>
      <c r="AY21012" s="108">
        <f t="shared" si="2355"/>
        <v>5.0388388264787564E-3</v>
      </c>
      <c r="AZ21012" s="109">
        <v>905.17</v>
      </c>
      <c r="BA21012" s="109">
        <f t="shared" si="2357"/>
        <v>-2.6148709395501656E-3</v>
      </c>
      <c r="BB21012" s="110">
        <v>191.57759999999999</v>
      </c>
      <c r="BC21012" s="110">
        <f t="shared" si="2339"/>
        <v>7.4507899833558509E-3</v>
      </c>
      <c r="BD21012" s="111">
        <v>1520.4340999999999</v>
      </c>
      <c r="BE21012" s="111">
        <f t="shared" si="2349"/>
        <v>1.5734203842174253E-2</v>
      </c>
      <c r="BF21012" s="112">
        <v>187.93</v>
      </c>
      <c r="BG21012" s="112">
        <f t="shared" si="2350"/>
        <v>1.0641694167734081E-4</v>
      </c>
    </row>
    <row r="21013" spans="1:59" ht="25" x14ac:dyDescent="0.2">
      <c r="A21013" s="83">
        <v>39274</v>
      </c>
      <c r="B21013" s="84">
        <v>1204.08</v>
      </c>
      <c r="C21013" s="85">
        <f t="shared" si="2342"/>
        <v>3.6525997751522543E-3</v>
      </c>
      <c r="D21013" s="86">
        <v>1107.6521</v>
      </c>
      <c r="E21013" s="86">
        <f t="shared" si="2340"/>
        <v>2.7578228784549733E-3</v>
      </c>
      <c r="F21013" s="87">
        <v>1205.33</v>
      </c>
      <c r="G21013" s="87">
        <f t="shared" si="2343"/>
        <v>4.06523211644403E-3</v>
      </c>
      <c r="H21013" s="88">
        <v>1219.2654</v>
      </c>
      <c r="I21013" s="88">
        <f t="shared" si="2344"/>
        <v>5.7588605342810554E-3</v>
      </c>
      <c r="J21013" s="89">
        <v>335.55900000000003</v>
      </c>
      <c r="K21013" s="89">
        <f t="shared" si="2356"/>
        <v>4.7682766563300184E-5</v>
      </c>
      <c r="L21013" s="90">
        <v>102.86499999999999</v>
      </c>
      <c r="M21013" s="90">
        <f t="shared" si="2332"/>
        <v>-7.2884529841452887E-4</v>
      </c>
      <c r="N21013" s="91">
        <v>612.48</v>
      </c>
      <c r="O21013" s="91">
        <f t="shared" si="2351"/>
        <v>1.1108571077318786E-3</v>
      </c>
      <c r="P21013" s="92"/>
      <c r="Q21013" s="92"/>
      <c r="R21013" s="93">
        <v>1829.45</v>
      </c>
      <c r="S21013" s="93">
        <f t="shared" si="2345"/>
        <v>1.4704551439896801E-2</v>
      </c>
      <c r="T21013" s="94">
        <v>4962.0600000000004</v>
      </c>
      <c r="U21013" s="94">
        <f t="shared" si="2352"/>
        <v>1.4359183671215721E-3</v>
      </c>
      <c r="V21013" s="95">
        <v>6527.02</v>
      </c>
      <c r="W21013" s="95">
        <f t="shared" si="2353"/>
        <v>-2.2710448605061939E-3</v>
      </c>
      <c r="X21013" s="96">
        <v>731.98130000000003</v>
      </c>
      <c r="Y21013" s="96">
        <f t="shared" si="2354"/>
        <v>-9.534842326590628E-4</v>
      </c>
      <c r="Z21013" s="97">
        <v>2020.87</v>
      </c>
      <c r="AA21013" s="97">
        <f t="shared" si="2346"/>
        <v>6.1797684562890191E-3</v>
      </c>
      <c r="AB21013" s="98">
        <v>3571.17</v>
      </c>
      <c r="AC21013" s="98">
        <f t="shared" si="2336"/>
        <v>-3.0596972869080118E-3</v>
      </c>
      <c r="AD21013" s="99">
        <v>2363.7199999999998</v>
      </c>
      <c r="AE21013" s="99">
        <f t="shared" si="2333"/>
        <v>5.8298317309213067E-3</v>
      </c>
      <c r="AF21013" s="100">
        <v>10518.179</v>
      </c>
      <c r="AG21013" s="100">
        <f t="shared" si="2337"/>
        <v>5.7055384680333981E-3</v>
      </c>
      <c r="AH21013" s="101">
        <v>1457.46</v>
      </c>
      <c r="AI21013" s="101">
        <f t="shared" si="2358"/>
        <v>5.2419890955921703E-3</v>
      </c>
      <c r="AJ21013" s="102">
        <v>6994.31</v>
      </c>
      <c r="AK21013" s="102">
        <f t="shared" si="2338"/>
        <v>5.8805943357795902E-3</v>
      </c>
      <c r="AL21013" s="103">
        <v>508.88</v>
      </c>
      <c r="AM21013" s="103">
        <f t="shared" si="2347"/>
        <v>1.7463737312135925E-2</v>
      </c>
      <c r="AN21013" s="104">
        <v>728.57399999999996</v>
      </c>
      <c r="AO21013" s="104">
        <f t="shared" si="2341"/>
        <v>5.2362156679770259E-3</v>
      </c>
      <c r="AP21013" s="105">
        <v>2964.0450000000001</v>
      </c>
      <c r="AQ21013" s="105">
        <f t="shared" si="2359"/>
        <v>6.3849537257677563E-3</v>
      </c>
      <c r="AR21013" s="106">
        <v>235.94</v>
      </c>
      <c r="AS21013" s="106">
        <f t="shared" si="2334"/>
        <v>1.2802331007911404E-2</v>
      </c>
      <c r="AT21013" s="107">
        <v>363.92</v>
      </c>
      <c r="AU21013" s="107">
        <f t="shared" si="2335"/>
        <v>-2.9906872057186354E-3</v>
      </c>
      <c r="AV21013" s="90">
        <v>83.501000000000005</v>
      </c>
      <c r="AW21013" s="90">
        <f t="shared" si="2348"/>
        <v>-3.1132504981201084E-4</v>
      </c>
      <c r="AX21013" s="108">
        <v>1302.82</v>
      </c>
      <c r="AY21013" s="108">
        <f t="shared" si="2355"/>
        <v>-1.8021546371113121E-3</v>
      </c>
      <c r="AZ21013" s="109">
        <v>902.08</v>
      </c>
      <c r="BA21013" s="109">
        <f t="shared" si="2357"/>
        <v>-3.419563437325772E-3</v>
      </c>
      <c r="BB21013" s="110">
        <v>190.9418</v>
      </c>
      <c r="BC21013" s="110">
        <f t="shared" si="2339"/>
        <v>-3.324278901983601E-3</v>
      </c>
      <c r="BD21013" s="111">
        <v>1510.8451</v>
      </c>
      <c r="BE21013" s="111">
        <f t="shared" si="2349"/>
        <v>-6.3267230449945699E-3</v>
      </c>
      <c r="BF21013" s="112">
        <v>187.95</v>
      </c>
      <c r="BG21013" s="112">
        <f t="shared" si="2350"/>
        <v>1.0640561831705266E-4</v>
      </c>
    </row>
    <row r="21014" spans="1:59" ht="25" x14ac:dyDescent="0.2">
      <c r="A21014" s="83">
        <v>39275</v>
      </c>
      <c r="B21014" s="84">
        <v>1215.21</v>
      </c>
      <c r="C21014" s="85">
        <f t="shared" si="2342"/>
        <v>9.20111150168792E-3</v>
      </c>
      <c r="D21014" s="86">
        <v>1109.1148000000001</v>
      </c>
      <c r="E21014" s="86">
        <f t="shared" si="2340"/>
        <v>1.3196698419468047E-3</v>
      </c>
      <c r="F21014" s="87">
        <v>1218.26</v>
      </c>
      <c r="G21014" s="87">
        <f t="shared" si="2343"/>
        <v>1.0670222832311388E-2</v>
      </c>
      <c r="H21014" s="88">
        <v>1239.6554000000001</v>
      </c>
      <c r="I21014" s="88">
        <f t="shared" si="2344"/>
        <v>1.6584891525020056E-2</v>
      </c>
      <c r="J21014" s="89">
        <v>336.03</v>
      </c>
      <c r="K21014" s="89">
        <f t="shared" si="2356"/>
        <v>1.4026438110832555E-3</v>
      </c>
      <c r="L21014" s="90">
        <v>102.93</v>
      </c>
      <c r="M21014" s="90">
        <f t="shared" si="2332"/>
        <v>6.3169661227419722E-4</v>
      </c>
      <c r="N21014" s="91">
        <v>620.54999999999995</v>
      </c>
      <c r="O21014" s="91">
        <f t="shared" si="2351"/>
        <v>1.3089892750995358E-2</v>
      </c>
      <c r="P21014" s="92"/>
      <c r="Q21014" s="92"/>
      <c r="R21014" s="93">
        <v>1856.55</v>
      </c>
      <c r="S21014" s="93">
        <f t="shared" si="2345"/>
        <v>1.4024170030160711E-2</v>
      </c>
      <c r="T21014" s="94">
        <v>5026.57</v>
      </c>
      <c r="U21014" s="94">
        <f t="shared" si="2352"/>
        <v>1.2916865862624975E-2</v>
      </c>
      <c r="V21014" s="95">
        <v>6579.36</v>
      </c>
      <c r="W21014" s="95">
        <f t="shared" si="2353"/>
        <v>7.9869923257750892E-3</v>
      </c>
      <c r="X21014" s="96">
        <v>731.28369999999995</v>
      </c>
      <c r="Y21014" s="96">
        <f t="shared" si="2354"/>
        <v>5.9234423150912737E-4</v>
      </c>
      <c r="Z21014" s="97">
        <v>2058.5100000000002</v>
      </c>
      <c r="AA21014" s="97">
        <f t="shared" si="2346"/>
        <v>1.8454308361482874E-2</v>
      </c>
      <c r="AB21014" s="98">
        <v>3635.91</v>
      </c>
      <c r="AC21014" s="98">
        <f t="shared" si="2336"/>
        <v>-1.7966150341756311E-2</v>
      </c>
      <c r="AD21014" s="99">
        <v>2408.79</v>
      </c>
      <c r="AE21014" s="99">
        <f t="shared" si="2333"/>
        <v>1.8887897519591718E-2</v>
      </c>
      <c r="AF21014" s="100">
        <v>10717.085999999999</v>
      </c>
      <c r="AG21014" s="100">
        <f t="shared" si="2337"/>
        <v>1.8734196865510644E-2</v>
      </c>
      <c r="AH21014" s="101">
        <v>1483.64</v>
      </c>
      <c r="AI21014" s="101">
        <f t="shared" si="2358"/>
        <v>1.7803333102928295E-2</v>
      </c>
      <c r="AJ21014" s="102">
        <v>7097.64</v>
      </c>
      <c r="AK21014" s="102">
        <f t="shared" si="2338"/>
        <v>1.466537306086901E-2</v>
      </c>
      <c r="AL21014" s="103">
        <v>517.84500000000003</v>
      </c>
      <c r="AM21014" s="103">
        <f t="shared" si="2347"/>
        <v>2.457174291495228E-3</v>
      </c>
      <c r="AN21014" s="104">
        <v>741.68200000000002</v>
      </c>
      <c r="AO21014" s="104">
        <f t="shared" si="2341"/>
        <v>1.7831380813186755E-2</v>
      </c>
      <c r="AP21014" s="105">
        <v>3023.6770000000001</v>
      </c>
      <c r="AQ21014" s="105">
        <f t="shared" si="2359"/>
        <v>1.9918750938321392E-2</v>
      </c>
      <c r="AR21014" s="106">
        <v>238.98</v>
      </c>
      <c r="AS21014" s="106">
        <f t="shared" si="2334"/>
        <v>5.7995364389623535E-3</v>
      </c>
      <c r="AT21014" s="107">
        <v>366.65</v>
      </c>
      <c r="AU21014" s="107">
        <f t="shared" si="2335"/>
        <v>7.4736512780597345E-3</v>
      </c>
      <c r="AV21014" s="90">
        <v>83.441000000000003</v>
      </c>
      <c r="AW21014" s="90">
        <f t="shared" si="2348"/>
        <v>-7.188125526645131E-4</v>
      </c>
      <c r="AX21014" s="108">
        <v>1300.9100000000001</v>
      </c>
      <c r="AY21014" s="108">
        <f t="shared" si="2355"/>
        <v>-1.4671262708495772E-3</v>
      </c>
      <c r="AZ21014" s="109">
        <v>903.58</v>
      </c>
      <c r="BA21014" s="109">
        <f t="shared" si="2357"/>
        <v>1.6614427356745393E-3</v>
      </c>
      <c r="BB21014" s="110">
        <v>190.44470000000001</v>
      </c>
      <c r="BC21014" s="110">
        <f t="shared" si="2339"/>
        <v>-2.6068058596773534E-3</v>
      </c>
      <c r="BD21014" s="111">
        <v>1505.2189000000001</v>
      </c>
      <c r="BE21014" s="111">
        <f t="shared" si="2349"/>
        <v>-3.7308270155768652E-3</v>
      </c>
      <c r="BF21014" s="112">
        <v>187.97</v>
      </c>
      <c r="BG21014" s="112">
        <f t="shared" si="2350"/>
        <v>1.06394297366008E-4</v>
      </c>
    </row>
    <row r="21015" spans="1:59" ht="25" x14ac:dyDescent="0.2">
      <c r="A21015" s="83">
        <v>39276</v>
      </c>
      <c r="B21015" s="84">
        <v>1215.98</v>
      </c>
      <c r="C21015" s="85">
        <f t="shared" si="2342"/>
        <v>6.334346766366137E-4</v>
      </c>
      <c r="D21015" s="86">
        <v>1109.6025</v>
      </c>
      <c r="E21015" s="86">
        <f t="shared" si="2340"/>
        <v>4.3962338767056572E-4</v>
      </c>
      <c r="F21015" s="87">
        <v>1219.25</v>
      </c>
      <c r="G21015" s="87">
        <f t="shared" si="2343"/>
        <v>8.1230440444277215E-4</v>
      </c>
      <c r="H21015" s="88">
        <v>1239.4322</v>
      </c>
      <c r="I21015" s="88">
        <f t="shared" si="2344"/>
        <v>-1.8006624743972728E-4</v>
      </c>
      <c r="J21015" s="89">
        <v>338.06299999999999</v>
      </c>
      <c r="K21015" s="89">
        <f t="shared" si="2356"/>
        <v>6.0318269552483298E-3</v>
      </c>
      <c r="L21015" s="90">
        <v>103.02800000000001</v>
      </c>
      <c r="M21015" s="90">
        <f t="shared" ref="M21015:M21078" si="2360">LN(L21015/L21014)</f>
        <v>9.5165040829733915E-4</v>
      </c>
      <c r="N21015" s="91">
        <v>624.32000000000005</v>
      </c>
      <c r="O21015" s="91">
        <f t="shared" si="2351"/>
        <v>6.0568758592164382E-3</v>
      </c>
      <c r="P21015" s="92"/>
      <c r="Q21015" s="92"/>
      <c r="R21015" s="93">
        <v>1882.77</v>
      </c>
      <c r="S21015" s="93">
        <f t="shared" si="2345"/>
        <v>0</v>
      </c>
      <c r="T21015" s="94">
        <v>5052.8500000000004</v>
      </c>
      <c r="U21015" s="94">
        <f t="shared" si="2352"/>
        <v>5.21459757615315E-3</v>
      </c>
      <c r="V21015" s="95">
        <v>6625.68</v>
      </c>
      <c r="W21015" s="95">
        <f t="shared" si="2353"/>
        <v>7.0155319453969692E-3</v>
      </c>
      <c r="X21015" s="96">
        <v>731.71699999999998</v>
      </c>
      <c r="Y21015" s="96">
        <f t="shared" si="2354"/>
        <v>0</v>
      </c>
      <c r="Z21015" s="97">
        <v>2069.84</v>
      </c>
      <c r="AA21015" s="97">
        <f t="shared" si="2346"/>
        <v>5.4888894816339561E-3</v>
      </c>
      <c r="AB21015" s="98">
        <v>3638.5</v>
      </c>
      <c r="AC21015" s="98">
        <f t="shared" si="2336"/>
        <v>-7.1208527136687471E-4</v>
      </c>
      <c r="AD21015" s="99">
        <v>2416.2800000000002</v>
      </c>
      <c r="AE21015" s="99">
        <f t="shared" si="2333"/>
        <v>3.1046206650412141E-3</v>
      </c>
      <c r="AF21015" s="100">
        <v>10778.4</v>
      </c>
      <c r="AG21015" s="100">
        <f t="shared" si="2337"/>
        <v>5.7048411270787863E-3</v>
      </c>
      <c r="AH21015" s="101">
        <v>1487.38</v>
      </c>
      <c r="AI21015" s="101">
        <f t="shared" si="2358"/>
        <v>2.5176551995787582E-3</v>
      </c>
      <c r="AJ21015" s="102">
        <v>7115.64</v>
      </c>
      <c r="AK21015" s="102">
        <f t="shared" si="2338"/>
        <v>2.5328438788155853E-3</v>
      </c>
      <c r="AL21015" s="103">
        <v>519.11900000000003</v>
      </c>
      <c r="AM21015" s="103">
        <f t="shared" si="2347"/>
        <v>0</v>
      </c>
      <c r="AN21015" s="104">
        <v>742.904</v>
      </c>
      <c r="AO21015" s="104">
        <f t="shared" si="2341"/>
        <v>1.6462505721899356E-3</v>
      </c>
      <c r="AP21015" s="105">
        <v>3034.7950000000001</v>
      </c>
      <c r="AQ21015" s="105">
        <f t="shared" si="2359"/>
        <v>3.6702364822487361E-3</v>
      </c>
      <c r="AR21015" s="106">
        <v>240.37</v>
      </c>
      <c r="AS21015" s="106">
        <f t="shared" si="2334"/>
        <v>0</v>
      </c>
      <c r="AT21015" s="107">
        <v>370.48</v>
      </c>
      <c r="AU21015" s="107">
        <f t="shared" si="2335"/>
        <v>1.0391747632688072E-2</v>
      </c>
      <c r="AV21015" s="90">
        <v>83.462999999999994</v>
      </c>
      <c r="AW21015" s="90">
        <f t="shared" si="2348"/>
        <v>2.6362460009837898E-4</v>
      </c>
      <c r="AX21015" s="108">
        <v>1301.78</v>
      </c>
      <c r="AY21015" s="108">
        <f t="shared" si="2355"/>
        <v>6.6853911330452592E-4</v>
      </c>
      <c r="AZ21015" s="109">
        <v>905.63</v>
      </c>
      <c r="BA21015" s="109">
        <f t="shared" si="2357"/>
        <v>2.2661834472829912E-3</v>
      </c>
      <c r="BB21015" s="110">
        <v>190.4753</v>
      </c>
      <c r="BC21015" s="110">
        <f t="shared" si="2339"/>
        <v>1.6066365675635385E-4</v>
      </c>
      <c r="BD21015" s="111">
        <v>1509.1775</v>
      </c>
      <c r="BE21015" s="111">
        <f t="shared" si="2349"/>
        <v>2.6264643068435308E-3</v>
      </c>
      <c r="BF21015" s="112">
        <v>187.99</v>
      </c>
      <c r="BG21015" s="112">
        <f t="shared" si="2350"/>
        <v>0</v>
      </c>
    </row>
    <row r="21016" spans="1:59" ht="25" x14ac:dyDescent="0.2">
      <c r="A21016" s="83">
        <v>39277</v>
      </c>
      <c r="B21016" s="84">
        <v>1215.98</v>
      </c>
      <c r="C21016" s="85">
        <f t="shared" si="2342"/>
        <v>0</v>
      </c>
      <c r="D21016" s="86">
        <v>1109.6025</v>
      </c>
      <c r="E21016" s="86">
        <f t="shared" si="2340"/>
        <v>0</v>
      </c>
      <c r="F21016" s="87">
        <v>1219.25</v>
      </c>
      <c r="G21016" s="87">
        <f t="shared" si="2343"/>
        <v>0</v>
      </c>
      <c r="H21016" s="88">
        <v>1239.4322</v>
      </c>
      <c r="I21016" s="88">
        <f t="shared" si="2344"/>
        <v>0</v>
      </c>
      <c r="J21016" s="89">
        <v>338.06299999999999</v>
      </c>
      <c r="K21016" s="89">
        <f t="shared" si="2356"/>
        <v>0</v>
      </c>
      <c r="L21016" s="90">
        <v>103.02800000000001</v>
      </c>
      <c r="M21016" s="90">
        <f t="shared" si="2360"/>
        <v>0</v>
      </c>
      <c r="N21016" s="91">
        <v>624.32000000000005</v>
      </c>
      <c r="O21016" s="91">
        <f t="shared" si="2351"/>
        <v>0</v>
      </c>
      <c r="P21016" s="92"/>
      <c r="Q21016" s="92"/>
      <c r="R21016" s="93">
        <v>1882.77</v>
      </c>
      <c r="S21016" s="93">
        <f t="shared" si="2345"/>
        <v>0</v>
      </c>
      <c r="T21016" s="94">
        <v>5052.8500000000004</v>
      </c>
      <c r="U21016" s="94">
        <f t="shared" si="2352"/>
        <v>0</v>
      </c>
      <c r="V21016" s="95">
        <v>6625.68</v>
      </c>
      <c r="W21016" s="95">
        <f t="shared" si="2353"/>
        <v>0</v>
      </c>
      <c r="X21016" s="96">
        <v>731.71699999999998</v>
      </c>
      <c r="Y21016" s="96">
        <f t="shared" si="2354"/>
        <v>0</v>
      </c>
      <c r="Z21016" s="97">
        <v>2069.84</v>
      </c>
      <c r="AA21016" s="97">
        <f t="shared" si="2346"/>
        <v>0</v>
      </c>
      <c r="AB21016" s="98">
        <v>3638.5</v>
      </c>
      <c r="AC21016" s="98">
        <f t="shared" si="2336"/>
        <v>0</v>
      </c>
      <c r="AD21016" s="99">
        <v>2416.2800000000002</v>
      </c>
      <c r="AE21016" s="99">
        <f t="shared" ref="AE21016:AE21079" si="2361">LN(AD21016/AD21015)</f>
        <v>0</v>
      </c>
      <c r="AF21016" s="100">
        <v>10778.4</v>
      </c>
      <c r="AG21016" s="100">
        <f t="shared" si="2337"/>
        <v>0</v>
      </c>
      <c r="AH21016" s="101">
        <v>1487.38</v>
      </c>
      <c r="AI21016" s="101">
        <f t="shared" si="2358"/>
        <v>0</v>
      </c>
      <c r="AJ21016" s="102">
        <v>7115.64</v>
      </c>
      <c r="AK21016" s="102">
        <f t="shared" si="2338"/>
        <v>0</v>
      </c>
      <c r="AL21016" s="103">
        <v>519.11900000000003</v>
      </c>
      <c r="AM21016" s="103">
        <f t="shared" si="2347"/>
        <v>0</v>
      </c>
      <c r="AN21016" s="104">
        <v>742.904</v>
      </c>
      <c r="AO21016" s="104">
        <f t="shared" si="2341"/>
        <v>0</v>
      </c>
      <c r="AP21016" s="105">
        <v>3034.7950000000001</v>
      </c>
      <c r="AQ21016" s="105">
        <f t="shared" si="2359"/>
        <v>0</v>
      </c>
      <c r="AR21016" s="106">
        <v>240.37</v>
      </c>
      <c r="AS21016" s="106">
        <f t="shared" si="2334"/>
        <v>0</v>
      </c>
      <c r="AT21016" s="107">
        <v>370.48</v>
      </c>
      <c r="AU21016" s="107">
        <f t="shared" si="2335"/>
        <v>0</v>
      </c>
      <c r="AV21016" s="90">
        <v>83.462999999999994</v>
      </c>
      <c r="AW21016" s="90">
        <f t="shared" si="2348"/>
        <v>0</v>
      </c>
      <c r="AX21016" s="108">
        <v>1301.78</v>
      </c>
      <c r="AY21016" s="108">
        <f t="shared" si="2355"/>
        <v>0</v>
      </c>
      <c r="AZ21016" s="109">
        <v>905.63</v>
      </c>
      <c r="BA21016" s="109">
        <f t="shared" si="2357"/>
        <v>0</v>
      </c>
      <c r="BB21016" s="110">
        <v>190.4753</v>
      </c>
      <c r="BC21016" s="110">
        <f t="shared" si="2339"/>
        <v>0</v>
      </c>
      <c r="BD21016" s="111">
        <v>1509.1775</v>
      </c>
      <c r="BE21016" s="111">
        <f t="shared" si="2349"/>
        <v>0</v>
      </c>
      <c r="BF21016" s="112">
        <v>187.99</v>
      </c>
      <c r="BG21016" s="112">
        <f t="shared" si="2350"/>
        <v>0</v>
      </c>
    </row>
    <row r="21017" spans="1:59" ht="25" x14ac:dyDescent="0.2">
      <c r="A21017" s="83">
        <v>39278</v>
      </c>
      <c r="B21017" s="84">
        <v>1215.98</v>
      </c>
      <c r="C21017" s="85">
        <f t="shared" si="2342"/>
        <v>0</v>
      </c>
      <c r="D21017" s="86">
        <v>1109.6025</v>
      </c>
      <c r="E21017" s="86">
        <f t="shared" si="2340"/>
        <v>0</v>
      </c>
      <c r="F21017" s="87">
        <v>1219.25</v>
      </c>
      <c r="G21017" s="87">
        <f t="shared" si="2343"/>
        <v>0</v>
      </c>
      <c r="H21017" s="88">
        <v>1239.4322</v>
      </c>
      <c r="I21017" s="88">
        <f t="shared" si="2344"/>
        <v>0</v>
      </c>
      <c r="J21017" s="89">
        <v>338.06299999999999</v>
      </c>
      <c r="K21017" s="89">
        <f t="shared" si="2356"/>
        <v>0</v>
      </c>
      <c r="L21017" s="90">
        <v>103.02800000000001</v>
      </c>
      <c r="M21017" s="90">
        <f t="shared" si="2360"/>
        <v>0</v>
      </c>
      <c r="N21017" s="91">
        <v>624.32000000000005</v>
      </c>
      <c r="O21017" s="91">
        <f t="shared" si="2351"/>
        <v>0</v>
      </c>
      <c r="P21017" s="92"/>
      <c r="Q21017" s="92"/>
      <c r="R21017" s="93">
        <v>1882.77</v>
      </c>
      <c r="S21017" s="93">
        <f t="shared" si="2345"/>
        <v>-4.962445823771422E-3</v>
      </c>
      <c r="T21017" s="94">
        <v>5052.8500000000004</v>
      </c>
      <c r="U21017" s="94">
        <f t="shared" si="2352"/>
        <v>0</v>
      </c>
      <c r="V21017" s="95">
        <v>6625.68</v>
      </c>
      <c r="W21017" s="95">
        <f t="shared" si="2353"/>
        <v>0</v>
      </c>
      <c r="X21017" s="96">
        <v>731.71699999999998</v>
      </c>
      <c r="Y21017" s="96">
        <f t="shared" si="2354"/>
        <v>1.7056253367286126E-3</v>
      </c>
      <c r="Z21017" s="97">
        <v>2069.84</v>
      </c>
      <c r="AA21017" s="97">
        <f t="shared" si="2346"/>
        <v>0</v>
      </c>
      <c r="AB21017" s="98">
        <v>3638.5</v>
      </c>
      <c r="AC21017" s="98">
        <f t="shared" si="2336"/>
        <v>0</v>
      </c>
      <c r="AD21017" s="99">
        <v>2416.2800000000002</v>
      </c>
      <c r="AE21017" s="99">
        <f t="shared" si="2361"/>
        <v>0</v>
      </c>
      <c r="AF21017" s="100">
        <v>10778.4</v>
      </c>
      <c r="AG21017" s="100">
        <f t="shared" si="2337"/>
        <v>0</v>
      </c>
      <c r="AH21017" s="101">
        <v>1487.38</v>
      </c>
      <c r="AI21017" s="101">
        <f t="shared" si="2358"/>
        <v>0</v>
      </c>
      <c r="AJ21017" s="102">
        <v>7115.64</v>
      </c>
      <c r="AK21017" s="102">
        <f t="shared" si="2338"/>
        <v>0</v>
      </c>
      <c r="AL21017" s="103">
        <v>519.11900000000003</v>
      </c>
      <c r="AM21017" s="103">
        <f t="shared" si="2347"/>
        <v>-4.3930213324877728E-4</v>
      </c>
      <c r="AN21017" s="104">
        <v>742.904</v>
      </c>
      <c r="AO21017" s="104">
        <f t="shared" si="2341"/>
        <v>0</v>
      </c>
      <c r="AP21017" s="105">
        <v>3034.7950000000001</v>
      </c>
      <c r="AQ21017" s="105">
        <f t="shared" si="2359"/>
        <v>0</v>
      </c>
      <c r="AR21017" s="106">
        <v>240.37</v>
      </c>
      <c r="AS21017" s="106">
        <f t="shared" si="2334"/>
        <v>-1.3738267392582057E-3</v>
      </c>
      <c r="AT21017" s="107">
        <v>370.48</v>
      </c>
      <c r="AU21017" s="107">
        <f t="shared" si="2335"/>
        <v>0</v>
      </c>
      <c r="AV21017" s="90">
        <v>83.462999999999994</v>
      </c>
      <c r="AW21017" s="90">
        <f t="shared" si="2348"/>
        <v>0</v>
      </c>
      <c r="AX21017" s="108">
        <v>1301.78</v>
      </c>
      <c r="AY21017" s="108">
        <f t="shared" si="2355"/>
        <v>0</v>
      </c>
      <c r="AZ21017" s="109">
        <v>905.63</v>
      </c>
      <c r="BA21017" s="109">
        <f t="shared" si="2357"/>
        <v>0</v>
      </c>
      <c r="BB21017" s="110">
        <v>190.4753</v>
      </c>
      <c r="BC21017" s="110">
        <f t="shared" si="2339"/>
        <v>0</v>
      </c>
      <c r="BD21017" s="111">
        <v>1509.1775</v>
      </c>
      <c r="BE21017" s="111">
        <f t="shared" si="2349"/>
        <v>0</v>
      </c>
      <c r="BF21017" s="112">
        <v>187.99</v>
      </c>
      <c r="BG21017" s="112">
        <f t="shared" si="2350"/>
        <v>4.2546402811666537E-4</v>
      </c>
    </row>
    <row r="21018" spans="1:59" ht="25" x14ac:dyDescent="0.2">
      <c r="A21018" s="83">
        <v>39279</v>
      </c>
      <c r="B21018" s="84">
        <v>1216.0999999999999</v>
      </c>
      <c r="C21018" s="85">
        <f t="shared" si="2342"/>
        <v>9.8680964521929296E-5</v>
      </c>
      <c r="D21018" s="86">
        <v>1109.8764000000001</v>
      </c>
      <c r="E21018" s="86">
        <f t="shared" si="2340"/>
        <v>2.4681469275575623E-4</v>
      </c>
      <c r="F21018" s="87">
        <v>1219.1300000000001</v>
      </c>
      <c r="G21018" s="87">
        <f t="shared" si="2343"/>
        <v>-9.8426004229716115E-5</v>
      </c>
      <c r="H21018" s="88">
        <v>1239.9872</v>
      </c>
      <c r="I21018" s="88">
        <f t="shared" si="2344"/>
        <v>4.476854615798347E-4</v>
      </c>
      <c r="J21018" s="89">
        <v>331.548</v>
      </c>
      <c r="K21018" s="89">
        <f t="shared" si="2356"/>
        <v>-1.9459673122982319E-2</v>
      </c>
      <c r="L21018" s="90">
        <v>102.95</v>
      </c>
      <c r="M21018" s="90">
        <f t="shared" si="2360"/>
        <v>-7.5736247296689647E-4</v>
      </c>
      <c r="N21018" s="91">
        <v>623.77</v>
      </c>
      <c r="O21018" s="91">
        <f t="shared" si="2351"/>
        <v>-8.8134675480474039E-4</v>
      </c>
      <c r="P21018" s="92"/>
      <c r="Q21018" s="92"/>
      <c r="R21018" s="93">
        <v>1873.45</v>
      </c>
      <c r="S21018" s="93">
        <f t="shared" si="2345"/>
        <v>-4.2702878714382303E-5</v>
      </c>
      <c r="T21018" s="94">
        <v>5050.58</v>
      </c>
      <c r="U21018" s="94">
        <f t="shared" si="2352"/>
        <v>-4.4935235621893838E-4</v>
      </c>
      <c r="V21018" s="95">
        <v>6630.35</v>
      </c>
      <c r="W21018" s="95">
        <f t="shared" si="2353"/>
        <v>7.0458503687723486E-4</v>
      </c>
      <c r="X21018" s="96">
        <v>732.96609999999998</v>
      </c>
      <c r="Y21018" s="96">
        <f t="shared" si="2354"/>
        <v>-2.2377344614839056E-4</v>
      </c>
      <c r="Z21018" s="97">
        <v>2065.63</v>
      </c>
      <c r="AA21018" s="97">
        <f t="shared" si="2346"/>
        <v>-2.0360449740281961E-3</v>
      </c>
      <c r="AB21018" s="98">
        <v>3607.55</v>
      </c>
      <c r="AC21018" s="98">
        <f t="shared" si="2336"/>
        <v>8.5426372213043347E-3</v>
      </c>
      <c r="AD21018" s="99">
        <v>2411.65</v>
      </c>
      <c r="AE21018" s="99">
        <f t="shared" si="2361"/>
        <v>-1.9180068556854141E-3</v>
      </c>
      <c r="AF21018" s="100">
        <v>10718.254000000001</v>
      </c>
      <c r="AG21018" s="100">
        <f t="shared" si="2337"/>
        <v>-5.595862216442554E-3</v>
      </c>
      <c r="AH21018" s="101">
        <v>1485.03</v>
      </c>
      <c r="AI21018" s="101">
        <f t="shared" si="2358"/>
        <v>-1.581208843750887E-3</v>
      </c>
      <c r="AJ21018" s="102">
        <v>7084.92</v>
      </c>
      <c r="AK21018" s="102">
        <f t="shared" si="2338"/>
        <v>-4.3265966865741624E-3</v>
      </c>
      <c r="AL21018" s="103">
        <v>518.89099999999996</v>
      </c>
      <c r="AM21018" s="103">
        <f t="shared" si="2347"/>
        <v>-9.2547789218645163E-4</v>
      </c>
      <c r="AN21018" s="104">
        <v>741.48099999999999</v>
      </c>
      <c r="AO21018" s="104">
        <f t="shared" si="2341"/>
        <v>-1.9172929339945576E-3</v>
      </c>
      <c r="AP21018" s="105">
        <v>3028.0140000000001</v>
      </c>
      <c r="AQ21018" s="105">
        <f t="shared" si="2359"/>
        <v>-2.2369178470126351E-3</v>
      </c>
      <c r="AR21018" s="106">
        <v>240.04</v>
      </c>
      <c r="AS21018" s="106">
        <f t="shared" si="2334"/>
        <v>-1.1254456076326626E-3</v>
      </c>
      <c r="AT21018" s="107">
        <v>369.29</v>
      </c>
      <c r="AU21018" s="107">
        <f t="shared" si="2335"/>
        <v>-3.217218936761882E-3</v>
      </c>
      <c r="AV21018" s="90">
        <v>83.57</v>
      </c>
      <c r="AW21018" s="90">
        <f t="shared" si="2348"/>
        <v>1.2811841329091801E-3</v>
      </c>
      <c r="AX21018" s="108">
        <v>1305.56</v>
      </c>
      <c r="AY21018" s="108">
        <f t="shared" si="2355"/>
        <v>2.8995088084040983E-3</v>
      </c>
      <c r="AZ21018" s="109">
        <v>907.5</v>
      </c>
      <c r="BA21018" s="109">
        <f t="shared" si="2357"/>
        <v>2.0627320303006885E-3</v>
      </c>
      <c r="BB21018" s="110">
        <v>191.1738</v>
      </c>
      <c r="BC21018" s="110">
        <f t="shared" si="2339"/>
        <v>3.6604345715503077E-3</v>
      </c>
      <c r="BD21018" s="111">
        <v>1522.4423999999999</v>
      </c>
      <c r="BE21018" s="111">
        <f t="shared" si="2349"/>
        <v>8.7510869378744811E-3</v>
      </c>
      <c r="BF21018" s="112">
        <v>188.07</v>
      </c>
      <c r="BG21018" s="112">
        <f t="shared" si="2350"/>
        <v>1.0633772872634948E-4</v>
      </c>
    </row>
    <row r="21019" spans="1:59" ht="25" x14ac:dyDescent="0.2">
      <c r="A21019" s="83">
        <v>39280</v>
      </c>
      <c r="B21019" s="84">
        <v>1216.3900000000001</v>
      </c>
      <c r="C21019" s="85">
        <f t="shared" si="2342"/>
        <v>2.3843880252263908E-4</v>
      </c>
      <c r="D21019" s="86">
        <v>1110.0026</v>
      </c>
      <c r="E21019" s="86">
        <f t="shared" si="2340"/>
        <v>1.1369989097222454E-4</v>
      </c>
      <c r="F21019" s="87">
        <v>1219.42</v>
      </c>
      <c r="G21019" s="87">
        <f t="shared" si="2343"/>
        <v>2.3784626221900101E-4</v>
      </c>
      <c r="H21019" s="88">
        <v>1240.8495</v>
      </c>
      <c r="I21019" s="88">
        <f t="shared" si="2344"/>
        <v>6.9516871846203544E-4</v>
      </c>
      <c r="J21019" s="89">
        <v>329.06299999999999</v>
      </c>
      <c r="K21019" s="89">
        <f t="shared" si="2356"/>
        <v>-7.5233737286973142E-3</v>
      </c>
      <c r="L21019" s="90">
        <v>102.806</v>
      </c>
      <c r="M21019" s="90">
        <f t="shared" si="2360"/>
        <v>-1.3997163971935715E-3</v>
      </c>
      <c r="N21019" s="91">
        <v>623.02</v>
      </c>
      <c r="O21019" s="91">
        <f t="shared" si="2351"/>
        <v>-1.2030896790382495E-3</v>
      </c>
      <c r="P21019" s="92"/>
      <c r="Q21019" s="92"/>
      <c r="R21019" s="93">
        <v>1873.37</v>
      </c>
      <c r="S21019" s="93">
        <f t="shared" si="2345"/>
        <v>-6.8238079463228832E-3</v>
      </c>
      <c r="T21019" s="94">
        <v>5043.8999999999996</v>
      </c>
      <c r="U21019" s="94">
        <f t="shared" si="2352"/>
        <v>-1.323495806635068E-3</v>
      </c>
      <c r="V21019" s="95">
        <v>6611.71</v>
      </c>
      <c r="W21019" s="95">
        <f t="shared" si="2353"/>
        <v>-2.815273803525488E-3</v>
      </c>
      <c r="X21019" s="96">
        <v>732.8021</v>
      </c>
      <c r="Y21019" s="96">
        <f t="shared" si="2354"/>
        <v>1.5390671645785883E-3</v>
      </c>
      <c r="Z21019" s="97">
        <v>2079.64</v>
      </c>
      <c r="AA21019" s="97">
        <f t="shared" si="2346"/>
        <v>6.7595371807394628E-3</v>
      </c>
      <c r="AB21019" s="98">
        <v>3613.65</v>
      </c>
      <c r="AC21019" s="98">
        <f t="shared" si="2336"/>
        <v>-1.6894702960561976E-3</v>
      </c>
      <c r="AD21019" s="99">
        <v>2411.41</v>
      </c>
      <c r="AE21019" s="99">
        <f t="shared" si="2361"/>
        <v>-9.9521880382334957E-5</v>
      </c>
      <c r="AF21019" s="100">
        <v>10712.186</v>
      </c>
      <c r="AG21019" s="100">
        <f t="shared" si="2337"/>
        <v>-5.662973006773655E-4</v>
      </c>
      <c r="AH21019" s="101">
        <v>1484.49</v>
      </c>
      <c r="AI21019" s="101">
        <f t="shared" si="2358"/>
        <v>-3.636951466582368E-4</v>
      </c>
      <c r="AJ21019" s="102">
        <v>7068.78</v>
      </c>
      <c r="AK21019" s="102">
        <f t="shared" si="2338"/>
        <v>-2.2806767129441899E-3</v>
      </c>
      <c r="AL21019" s="103">
        <v>518.41099999999994</v>
      </c>
      <c r="AM21019" s="103">
        <f t="shared" si="2347"/>
        <v>-3.6311218387058359E-3</v>
      </c>
      <c r="AN21019" s="104">
        <v>741.28</v>
      </c>
      <c r="AO21019" s="104">
        <f t="shared" si="2341"/>
        <v>-2.7111584568410667E-4</v>
      </c>
      <c r="AP21019" s="105">
        <v>3028.46</v>
      </c>
      <c r="AQ21019" s="105">
        <f t="shared" si="2359"/>
        <v>1.472804145799156E-4</v>
      </c>
      <c r="AR21019" s="106">
        <v>239.77</v>
      </c>
      <c r="AS21019" s="106">
        <f t="shared" si="2334"/>
        <v>-4.6401855721698157E-3</v>
      </c>
      <c r="AT21019" s="107">
        <v>367.07</v>
      </c>
      <c r="AU21019" s="107">
        <f t="shared" si="2335"/>
        <v>-6.0296776740815143E-3</v>
      </c>
      <c r="AV21019" s="90">
        <v>83.53</v>
      </c>
      <c r="AW21019" s="90">
        <f t="shared" si="2348"/>
        <v>-4.7875524552982865E-4</v>
      </c>
      <c r="AX21019" s="108">
        <v>1303.1300000000001</v>
      </c>
      <c r="AY21019" s="108">
        <f t="shared" si="2355"/>
        <v>-1.8630045753492482E-3</v>
      </c>
      <c r="AZ21019" s="109">
        <v>906.94</v>
      </c>
      <c r="BA21019" s="109">
        <f t="shared" si="2357"/>
        <v>-6.1727036196400635E-4</v>
      </c>
      <c r="BB21019" s="110">
        <v>190.65969999999999</v>
      </c>
      <c r="BC21019" s="110">
        <f t="shared" si="2339"/>
        <v>-2.6927983566234245E-3</v>
      </c>
      <c r="BD21019" s="111">
        <v>1515.5336</v>
      </c>
      <c r="BE21019" s="111">
        <f t="shared" si="2349"/>
        <v>-4.5482992032893355E-3</v>
      </c>
      <c r="BF21019" s="112">
        <v>188.09</v>
      </c>
      <c r="BG21019" s="112">
        <f t="shared" si="2350"/>
        <v>1.5948539413402832E-4</v>
      </c>
    </row>
    <row r="21020" spans="1:59" ht="25" x14ac:dyDescent="0.2">
      <c r="A21020" s="83">
        <v>39281</v>
      </c>
      <c r="B21020" s="84">
        <v>1214.5999999999999</v>
      </c>
      <c r="C21020" s="85">
        <f t="shared" si="2342"/>
        <v>-1.4726513260015584E-3</v>
      </c>
      <c r="D21020" s="86">
        <v>1109.9781</v>
      </c>
      <c r="E21020" s="86">
        <f t="shared" si="2340"/>
        <v>-2.2072263962480974E-5</v>
      </c>
      <c r="F21020" s="87">
        <v>1217.4100000000001</v>
      </c>
      <c r="G21020" s="87">
        <f t="shared" si="2343"/>
        <v>-1.6496845950225319E-3</v>
      </c>
      <c r="H21020" s="88">
        <v>1237.8803</v>
      </c>
      <c r="I21020" s="88">
        <f t="shared" si="2344"/>
        <v>-2.3957443204708942E-3</v>
      </c>
      <c r="J21020" s="89">
        <v>334.95299999999997</v>
      </c>
      <c r="K21020" s="89">
        <f t="shared" si="2356"/>
        <v>1.7741001679521112E-2</v>
      </c>
      <c r="L21020" s="90">
        <v>102.861</v>
      </c>
      <c r="M21020" s="90">
        <f t="shared" si="2360"/>
        <v>5.3484517507535368E-4</v>
      </c>
      <c r="N21020" s="91">
        <v>619.95000000000005</v>
      </c>
      <c r="O21020" s="91">
        <f t="shared" si="2351"/>
        <v>-4.9397913750523059E-3</v>
      </c>
      <c r="P21020" s="92"/>
      <c r="Q21020" s="92"/>
      <c r="R21020" s="93">
        <v>1860.63</v>
      </c>
      <c r="S21020" s="93">
        <f t="shared" si="2345"/>
        <v>1.0590651958007513E-2</v>
      </c>
      <c r="T21020" s="94">
        <v>5019.99</v>
      </c>
      <c r="U21020" s="94">
        <f t="shared" si="2352"/>
        <v>-4.75165070107388E-3</v>
      </c>
      <c r="V21020" s="95">
        <v>6564.38</v>
      </c>
      <c r="W21020" s="95">
        <f t="shared" si="2353"/>
        <v>-7.1842562660426827E-3</v>
      </c>
      <c r="X21020" s="96">
        <v>733.93079999999998</v>
      </c>
      <c r="Y21020" s="96">
        <f t="shared" si="2354"/>
        <v>-2.8330934114844243E-4</v>
      </c>
      <c r="Z21020" s="97">
        <v>2075.77</v>
      </c>
      <c r="AA21020" s="97">
        <f t="shared" si="2346"/>
        <v>-1.8626326253637529E-3</v>
      </c>
      <c r="AB21020" s="98">
        <v>3596.78</v>
      </c>
      <c r="AC21020" s="98">
        <f t="shared" si="2336"/>
        <v>4.679341116256076E-3</v>
      </c>
      <c r="AD21020" s="99">
        <v>2406.69</v>
      </c>
      <c r="AE21020" s="99">
        <f t="shared" si="2361"/>
        <v>-1.9592791805557721E-3</v>
      </c>
      <c r="AF21020" s="100">
        <v>10683.709000000001</v>
      </c>
      <c r="AG21020" s="100">
        <f t="shared" si="2337"/>
        <v>-2.6619140554913373E-3</v>
      </c>
      <c r="AH21020" s="101">
        <v>1485.13</v>
      </c>
      <c r="AI21020" s="101">
        <f t="shared" si="2358"/>
        <v>4.3103158647164849E-4</v>
      </c>
      <c r="AJ21020" s="102">
        <v>7048.45</v>
      </c>
      <c r="AK21020" s="102">
        <f t="shared" si="2338"/>
        <v>-2.8801704093164415E-3</v>
      </c>
      <c r="AL21020" s="103">
        <v>516.53200000000004</v>
      </c>
      <c r="AM21020" s="103">
        <f t="shared" si="2347"/>
        <v>4.306034029327434E-3</v>
      </c>
      <c r="AN21020" s="104">
        <v>742.09699999999998</v>
      </c>
      <c r="AO21020" s="104">
        <f t="shared" si="2341"/>
        <v>1.1015407177161955E-3</v>
      </c>
      <c r="AP21020" s="105">
        <v>3015.6759999999999</v>
      </c>
      <c r="AQ21020" s="105">
        <f t="shared" si="2359"/>
        <v>-4.230222173657123E-3</v>
      </c>
      <c r="AR21020" s="106">
        <v>238.66</v>
      </c>
      <c r="AS21020" s="106">
        <f t="shared" si="2334"/>
        <v>6.9314236342602883E-3</v>
      </c>
      <c r="AT21020" s="107">
        <v>366.21</v>
      </c>
      <c r="AU21020" s="107">
        <f t="shared" si="2335"/>
        <v>-2.3456262118352689E-3</v>
      </c>
      <c r="AV21020" s="90">
        <v>83.653000000000006</v>
      </c>
      <c r="AW21020" s="90">
        <f t="shared" si="2348"/>
        <v>1.4714417398025441E-3</v>
      </c>
      <c r="AX21020" s="108">
        <v>1306.95</v>
      </c>
      <c r="AY21020" s="108">
        <f t="shared" si="2355"/>
        <v>2.9271154351446244E-3</v>
      </c>
      <c r="AZ21020" s="109">
        <v>903.6</v>
      </c>
      <c r="BA21020" s="109">
        <f t="shared" si="2357"/>
        <v>-3.6895111831936147E-3</v>
      </c>
      <c r="BB21020" s="110">
        <v>191.8544</v>
      </c>
      <c r="BC21020" s="110">
        <f t="shared" si="2339"/>
        <v>6.2465874316747294E-3</v>
      </c>
      <c r="BD21020" s="111">
        <v>1527.605</v>
      </c>
      <c r="BE21020" s="111">
        <f t="shared" si="2349"/>
        <v>7.9335613013681253E-3</v>
      </c>
      <c r="BF21020" s="112">
        <v>188.12</v>
      </c>
      <c r="BG21020" s="112">
        <f t="shared" si="2350"/>
        <v>1.0630946695799147E-4</v>
      </c>
    </row>
    <row r="21021" spans="1:59" ht="25" x14ac:dyDescent="0.2">
      <c r="A21021" s="83">
        <v>39282</v>
      </c>
      <c r="B21021" s="84">
        <v>1216.96</v>
      </c>
      <c r="C21021" s="85">
        <f t="shared" si="2342"/>
        <v>1.9411412764200181E-3</v>
      </c>
      <c r="D21021" s="86">
        <v>1111.0536999999999</v>
      </c>
      <c r="E21021" s="86">
        <f t="shared" si="2340"/>
        <v>9.6855892300640504E-4</v>
      </c>
      <c r="F21021" s="87">
        <v>1219.95</v>
      </c>
      <c r="G21021" s="87">
        <f t="shared" si="2343"/>
        <v>2.0842230277652407E-3</v>
      </c>
      <c r="H21021" s="88">
        <v>1241.6249</v>
      </c>
      <c r="I21021" s="88">
        <f t="shared" si="2344"/>
        <v>3.0204436327509691E-3</v>
      </c>
      <c r="J21021" s="89">
        <v>337.80200000000002</v>
      </c>
      <c r="K21021" s="89">
        <f t="shared" si="2356"/>
        <v>8.4697015444395261E-3</v>
      </c>
      <c r="L21021" s="90">
        <v>102.889</v>
      </c>
      <c r="M21021" s="90">
        <f t="shared" si="2360"/>
        <v>2.7217497130337359E-4</v>
      </c>
      <c r="N21021" s="91">
        <v>624.33000000000004</v>
      </c>
      <c r="O21021" s="91">
        <f t="shared" si="2351"/>
        <v>7.0402451075783105E-3</v>
      </c>
      <c r="P21021" s="92"/>
      <c r="Q21021" s="92"/>
      <c r="R21021" s="93">
        <v>1880.44</v>
      </c>
      <c r="S21021" s="93">
        <f t="shared" si="2345"/>
        <v>6.0811087765366137E-3</v>
      </c>
      <c r="T21021" s="94">
        <v>5053.6000000000004</v>
      </c>
      <c r="U21021" s="94">
        <f t="shared" si="2352"/>
        <v>6.6729189325725755E-3</v>
      </c>
      <c r="V21021" s="95">
        <v>6621.44</v>
      </c>
      <c r="W21021" s="95">
        <f t="shared" si="2353"/>
        <v>8.6548058711540862E-3</v>
      </c>
      <c r="X21021" s="96">
        <v>733.72289999999998</v>
      </c>
      <c r="Y21021" s="96">
        <f t="shared" si="2354"/>
        <v>1.963798962657358E-3</v>
      </c>
      <c r="Z21021" s="97">
        <v>2091.06</v>
      </c>
      <c r="AA21021" s="97">
        <f t="shared" si="2346"/>
        <v>7.3389452541643358E-3</v>
      </c>
      <c r="AB21021" s="98">
        <v>3622.13</v>
      </c>
      <c r="AC21021" s="98">
        <f t="shared" si="2336"/>
        <v>-7.0232498261288421E-3</v>
      </c>
      <c r="AD21021" s="99">
        <v>2417.5</v>
      </c>
      <c r="AE21021" s="99">
        <f t="shared" si="2361"/>
        <v>4.4815888648274431E-3</v>
      </c>
      <c r="AF21021" s="100">
        <v>10754.989</v>
      </c>
      <c r="AG21021" s="100">
        <f t="shared" si="2337"/>
        <v>6.6496820521785242E-3</v>
      </c>
      <c r="AH21021" s="101">
        <v>1493.88</v>
      </c>
      <c r="AI21021" s="101">
        <f t="shared" si="2358"/>
        <v>5.8744516889378132E-3</v>
      </c>
      <c r="AJ21021" s="102">
        <v>7079.75</v>
      </c>
      <c r="AK21021" s="102">
        <f t="shared" si="2338"/>
        <v>4.4308618519249485E-3</v>
      </c>
      <c r="AL21021" s="103">
        <v>518.76099999999997</v>
      </c>
      <c r="AM21021" s="103">
        <f t="shared" si="2347"/>
        <v>-1.3550384908488398E-2</v>
      </c>
      <c r="AN21021" s="104">
        <v>746.08799999999997</v>
      </c>
      <c r="AO21021" s="104">
        <f t="shared" si="2341"/>
        <v>5.3635933271697755E-3</v>
      </c>
      <c r="AP21021" s="105">
        <v>3025.1849999999999</v>
      </c>
      <c r="AQ21021" s="105">
        <f t="shared" si="2359"/>
        <v>3.1482293182763517E-3</v>
      </c>
      <c r="AR21021" s="106">
        <v>240.32</v>
      </c>
      <c r="AS21021" s="106">
        <f t="shared" ref="AS21021:AS21084" si="2362">LN(AR21022/AR21021)</f>
        <v>-6.1774968969782315E-3</v>
      </c>
      <c r="AT21021" s="107">
        <v>368.11</v>
      </c>
      <c r="AU21021" s="107">
        <f t="shared" si="2335"/>
        <v>5.1748671969879707E-3</v>
      </c>
      <c r="AV21021" s="90">
        <v>83.626999999999995</v>
      </c>
      <c r="AW21021" s="90">
        <f t="shared" si="2348"/>
        <v>-3.1085605224029838E-4</v>
      </c>
      <c r="AX21021" s="108">
        <v>1305.93</v>
      </c>
      <c r="AY21021" s="108">
        <f t="shared" si="2355"/>
        <v>-7.8074772037998574E-4</v>
      </c>
      <c r="AZ21021" s="109">
        <v>903.16</v>
      </c>
      <c r="BA21021" s="109">
        <f t="shared" si="2357"/>
        <v>-4.8705971872124986E-4</v>
      </c>
      <c r="BB21021" s="110">
        <v>191.9263</v>
      </c>
      <c r="BC21021" s="110">
        <f t="shared" si="2339"/>
        <v>3.7469315596753272E-4</v>
      </c>
      <c r="BD21021" s="111">
        <v>1524.6142</v>
      </c>
      <c r="BE21021" s="111">
        <f t="shared" si="2349"/>
        <v>-1.9597550249440591E-3</v>
      </c>
      <c r="BF21021" s="112">
        <v>188.14</v>
      </c>
      <c r="BG21021" s="112">
        <f t="shared" si="2350"/>
        <v>1.5944301274766514E-4</v>
      </c>
    </row>
    <row r="21022" spans="1:59" ht="25" x14ac:dyDescent="0.2">
      <c r="A21022" s="83">
        <v>39283</v>
      </c>
      <c r="B21022" s="84">
        <v>1209.6300000000001</v>
      </c>
      <c r="C21022" s="85">
        <f t="shared" si="2342"/>
        <v>-6.0414180348789103E-3</v>
      </c>
      <c r="D21022" s="86">
        <v>1109.1927000000001</v>
      </c>
      <c r="E21022" s="86">
        <f t="shared" si="2340"/>
        <v>-1.6763909049269787E-3</v>
      </c>
      <c r="F21022" s="87">
        <v>1211.8</v>
      </c>
      <c r="G21022" s="87">
        <f t="shared" si="2343"/>
        <v>-6.703016770005365E-3</v>
      </c>
      <c r="H21022" s="88">
        <v>1231.2046</v>
      </c>
      <c r="I21022" s="88">
        <f t="shared" si="2344"/>
        <v>-8.4278852858787976E-3</v>
      </c>
      <c r="J21022" s="89">
        <v>336.33699999999999</v>
      </c>
      <c r="K21022" s="89">
        <f t="shared" si="2356"/>
        <v>-4.3462915101602729E-3</v>
      </c>
      <c r="L21022" s="90">
        <v>102.779</v>
      </c>
      <c r="M21022" s="90">
        <f t="shared" si="2360"/>
        <v>-1.0696852255941101E-3</v>
      </c>
      <c r="N21022" s="91">
        <v>620.38</v>
      </c>
      <c r="O21022" s="91">
        <f t="shared" si="2351"/>
        <v>-6.3468812169573084E-3</v>
      </c>
      <c r="P21022" s="92"/>
      <c r="Q21022" s="92"/>
      <c r="R21022" s="93">
        <v>1891.91</v>
      </c>
      <c r="S21022" s="93">
        <f t="shared" si="2345"/>
        <v>0</v>
      </c>
      <c r="T21022" s="94">
        <v>5014.9799999999996</v>
      </c>
      <c r="U21022" s="94">
        <f t="shared" si="2352"/>
        <v>-7.6714272322994173E-3</v>
      </c>
      <c r="V21022" s="95">
        <v>6596.85</v>
      </c>
      <c r="W21022" s="95">
        <f t="shared" si="2353"/>
        <v>-3.7206065786768278E-3</v>
      </c>
      <c r="X21022" s="96">
        <v>735.16520000000003</v>
      </c>
      <c r="Y21022" s="96">
        <f t="shared" si="2354"/>
        <v>0</v>
      </c>
      <c r="Z21022" s="97">
        <v>2073.63</v>
      </c>
      <c r="AA21022" s="97">
        <f t="shared" si="2346"/>
        <v>-8.3704197756545532E-3</v>
      </c>
      <c r="AB21022" s="98">
        <v>3556.62</v>
      </c>
      <c r="AC21022" s="98">
        <f t="shared" si="2336"/>
        <v>1.8251594929875183E-2</v>
      </c>
      <c r="AD21022" s="99">
        <v>2387.96</v>
      </c>
      <c r="AE21022" s="99">
        <f t="shared" si="2361"/>
        <v>-1.2294503374007002E-2</v>
      </c>
      <c r="AF21022" s="100">
        <v>10589.5</v>
      </c>
      <c r="AG21022" s="100">
        <f t="shared" si="2337"/>
        <v>-1.5506795793548928E-2</v>
      </c>
      <c r="AH21022" s="101">
        <v>1478.12</v>
      </c>
      <c r="AI21022" s="101">
        <f t="shared" si="2358"/>
        <v>-1.0605752170966225E-2</v>
      </c>
      <c r="AJ21022" s="102">
        <v>6983.98</v>
      </c>
      <c r="AK21022" s="102">
        <f t="shared" si="2338"/>
        <v>-1.3619641502956456E-2</v>
      </c>
      <c r="AL21022" s="103">
        <v>511.779</v>
      </c>
      <c r="AM21022" s="103">
        <f t="shared" si="2347"/>
        <v>0</v>
      </c>
      <c r="AN21022" s="104">
        <v>739.56899999999996</v>
      </c>
      <c r="AO21022" s="104">
        <f t="shared" si="2341"/>
        <v>-8.775971627098136E-3</v>
      </c>
      <c r="AP21022" s="105">
        <v>2983.3820000000001</v>
      </c>
      <c r="AQ21022" s="105">
        <f t="shared" si="2359"/>
        <v>-1.3914690302820306E-2</v>
      </c>
      <c r="AR21022" s="106">
        <v>238.84</v>
      </c>
      <c r="AS21022" s="106">
        <f t="shared" si="2362"/>
        <v>0</v>
      </c>
      <c r="AT21022" s="107">
        <v>365.19</v>
      </c>
      <c r="AU21022" s="107">
        <f t="shared" ref="AU21022:AU21085" si="2363">LN(AT21022/AT21021)</f>
        <v>-7.9640404571912852E-3</v>
      </c>
      <c r="AV21022" s="90">
        <v>83.742999999999995</v>
      </c>
      <c r="AW21022" s="90">
        <f t="shared" si="2348"/>
        <v>1.3861506670690062E-3</v>
      </c>
      <c r="AX21022" s="108">
        <v>1309.25</v>
      </c>
      <c r="AY21022" s="108">
        <f t="shared" si="2355"/>
        <v>2.539023534571536E-3</v>
      </c>
      <c r="AZ21022" s="109">
        <v>899.3</v>
      </c>
      <c r="BA21022" s="109">
        <f t="shared" si="2357"/>
        <v>-4.2830419546572946E-3</v>
      </c>
      <c r="BB21022" s="110">
        <v>192.453</v>
      </c>
      <c r="BC21022" s="110">
        <f t="shared" si="2339"/>
        <v>2.7405239025465686E-3</v>
      </c>
      <c r="BD21022" s="111">
        <v>1535.1343999999999</v>
      </c>
      <c r="BE21022" s="111">
        <f t="shared" si="2349"/>
        <v>6.8765397624602018E-3</v>
      </c>
      <c r="BF21022" s="112">
        <v>188.17</v>
      </c>
      <c r="BG21022" s="112">
        <f t="shared" si="2350"/>
        <v>0</v>
      </c>
    </row>
    <row r="21023" spans="1:59" ht="25" x14ac:dyDescent="0.2">
      <c r="A21023" s="83">
        <v>39284</v>
      </c>
      <c r="B21023" s="84">
        <v>1209.6300000000001</v>
      </c>
      <c r="C21023" s="85">
        <f t="shared" si="2342"/>
        <v>0</v>
      </c>
      <c r="D21023" s="86">
        <v>1109.1927000000001</v>
      </c>
      <c r="E21023" s="86">
        <f t="shared" si="2340"/>
        <v>0</v>
      </c>
      <c r="F21023" s="87">
        <v>1211.8</v>
      </c>
      <c r="G21023" s="87">
        <f t="shared" si="2343"/>
        <v>0</v>
      </c>
      <c r="H21023" s="88">
        <v>1231.2046</v>
      </c>
      <c r="I21023" s="88">
        <f t="shared" si="2344"/>
        <v>0</v>
      </c>
      <c r="J21023" s="89">
        <v>336.33699999999999</v>
      </c>
      <c r="K21023" s="89">
        <f t="shared" si="2356"/>
        <v>0</v>
      </c>
      <c r="L21023" s="90">
        <v>102.779</v>
      </c>
      <c r="M21023" s="90">
        <f t="shared" si="2360"/>
        <v>0</v>
      </c>
      <c r="N21023" s="91">
        <v>620.38</v>
      </c>
      <c r="O21023" s="91">
        <f t="shared" si="2351"/>
        <v>0</v>
      </c>
      <c r="P21023" s="92"/>
      <c r="Q21023" s="92"/>
      <c r="R21023" s="93">
        <v>1891.91</v>
      </c>
      <c r="S21023" s="93">
        <f t="shared" si="2345"/>
        <v>0</v>
      </c>
      <c r="T21023" s="94">
        <v>5014.9799999999996</v>
      </c>
      <c r="U21023" s="94">
        <f t="shared" si="2352"/>
        <v>0</v>
      </c>
      <c r="V21023" s="95">
        <v>6596.85</v>
      </c>
      <c r="W21023" s="95">
        <f t="shared" si="2353"/>
        <v>0</v>
      </c>
      <c r="X21023" s="96">
        <v>735.16520000000003</v>
      </c>
      <c r="Y21023" s="96">
        <f t="shared" si="2354"/>
        <v>0</v>
      </c>
      <c r="Z21023" s="97">
        <v>2073.63</v>
      </c>
      <c r="AA21023" s="97">
        <f t="shared" si="2346"/>
        <v>0</v>
      </c>
      <c r="AB21023" s="98">
        <v>3556.62</v>
      </c>
      <c r="AC21023" s="98">
        <f t="shared" si="2336"/>
        <v>0</v>
      </c>
      <c r="AD21023" s="99">
        <v>2387.96</v>
      </c>
      <c r="AE21023" s="99">
        <f t="shared" si="2361"/>
        <v>0</v>
      </c>
      <c r="AF21023" s="100">
        <v>10589.5</v>
      </c>
      <c r="AG21023" s="100">
        <f t="shared" si="2337"/>
        <v>0</v>
      </c>
      <c r="AH21023" s="101">
        <v>1478.12</v>
      </c>
      <c r="AI21023" s="101">
        <f t="shared" si="2358"/>
        <v>0</v>
      </c>
      <c r="AJ21023" s="102">
        <v>6983.98</v>
      </c>
      <c r="AK21023" s="102">
        <f t="shared" si="2338"/>
        <v>0</v>
      </c>
      <c r="AL21023" s="103">
        <v>511.779</v>
      </c>
      <c r="AM21023" s="103">
        <f t="shared" si="2347"/>
        <v>0</v>
      </c>
      <c r="AN21023" s="104">
        <v>739.56899999999996</v>
      </c>
      <c r="AO21023" s="104">
        <f t="shared" si="2341"/>
        <v>0</v>
      </c>
      <c r="AP21023" s="105">
        <v>2983.3820000000001</v>
      </c>
      <c r="AQ21023" s="105">
        <f t="shared" si="2359"/>
        <v>0</v>
      </c>
      <c r="AR21023" s="106">
        <v>238.84</v>
      </c>
      <c r="AS21023" s="106">
        <f t="shared" si="2362"/>
        <v>0</v>
      </c>
      <c r="AT21023" s="107">
        <v>365.19</v>
      </c>
      <c r="AU21023" s="107">
        <f t="shared" si="2363"/>
        <v>0</v>
      </c>
      <c r="AV21023" s="90">
        <v>83.742999999999995</v>
      </c>
      <c r="AW21023" s="90">
        <f t="shared" si="2348"/>
        <v>0</v>
      </c>
      <c r="AX21023" s="108">
        <v>1309.25</v>
      </c>
      <c r="AY21023" s="108">
        <f t="shared" si="2355"/>
        <v>0</v>
      </c>
      <c r="AZ21023" s="109">
        <v>899.3</v>
      </c>
      <c r="BA21023" s="109">
        <f t="shared" si="2357"/>
        <v>0</v>
      </c>
      <c r="BB21023" s="110">
        <v>192.453</v>
      </c>
      <c r="BC21023" s="110">
        <f t="shared" si="2339"/>
        <v>0</v>
      </c>
      <c r="BD21023" s="111">
        <v>1535.1343999999999</v>
      </c>
      <c r="BE21023" s="111">
        <f t="shared" si="2349"/>
        <v>0</v>
      </c>
      <c r="BF21023" s="112">
        <v>188.17</v>
      </c>
      <c r="BG21023" s="112">
        <f t="shared" si="2350"/>
        <v>0</v>
      </c>
    </row>
    <row r="21024" spans="1:59" ht="25" x14ac:dyDescent="0.2">
      <c r="A21024" s="83">
        <v>39285</v>
      </c>
      <c r="B21024" s="84">
        <v>1209.6300000000001</v>
      </c>
      <c r="C21024" s="85">
        <f t="shared" si="2342"/>
        <v>0</v>
      </c>
      <c r="D21024" s="86">
        <v>1109.1927000000001</v>
      </c>
      <c r="E21024" s="86">
        <f t="shared" si="2340"/>
        <v>0</v>
      </c>
      <c r="F21024" s="87">
        <v>1211.8</v>
      </c>
      <c r="G21024" s="87">
        <f t="shared" si="2343"/>
        <v>0</v>
      </c>
      <c r="H21024" s="88">
        <v>1231.2046</v>
      </c>
      <c r="I21024" s="88">
        <f t="shared" si="2344"/>
        <v>0</v>
      </c>
      <c r="J21024" s="89">
        <v>336.33699999999999</v>
      </c>
      <c r="K21024" s="89">
        <f t="shared" si="2356"/>
        <v>0</v>
      </c>
      <c r="L21024" s="90">
        <v>102.779</v>
      </c>
      <c r="M21024" s="90">
        <f t="shared" si="2360"/>
        <v>0</v>
      </c>
      <c r="N21024" s="91">
        <v>620.38</v>
      </c>
      <c r="O21024" s="91">
        <f t="shared" si="2351"/>
        <v>0</v>
      </c>
      <c r="P21024" s="92"/>
      <c r="Q21024" s="92"/>
      <c r="R21024" s="93">
        <v>1891.91</v>
      </c>
      <c r="S21024" s="93">
        <f t="shared" si="2345"/>
        <v>1.068319949372939E-2</v>
      </c>
      <c r="T21024" s="94">
        <v>5014.9799999999996</v>
      </c>
      <c r="U21024" s="94">
        <f t="shared" si="2352"/>
        <v>0</v>
      </c>
      <c r="V21024" s="95">
        <v>6596.85</v>
      </c>
      <c r="W21024" s="95">
        <f t="shared" si="2353"/>
        <v>0</v>
      </c>
      <c r="X21024" s="96">
        <v>735.16520000000003</v>
      </c>
      <c r="Y21024" s="96">
        <f t="shared" si="2354"/>
        <v>5.0599591568647598E-5</v>
      </c>
      <c r="Z21024" s="97">
        <v>2073.63</v>
      </c>
      <c r="AA21024" s="97">
        <f t="shared" si="2346"/>
        <v>0</v>
      </c>
      <c r="AB21024" s="98">
        <v>3556.62</v>
      </c>
      <c r="AC21024" s="98">
        <f t="shared" si="2336"/>
        <v>0</v>
      </c>
      <c r="AD21024" s="99">
        <v>2387.96</v>
      </c>
      <c r="AE21024" s="99">
        <f t="shared" si="2361"/>
        <v>0</v>
      </c>
      <c r="AF21024" s="100">
        <v>10589.5</v>
      </c>
      <c r="AG21024" s="100">
        <f t="shared" si="2337"/>
        <v>0</v>
      </c>
      <c r="AH21024" s="101">
        <v>1478.12</v>
      </c>
      <c r="AI21024" s="101">
        <f t="shared" si="2358"/>
        <v>0</v>
      </c>
      <c r="AJ21024" s="102">
        <v>6983.98</v>
      </c>
      <c r="AK21024" s="102">
        <f t="shared" si="2338"/>
        <v>0</v>
      </c>
      <c r="AL21024" s="103">
        <v>511.779</v>
      </c>
      <c r="AM21024" s="103">
        <f t="shared" si="2347"/>
        <v>8.3282087995127409E-3</v>
      </c>
      <c r="AN21024" s="104">
        <v>739.56899999999996</v>
      </c>
      <c r="AO21024" s="104">
        <f t="shared" si="2341"/>
        <v>0</v>
      </c>
      <c r="AP21024" s="105">
        <v>2983.3820000000001</v>
      </c>
      <c r="AQ21024" s="105">
        <f t="shared" si="2359"/>
        <v>0</v>
      </c>
      <c r="AR21024" s="106">
        <v>238.84</v>
      </c>
      <c r="AS21024" s="106">
        <f t="shared" si="2362"/>
        <v>2.4254601444320648E-3</v>
      </c>
      <c r="AT21024" s="107">
        <v>365.19</v>
      </c>
      <c r="AU21024" s="107">
        <f t="shared" si="2363"/>
        <v>0</v>
      </c>
      <c r="AV21024" s="90">
        <v>83.742999999999995</v>
      </c>
      <c r="AW21024" s="90">
        <f t="shared" si="2348"/>
        <v>0</v>
      </c>
      <c r="AX21024" s="108">
        <v>1309.25</v>
      </c>
      <c r="AY21024" s="108">
        <f t="shared" si="2355"/>
        <v>0</v>
      </c>
      <c r="AZ21024" s="109">
        <v>899.3</v>
      </c>
      <c r="BA21024" s="109">
        <f t="shared" si="2357"/>
        <v>0</v>
      </c>
      <c r="BB21024" s="110">
        <v>192.453</v>
      </c>
      <c r="BC21024" s="110">
        <f t="shared" si="2339"/>
        <v>0</v>
      </c>
      <c r="BD21024" s="111">
        <v>1535.1343999999999</v>
      </c>
      <c r="BE21024" s="111">
        <f t="shared" si="2349"/>
        <v>0</v>
      </c>
      <c r="BF21024" s="112">
        <v>188.17</v>
      </c>
      <c r="BG21024" s="112">
        <f t="shared" si="2350"/>
        <v>3.1880977953356121E-4</v>
      </c>
    </row>
    <row r="21025" spans="1:59" ht="25" x14ac:dyDescent="0.2">
      <c r="A21025" s="83">
        <v>39286</v>
      </c>
      <c r="B21025" s="84">
        <v>1212.4100000000001</v>
      </c>
      <c r="C21025" s="85">
        <f t="shared" si="2342"/>
        <v>2.2955865475530563E-3</v>
      </c>
      <c r="D21025" s="86">
        <v>1110.4441999999999</v>
      </c>
      <c r="E21025" s="86">
        <f t="shared" si="2340"/>
        <v>1.1276620357314818E-3</v>
      </c>
      <c r="F21025" s="87">
        <v>1214.8</v>
      </c>
      <c r="G21025" s="87">
        <f t="shared" si="2343"/>
        <v>2.4725966607051036E-3</v>
      </c>
      <c r="H21025" s="88">
        <v>1234.0008</v>
      </c>
      <c r="I21025" s="88">
        <f t="shared" si="2344"/>
        <v>2.2685340533174824E-3</v>
      </c>
      <c r="J21025" s="89">
        <v>330.11399999999998</v>
      </c>
      <c r="K21025" s="89">
        <f t="shared" si="2356"/>
        <v>-1.8675584158829237E-2</v>
      </c>
      <c r="L21025" s="90">
        <v>102.682</v>
      </c>
      <c r="M21025" s="90">
        <f t="shared" si="2360"/>
        <v>-9.4421819427212511E-4</v>
      </c>
      <c r="N21025" s="91">
        <v>622.27</v>
      </c>
      <c r="O21025" s="91">
        <f t="shared" si="2351"/>
        <v>3.0418886369628431E-3</v>
      </c>
      <c r="P21025" s="92"/>
      <c r="Q21025" s="92"/>
      <c r="R21025" s="93">
        <v>1912.23</v>
      </c>
      <c r="S21025" s="93">
        <f t="shared" si="2345"/>
        <v>-5.4061980314524328E-3</v>
      </c>
      <c r="T21025" s="94">
        <v>5026.1000000000004</v>
      </c>
      <c r="U21025" s="94">
        <f t="shared" si="2352"/>
        <v>2.2149020914151705E-3</v>
      </c>
      <c r="V21025" s="95">
        <v>6597.43</v>
      </c>
      <c r="W21025" s="95">
        <f t="shared" si="2353"/>
        <v>8.7916885252421311E-5</v>
      </c>
      <c r="X21025" s="96">
        <v>735.20240000000001</v>
      </c>
      <c r="Y21025" s="96">
        <f t="shared" si="2354"/>
        <v>8.2966907540584585E-5</v>
      </c>
      <c r="Z21025" s="97">
        <v>2074.09</v>
      </c>
      <c r="AA21025" s="97">
        <f t="shared" si="2346"/>
        <v>2.218086090120988E-4</v>
      </c>
      <c r="AB21025" s="98">
        <v>3553.16</v>
      </c>
      <c r="AC21025" s="98">
        <f t="shared" si="2336"/>
        <v>9.7330726777658495E-4</v>
      </c>
      <c r="AD21025" s="99">
        <v>2399.64</v>
      </c>
      <c r="AE21025" s="99">
        <f t="shared" si="2361"/>
        <v>4.8792811314693381E-3</v>
      </c>
      <c r="AF21025" s="100">
        <v>10631.489</v>
      </c>
      <c r="AG21025" s="100">
        <f t="shared" si="2337"/>
        <v>3.9573136574162426E-3</v>
      </c>
      <c r="AH21025" s="101">
        <v>1485.43</v>
      </c>
      <c r="AI21025" s="101">
        <f t="shared" si="2358"/>
        <v>4.9332826005649881E-3</v>
      </c>
      <c r="AJ21025" s="102">
        <v>7017.66</v>
      </c>
      <c r="AK21025" s="102">
        <f t="shared" si="2338"/>
        <v>4.8108742917121142E-3</v>
      </c>
      <c r="AL21025" s="103">
        <v>516.05899999999997</v>
      </c>
      <c r="AM21025" s="103">
        <f t="shared" si="2347"/>
        <v>-1.6984521468102559E-2</v>
      </c>
      <c r="AN21025" s="104">
        <v>745.60299999999995</v>
      </c>
      <c r="AO21025" s="104">
        <f t="shared" si="2341"/>
        <v>8.125702882310919E-3</v>
      </c>
      <c r="AP21025" s="105">
        <v>2997.817</v>
      </c>
      <c r="AQ21025" s="105">
        <f t="shared" si="2359"/>
        <v>4.826800788787792E-3</v>
      </c>
      <c r="AR21025" s="106">
        <v>239.42</v>
      </c>
      <c r="AS21025" s="106">
        <f t="shared" si="2362"/>
        <v>-1.3371094387556451E-2</v>
      </c>
      <c r="AT21025" s="107">
        <v>360.07</v>
      </c>
      <c r="AU21025" s="107">
        <f t="shared" si="2363"/>
        <v>-1.4119309096885376E-2</v>
      </c>
      <c r="AV21025" s="90">
        <v>83.733000000000004</v>
      </c>
      <c r="AW21025" s="90">
        <f t="shared" si="2348"/>
        <v>-1.1942009615555749E-4</v>
      </c>
      <c r="AX21025" s="108">
        <v>1308.95</v>
      </c>
      <c r="AY21025" s="108">
        <f t="shared" si="2355"/>
        <v>-2.2916507624539691E-4</v>
      </c>
      <c r="AZ21025" s="109">
        <v>895.86</v>
      </c>
      <c r="BA21025" s="109">
        <f t="shared" si="2357"/>
        <v>-3.8325321538421981E-3</v>
      </c>
      <c r="BB21025" s="110">
        <v>192.114</v>
      </c>
      <c r="BC21025" s="110">
        <f t="shared" si="2339"/>
        <v>-1.7630222447998847E-3</v>
      </c>
      <c r="BD21025" s="111">
        <v>1535.5181</v>
      </c>
      <c r="BE21025" s="111">
        <f t="shared" si="2349"/>
        <v>2.4991431104448504E-4</v>
      </c>
      <c r="BF21025" s="112">
        <v>188.23</v>
      </c>
      <c r="BG21025" s="112">
        <f t="shared" si="2350"/>
        <v>1.0624734391636194E-4</v>
      </c>
    </row>
    <row r="21026" spans="1:59" ht="25" x14ac:dyDescent="0.2">
      <c r="A21026" s="83">
        <v>39287</v>
      </c>
      <c r="B21026" s="84">
        <v>1200.06</v>
      </c>
      <c r="C21026" s="85">
        <f t="shared" si="2342"/>
        <v>-1.0238558726435783E-2</v>
      </c>
      <c r="D21026" s="86">
        <v>1107.4640999999999</v>
      </c>
      <c r="E21026" s="86">
        <f t="shared" si="2340"/>
        <v>-2.6873083918127266E-3</v>
      </c>
      <c r="F21026" s="87">
        <v>1200.55</v>
      </c>
      <c r="G21026" s="87">
        <f t="shared" si="2343"/>
        <v>-1.1799669064808003E-2</v>
      </c>
      <c r="H21026" s="88">
        <v>1218.1228000000001</v>
      </c>
      <c r="I21026" s="88">
        <f t="shared" si="2344"/>
        <v>-1.2950588557532632E-2</v>
      </c>
      <c r="J21026" s="89">
        <v>328.72399999999999</v>
      </c>
      <c r="K21026" s="89">
        <f t="shared" si="2356"/>
        <v>-4.2195564383720185E-3</v>
      </c>
      <c r="L21026" s="90">
        <v>101.625</v>
      </c>
      <c r="M21026" s="90">
        <f t="shared" si="2360"/>
        <v>-1.0347265935142907E-2</v>
      </c>
      <c r="N21026" s="91">
        <v>614.05999999999995</v>
      </c>
      <c r="O21026" s="91">
        <f t="shared" si="2351"/>
        <v>-1.3281438910861049E-2</v>
      </c>
      <c r="P21026" s="92"/>
      <c r="Q21026" s="92"/>
      <c r="R21026" s="93">
        <v>1901.92</v>
      </c>
      <c r="S21026" s="93">
        <f t="shared" si="2345"/>
        <v>-7.7590554841098182E-3</v>
      </c>
      <c r="T21026" s="94">
        <v>4955.54</v>
      </c>
      <c r="U21026" s="94">
        <f t="shared" si="2352"/>
        <v>-1.4138192790050033E-2</v>
      </c>
      <c r="V21026" s="95">
        <v>6539.23</v>
      </c>
      <c r="W21026" s="95">
        <f t="shared" si="2353"/>
        <v>-8.8607577249751376E-3</v>
      </c>
      <c r="X21026" s="96">
        <v>735.26340000000005</v>
      </c>
      <c r="Y21026" s="96">
        <f t="shared" si="2354"/>
        <v>4.1581891019574189E-4</v>
      </c>
      <c r="Z21026" s="97">
        <v>2037.65</v>
      </c>
      <c r="AA21026" s="97">
        <f t="shared" si="2346"/>
        <v>-1.7725320217778246E-2</v>
      </c>
      <c r="AB21026" s="98">
        <v>3452.19</v>
      </c>
      <c r="AC21026" s="98">
        <f t="shared" ref="AC21026:AC21089" si="2364">LN(AB21025/AB21026)</f>
        <v>2.8828536129272182E-2</v>
      </c>
      <c r="AD21026" s="99">
        <v>2352.12</v>
      </c>
      <c r="AE21026" s="99">
        <f t="shared" si="2361"/>
        <v>-2.0001676959727759E-2</v>
      </c>
      <c r="AF21026" s="100">
        <v>10376.991</v>
      </c>
      <c r="AG21026" s="100">
        <f t="shared" ref="AG21026:AG21089" si="2365">LN(AF21026/AF21025)</f>
        <v>-2.4229306482858662E-2</v>
      </c>
      <c r="AH21026" s="101">
        <v>1459.28</v>
      </c>
      <c r="AI21026" s="101">
        <f t="shared" si="2358"/>
        <v>-1.7761129232634634E-2</v>
      </c>
      <c r="AJ21026" s="102">
        <v>6876.26</v>
      </c>
      <c r="AK21026" s="102">
        <f t="shared" si="2338"/>
        <v>-2.0354929648968897E-2</v>
      </c>
      <c r="AL21026" s="103">
        <v>507.36799999999999</v>
      </c>
      <c r="AM21026" s="103">
        <f t="shared" si="2347"/>
        <v>4.9682436064613037E-3</v>
      </c>
      <c r="AN21026" s="104">
        <v>732</v>
      </c>
      <c r="AO21026" s="104">
        <f t="shared" si="2341"/>
        <v>-1.8412773007125332E-2</v>
      </c>
      <c r="AP21026" s="105">
        <v>2932.1190000000001</v>
      </c>
      <c r="AQ21026" s="105">
        <f t="shared" si="2359"/>
        <v>-2.2158987292474553E-2</v>
      </c>
      <c r="AR21026" s="106">
        <v>236.24</v>
      </c>
      <c r="AS21026" s="106">
        <f t="shared" si="2362"/>
        <v>-5.3903910151533911E-3</v>
      </c>
      <c r="AT21026" s="107">
        <v>355.06</v>
      </c>
      <c r="AU21026" s="107">
        <f t="shared" si="2363"/>
        <v>-1.4011667714077688E-2</v>
      </c>
      <c r="AV21026" s="90">
        <v>83.802999999999997</v>
      </c>
      <c r="AW21026" s="90">
        <f t="shared" si="2348"/>
        <v>8.3564134363227067E-4</v>
      </c>
      <c r="AX21026" s="108">
        <v>1309.33</v>
      </c>
      <c r="AY21026" s="108">
        <f t="shared" si="2355"/>
        <v>2.9026689480718518E-4</v>
      </c>
      <c r="AZ21026" s="109">
        <v>890.15</v>
      </c>
      <c r="BA21026" s="109">
        <f t="shared" si="2357"/>
        <v>-6.3941629157558714E-3</v>
      </c>
      <c r="BB21026" s="110">
        <v>192.80359999999999</v>
      </c>
      <c r="BC21026" s="110">
        <f t="shared" si="2339"/>
        <v>3.5831083732992472E-3</v>
      </c>
      <c r="BD21026" s="111">
        <v>1536.3637000000001</v>
      </c>
      <c r="BE21026" s="111">
        <f t="shared" si="2349"/>
        <v>5.5054203020322556E-4</v>
      </c>
      <c r="BF21026" s="112">
        <v>188.25</v>
      </c>
      <c r="BG21026" s="112">
        <f t="shared" si="2350"/>
        <v>1.5934985293864653E-4</v>
      </c>
    </row>
    <row r="21027" spans="1:59" ht="25" x14ac:dyDescent="0.2">
      <c r="A21027" s="83">
        <v>39288</v>
      </c>
      <c r="B21027" s="84">
        <v>1203.3599999999999</v>
      </c>
      <c r="C21027" s="85">
        <f t="shared" si="2342"/>
        <v>2.7460885519596532E-3</v>
      </c>
      <c r="D21027" s="86">
        <v>1108.6156000000001</v>
      </c>
      <c r="E21027" s="86">
        <f t="shared" si="2340"/>
        <v>1.0392226449559567E-3</v>
      </c>
      <c r="F21027" s="87">
        <v>1204.06</v>
      </c>
      <c r="G21027" s="87">
        <f t="shared" si="2343"/>
        <v>2.919394407356851E-3</v>
      </c>
      <c r="H21027" s="88">
        <v>1219.3348000000001</v>
      </c>
      <c r="I21027" s="88">
        <f t="shared" si="2344"/>
        <v>9.9447891925413465E-4</v>
      </c>
      <c r="J21027" s="89">
        <v>328.99799999999999</v>
      </c>
      <c r="K21027" s="89">
        <f t="shared" si="2356"/>
        <v>8.3317880761363977E-4</v>
      </c>
      <c r="L21027" s="90">
        <v>100.911</v>
      </c>
      <c r="M21027" s="90">
        <f t="shared" si="2360"/>
        <v>-7.050627620006987E-3</v>
      </c>
      <c r="N21027" s="91">
        <v>610.91</v>
      </c>
      <c r="O21027" s="91">
        <f t="shared" si="2351"/>
        <v>-5.1429944296182521E-3</v>
      </c>
      <c r="P21027" s="92"/>
      <c r="Q21027" s="92"/>
      <c r="R21027" s="93">
        <v>1887.22</v>
      </c>
      <c r="S21027" s="93">
        <f t="shared" si="2345"/>
        <v>-2.262014923406476E-2</v>
      </c>
      <c r="T21027" s="94">
        <v>4931.51</v>
      </c>
      <c r="U21027" s="94">
        <f t="shared" si="2352"/>
        <v>-4.8609134809699979E-3</v>
      </c>
      <c r="V21027" s="95">
        <v>6455.23</v>
      </c>
      <c r="W21027" s="95">
        <f t="shared" si="2353"/>
        <v>-1.2928766577106957E-2</v>
      </c>
      <c r="X21027" s="96">
        <v>735.56920000000002</v>
      </c>
      <c r="Y21027" s="96">
        <f t="shared" si="2354"/>
        <v>1.9740709860197295E-3</v>
      </c>
      <c r="Z21027" s="97">
        <v>2048.48</v>
      </c>
      <c r="AA21027" s="97">
        <f t="shared" si="2346"/>
        <v>5.3008716607413787E-3</v>
      </c>
      <c r="AB21027" s="98">
        <v>3454.95</v>
      </c>
      <c r="AC21027" s="98">
        <f t="shared" si="2364"/>
        <v>-7.991730721820182E-4</v>
      </c>
      <c r="AD21027" s="99">
        <v>2363.12</v>
      </c>
      <c r="AE21027" s="99">
        <f t="shared" si="2361"/>
        <v>4.6657306754051935E-3</v>
      </c>
      <c r="AF21027" s="100">
        <v>10396.795</v>
      </c>
      <c r="AG21027" s="100">
        <f t="shared" si="2365"/>
        <v>1.906634255246574E-3</v>
      </c>
      <c r="AH21027" s="101">
        <v>1467.5</v>
      </c>
      <c r="AI21027" s="101">
        <f t="shared" si="2358"/>
        <v>5.6171093235925307E-3</v>
      </c>
      <c r="AJ21027" s="102">
        <v>6936.81</v>
      </c>
      <c r="AK21027" s="102">
        <f t="shared" ref="AK21027:AK21090" si="2366">LN(AJ21027/AJ21026)</f>
        <v>8.7671151791604042E-3</v>
      </c>
      <c r="AL21027" s="103">
        <v>509.89499999999998</v>
      </c>
      <c r="AM21027" s="103">
        <f t="shared" si="2347"/>
        <v>-2.1630791059552269E-2</v>
      </c>
      <c r="AN21027" s="104">
        <v>737.73800000000006</v>
      </c>
      <c r="AO21027" s="104">
        <f t="shared" si="2341"/>
        <v>7.8082340567965768E-3</v>
      </c>
      <c r="AP21027" s="105">
        <v>2943.1350000000002</v>
      </c>
      <c r="AQ21027" s="105">
        <f t="shared" si="2359"/>
        <v>3.7499699278243687E-3</v>
      </c>
      <c r="AR21027" s="106">
        <v>234.97</v>
      </c>
      <c r="AS21027" s="106">
        <f t="shared" si="2362"/>
        <v>-2.2030924168276816E-2</v>
      </c>
      <c r="AT21027" s="107">
        <v>352.74</v>
      </c>
      <c r="AU21027" s="107">
        <f t="shared" si="2363"/>
        <v>-6.5555476364330158E-3</v>
      </c>
      <c r="AV21027" s="90">
        <v>83.858000000000004</v>
      </c>
      <c r="AW21027" s="90">
        <f t="shared" si="2348"/>
        <v>6.5608581569822526E-4</v>
      </c>
      <c r="AX21027" s="108">
        <v>1310.97</v>
      </c>
      <c r="AY21027" s="108">
        <f t="shared" si="2355"/>
        <v>1.2517652285198508E-3</v>
      </c>
      <c r="AZ21027" s="109">
        <v>888.17</v>
      </c>
      <c r="BA21027" s="109">
        <f t="shared" si="2357"/>
        <v>-2.2268217398344909E-3</v>
      </c>
      <c r="BB21027" s="110">
        <v>193.48400000000001</v>
      </c>
      <c r="BC21027" s="110">
        <f t="shared" si="2339"/>
        <v>3.5227675112569309E-3</v>
      </c>
      <c r="BD21027" s="111">
        <v>1544.1201000000001</v>
      </c>
      <c r="BE21027" s="111">
        <f t="shared" si="2349"/>
        <v>5.0358430008086959E-3</v>
      </c>
      <c r="BF21027" s="112">
        <v>188.28</v>
      </c>
      <c r="BG21027" s="112">
        <f t="shared" si="2350"/>
        <v>2.1242697902497672E-4</v>
      </c>
    </row>
    <row r="21028" spans="1:59" ht="25" x14ac:dyDescent="0.2">
      <c r="A21028" s="83">
        <v>39289</v>
      </c>
      <c r="B21028" s="84">
        <v>1189.29</v>
      </c>
      <c r="C21028" s="85">
        <f t="shared" si="2342"/>
        <v>-1.1761153687650962E-2</v>
      </c>
      <c r="D21028" s="86">
        <v>1104.6328000000001</v>
      </c>
      <c r="E21028" s="86">
        <f t="shared" si="2340"/>
        <v>-3.5990576558613519E-3</v>
      </c>
      <c r="F21028" s="87">
        <v>1188.3800000000001</v>
      </c>
      <c r="G21028" s="87">
        <f t="shared" si="2343"/>
        <v>-1.3108144417692128E-2</v>
      </c>
      <c r="H21028" s="88">
        <v>1197.9136000000001</v>
      </c>
      <c r="I21028" s="88">
        <f t="shared" si="2344"/>
        <v>-1.7724087250787467E-2</v>
      </c>
      <c r="J21028" s="89">
        <v>327.411</v>
      </c>
      <c r="K21028" s="89">
        <f t="shared" si="2356"/>
        <v>-4.8354093017013641E-3</v>
      </c>
      <c r="L21028" s="90">
        <v>100.126</v>
      </c>
      <c r="M21028" s="90">
        <f t="shared" si="2360"/>
        <v>-7.8095473937138367E-3</v>
      </c>
      <c r="N21028" s="91">
        <v>597.41</v>
      </c>
      <c r="O21028" s="91">
        <f t="shared" si="2351"/>
        <v>-2.2346003967831103E-2</v>
      </c>
      <c r="P21028" s="92"/>
      <c r="Q21028" s="92"/>
      <c r="R21028" s="93">
        <v>1845.01</v>
      </c>
      <c r="S21028" s="93">
        <f t="shared" si="2345"/>
        <v>-3.2579006080759546E-2</v>
      </c>
      <c r="T21028" s="94">
        <v>4822.68</v>
      </c>
      <c r="U21028" s="94">
        <f t="shared" si="2352"/>
        <v>-2.2315439050383946E-2</v>
      </c>
      <c r="V21028" s="95">
        <v>6319.32</v>
      </c>
      <c r="W21028" s="95">
        <f t="shared" si="2353"/>
        <v>-2.1279047524090499E-2</v>
      </c>
      <c r="X21028" s="96">
        <v>737.02269999999999</v>
      </c>
      <c r="Y21028" s="96">
        <f t="shared" si="2354"/>
        <v>9.5107880017346696E-5</v>
      </c>
      <c r="Z21028" s="97">
        <v>2023.49</v>
      </c>
      <c r="AA21028" s="97">
        <f t="shared" si="2346"/>
        <v>-1.2274311326455565E-2</v>
      </c>
      <c r="AB21028" s="98">
        <v>3365.65</v>
      </c>
      <c r="AC21028" s="98">
        <f t="shared" si="2364"/>
        <v>2.6186875959004131E-2</v>
      </c>
      <c r="AD21028" s="99">
        <v>2307.98</v>
      </c>
      <c r="AE21028" s="99">
        <f t="shared" si="2361"/>
        <v>-2.3610096721409905E-2</v>
      </c>
      <c r="AF21028" s="100">
        <v>10125.633</v>
      </c>
      <c r="AG21028" s="100">
        <f t="shared" si="2365"/>
        <v>-2.6427456018403014E-2</v>
      </c>
      <c r="AH21028" s="101">
        <v>1435.2</v>
      </c>
      <c r="AI21028" s="101">
        <f t="shared" si="2358"/>
        <v>-2.2256060397719764E-2</v>
      </c>
      <c r="AJ21028" s="102">
        <v>6792.76</v>
      </c>
      <c r="AK21028" s="102">
        <f t="shared" si="2366"/>
        <v>-2.0984675568911204E-2</v>
      </c>
      <c r="AL21028" s="103">
        <v>498.98399999999998</v>
      </c>
      <c r="AM21028" s="103">
        <f t="shared" si="2347"/>
        <v>-1.5073435097222263E-2</v>
      </c>
      <c r="AN21028" s="104">
        <v>722.02</v>
      </c>
      <c r="AO21028" s="104">
        <f t="shared" si="2341"/>
        <v>-2.1535908677917829E-2</v>
      </c>
      <c r="AP21028" s="105">
        <v>2870.6990000000001</v>
      </c>
      <c r="AQ21028" s="105">
        <f t="shared" si="2359"/>
        <v>-2.4919785634864921E-2</v>
      </c>
      <c r="AR21028" s="106">
        <v>229.85</v>
      </c>
      <c r="AS21028" s="106">
        <f t="shared" si="2362"/>
        <v>-1.6847676171244969E-2</v>
      </c>
      <c r="AT21028" s="107">
        <v>344.56</v>
      </c>
      <c r="AU21028" s="107">
        <f t="shared" si="2363"/>
        <v>-2.3463000896363492E-2</v>
      </c>
      <c r="AV21028" s="90">
        <v>84.122</v>
      </c>
      <c r="AW21028" s="90">
        <f t="shared" si="2348"/>
        <v>3.1432339249694093E-3</v>
      </c>
      <c r="AX21028" s="108">
        <v>1315.92</v>
      </c>
      <c r="AY21028" s="108">
        <f t="shared" si="2355"/>
        <v>3.7687195572239725E-3</v>
      </c>
      <c r="AZ21028" s="109">
        <v>877.19</v>
      </c>
      <c r="BA21028" s="109">
        <f t="shared" si="2357"/>
        <v>-1.2439549541084184E-2</v>
      </c>
      <c r="BB21028" s="110">
        <v>194.60730000000001</v>
      </c>
      <c r="BC21028" s="110">
        <f t="shared" si="2339"/>
        <v>5.7888601826321185E-3</v>
      </c>
      <c r="BD21028" s="111">
        <v>1560.6773000000001</v>
      </c>
      <c r="BE21028" s="111">
        <f t="shared" si="2349"/>
        <v>1.0665660153452931E-2</v>
      </c>
      <c r="BF21028" s="112">
        <v>188.32</v>
      </c>
      <c r="BG21028" s="112">
        <f t="shared" si="2350"/>
        <v>2.12381863387418E-4</v>
      </c>
    </row>
    <row r="21029" spans="1:59" ht="25" x14ac:dyDescent="0.2">
      <c r="A21029" s="83">
        <v>39290</v>
      </c>
      <c r="B21029" s="84">
        <v>1177.57</v>
      </c>
      <c r="C21029" s="85">
        <f t="shared" si="2342"/>
        <v>-9.9034972838155707E-3</v>
      </c>
      <c r="D21029" s="86">
        <v>1096.4808</v>
      </c>
      <c r="E21029" s="86">
        <f t="shared" si="2340"/>
        <v>-7.4071935883906568E-3</v>
      </c>
      <c r="F21029" s="87">
        <v>1176.01</v>
      </c>
      <c r="G21029" s="87">
        <f t="shared" si="2343"/>
        <v>-1.0463682272671471E-2</v>
      </c>
      <c r="H21029" s="88">
        <v>1175.7372</v>
      </c>
      <c r="I21029" s="88">
        <f t="shared" si="2344"/>
        <v>-1.8686021776461184E-2</v>
      </c>
      <c r="J21029" s="89">
        <v>330.483</v>
      </c>
      <c r="K21029" s="89">
        <f t="shared" si="2356"/>
        <v>9.3389583346255335E-3</v>
      </c>
      <c r="L21029" s="90">
        <v>99.8</v>
      </c>
      <c r="M21029" s="90">
        <f t="shared" si="2360"/>
        <v>-3.261209536835695E-3</v>
      </c>
      <c r="N21029" s="91">
        <v>587.52</v>
      </c>
      <c r="O21029" s="91">
        <f t="shared" si="2351"/>
        <v>-1.6693356853053481E-2</v>
      </c>
      <c r="P21029" s="92"/>
      <c r="Q21029" s="92"/>
      <c r="R21029" s="93">
        <v>1785.87</v>
      </c>
      <c r="S21029" s="93">
        <f t="shared" si="2345"/>
        <v>0</v>
      </c>
      <c r="T21029" s="94">
        <v>4750.9799999999996</v>
      </c>
      <c r="U21029" s="94">
        <f t="shared" si="2352"/>
        <v>-1.4978877584217625E-2</v>
      </c>
      <c r="V21029" s="95">
        <v>6228.28</v>
      </c>
      <c r="W21029" s="95">
        <f t="shared" si="2353"/>
        <v>-1.4511396219096129E-2</v>
      </c>
      <c r="X21029" s="96">
        <v>737.09280000000001</v>
      </c>
      <c r="Y21029" s="96">
        <f t="shared" si="2354"/>
        <v>0</v>
      </c>
      <c r="Z21029" s="97">
        <v>1992.51</v>
      </c>
      <c r="AA21029" s="97">
        <f t="shared" si="2346"/>
        <v>-1.5428592899060328E-2</v>
      </c>
      <c r="AB21029" s="98">
        <v>3308</v>
      </c>
      <c r="AC21029" s="98">
        <f t="shared" si="2364"/>
        <v>1.7277332214437922E-2</v>
      </c>
      <c r="AD21029" s="99">
        <v>2271.41</v>
      </c>
      <c r="AE21029" s="99">
        <f t="shared" si="2361"/>
        <v>-1.5971899060223182E-2</v>
      </c>
      <c r="AF21029" s="100">
        <v>9958.6759999999995</v>
      </c>
      <c r="AG21029" s="100">
        <f t="shared" si="2365"/>
        <v>-1.6625998523526062E-2</v>
      </c>
      <c r="AH21029" s="101">
        <v>1412.39</v>
      </c>
      <c r="AI21029" s="101">
        <f t="shared" si="2358"/>
        <v>-1.6020907422631719E-2</v>
      </c>
      <c r="AJ21029" s="102">
        <v>6694.5</v>
      </c>
      <c r="AK21029" s="102">
        <f t="shared" si="2366"/>
        <v>-1.4571045342465012E-2</v>
      </c>
      <c r="AL21029" s="103">
        <v>491.51900000000001</v>
      </c>
      <c r="AM21029" s="103">
        <f t="shared" si="2347"/>
        <v>0</v>
      </c>
      <c r="AN21029" s="104">
        <v>710.9</v>
      </c>
      <c r="AO21029" s="104">
        <f t="shared" si="2341"/>
        <v>-1.5521066404752776E-2</v>
      </c>
      <c r="AP21029" s="105">
        <v>2825.3589999999999</v>
      </c>
      <c r="AQ21029" s="105">
        <f t="shared" si="2359"/>
        <v>-1.5920117953548342E-2</v>
      </c>
      <c r="AR21029" s="106">
        <v>226.01</v>
      </c>
      <c r="AS21029" s="106">
        <f t="shared" si="2362"/>
        <v>0</v>
      </c>
      <c r="AT21029" s="107">
        <v>334.66</v>
      </c>
      <c r="AU21029" s="107">
        <f t="shared" si="2363"/>
        <v>-2.915314967942759E-2</v>
      </c>
      <c r="AV21029" s="90">
        <v>84.126999999999995</v>
      </c>
      <c r="AW21029" s="90">
        <f t="shared" si="2348"/>
        <v>5.9435717317426536E-5</v>
      </c>
      <c r="AX21029" s="108">
        <v>1314.59</v>
      </c>
      <c r="AY21029" s="108">
        <f t="shared" si="2355"/>
        <v>-1.0112108399758669E-3</v>
      </c>
      <c r="AZ21029" s="109">
        <v>871.06</v>
      </c>
      <c r="BA21029" s="109">
        <f t="shared" si="2357"/>
        <v>-7.0127557524619936E-3</v>
      </c>
      <c r="BB21029" s="110">
        <v>194.53110000000001</v>
      </c>
      <c r="BC21029" s="110">
        <f t="shared" si="2339"/>
        <v>-3.9163444663358274E-4</v>
      </c>
      <c r="BD21029" s="111">
        <v>1559.2288000000001</v>
      </c>
      <c r="BE21029" s="111">
        <f t="shared" si="2349"/>
        <v>-9.2855365363468743E-4</v>
      </c>
      <c r="BF21029" s="112">
        <v>188.36</v>
      </c>
      <c r="BG21029" s="112">
        <f t="shared" si="2350"/>
        <v>0</v>
      </c>
    </row>
    <row r="21030" spans="1:59" ht="25" x14ac:dyDescent="0.2">
      <c r="A21030" s="83">
        <v>39291</v>
      </c>
      <c r="B21030" s="84">
        <v>1177.57</v>
      </c>
      <c r="C21030" s="85">
        <f t="shared" si="2342"/>
        <v>0</v>
      </c>
      <c r="D21030" s="86">
        <v>1096.4808</v>
      </c>
      <c r="E21030" s="86">
        <f t="shared" si="2340"/>
        <v>0</v>
      </c>
      <c r="F21030" s="87">
        <v>1176.01</v>
      </c>
      <c r="G21030" s="87">
        <f t="shared" si="2343"/>
        <v>0</v>
      </c>
      <c r="H21030" s="88">
        <v>1175.7372</v>
      </c>
      <c r="I21030" s="88">
        <f t="shared" si="2344"/>
        <v>0</v>
      </c>
      <c r="J21030" s="89">
        <v>330.483</v>
      </c>
      <c r="K21030" s="89">
        <f t="shared" si="2356"/>
        <v>0</v>
      </c>
      <c r="L21030" s="90">
        <v>99.8</v>
      </c>
      <c r="M21030" s="90">
        <f t="shared" si="2360"/>
        <v>0</v>
      </c>
      <c r="N21030" s="91">
        <v>587.52</v>
      </c>
      <c r="O21030" s="91">
        <f t="shared" si="2351"/>
        <v>0</v>
      </c>
      <c r="P21030" s="92"/>
      <c r="Q21030" s="92"/>
      <c r="R21030" s="93">
        <v>1785.87</v>
      </c>
      <c r="S21030" s="93">
        <f t="shared" si="2345"/>
        <v>0</v>
      </c>
      <c r="T21030" s="94">
        <v>4750.9799999999996</v>
      </c>
      <c r="U21030" s="94">
        <f t="shared" si="2352"/>
        <v>0</v>
      </c>
      <c r="V21030" s="95">
        <v>6228.28</v>
      </c>
      <c r="W21030" s="95">
        <f t="shared" si="2353"/>
        <v>0</v>
      </c>
      <c r="X21030" s="96">
        <v>737.09280000000001</v>
      </c>
      <c r="Y21030" s="96">
        <f t="shared" si="2354"/>
        <v>0</v>
      </c>
      <c r="Z21030" s="97">
        <v>1992.51</v>
      </c>
      <c r="AA21030" s="97">
        <f t="shared" si="2346"/>
        <v>0</v>
      </c>
      <c r="AB21030" s="98">
        <v>3308</v>
      </c>
      <c r="AC21030" s="98">
        <f t="shared" si="2364"/>
        <v>0</v>
      </c>
      <c r="AD21030" s="99">
        <v>2271.41</v>
      </c>
      <c r="AE21030" s="99">
        <f t="shared" si="2361"/>
        <v>0</v>
      </c>
      <c r="AF21030" s="100">
        <v>9958.6759999999995</v>
      </c>
      <c r="AG21030" s="100">
        <f t="shared" si="2365"/>
        <v>0</v>
      </c>
      <c r="AH21030" s="101">
        <v>1412.39</v>
      </c>
      <c r="AI21030" s="101">
        <f t="shared" si="2358"/>
        <v>0</v>
      </c>
      <c r="AJ21030" s="102">
        <v>6694.5</v>
      </c>
      <c r="AK21030" s="102">
        <f t="shared" si="2366"/>
        <v>0</v>
      </c>
      <c r="AL21030" s="103">
        <v>491.51900000000001</v>
      </c>
      <c r="AM21030" s="103">
        <f t="shared" si="2347"/>
        <v>0</v>
      </c>
      <c r="AN21030" s="104">
        <v>710.9</v>
      </c>
      <c r="AO21030" s="104">
        <f t="shared" si="2341"/>
        <v>0</v>
      </c>
      <c r="AP21030" s="105">
        <v>2825.3589999999999</v>
      </c>
      <c r="AQ21030" s="105">
        <f t="shared" si="2359"/>
        <v>0</v>
      </c>
      <c r="AR21030" s="106">
        <v>226.01</v>
      </c>
      <c r="AS21030" s="106">
        <f t="shared" si="2362"/>
        <v>0</v>
      </c>
      <c r="AT21030" s="107">
        <v>334.66</v>
      </c>
      <c r="AU21030" s="107">
        <f t="shared" si="2363"/>
        <v>0</v>
      </c>
      <c r="AV21030" s="90">
        <v>84.126999999999995</v>
      </c>
      <c r="AW21030" s="90">
        <f t="shared" si="2348"/>
        <v>0</v>
      </c>
      <c r="AX21030" s="108">
        <v>1314.59</v>
      </c>
      <c r="AY21030" s="108">
        <f t="shared" si="2355"/>
        <v>0</v>
      </c>
      <c r="AZ21030" s="109">
        <v>871.06</v>
      </c>
      <c r="BA21030" s="109">
        <f t="shared" si="2357"/>
        <v>0</v>
      </c>
      <c r="BB21030" s="110">
        <v>194.53110000000001</v>
      </c>
      <c r="BC21030" s="110">
        <f t="shared" si="2339"/>
        <v>0</v>
      </c>
      <c r="BD21030" s="111">
        <v>1559.2288000000001</v>
      </c>
      <c r="BE21030" s="111">
        <f t="shared" si="2349"/>
        <v>0</v>
      </c>
      <c r="BF21030" s="112">
        <v>188.36</v>
      </c>
      <c r="BG21030" s="112">
        <f t="shared" si="2350"/>
        <v>0</v>
      </c>
    </row>
    <row r="21031" spans="1:59" ht="25" x14ac:dyDescent="0.2">
      <c r="A21031" s="83">
        <v>39292</v>
      </c>
      <c r="B21031" s="84">
        <v>1177.57</v>
      </c>
      <c r="C21031" s="85">
        <f t="shared" si="2342"/>
        <v>0</v>
      </c>
      <c r="D21031" s="86">
        <v>1096.4808</v>
      </c>
      <c r="E21031" s="86">
        <f t="shared" si="2340"/>
        <v>0</v>
      </c>
      <c r="F21031" s="87">
        <v>1176.01</v>
      </c>
      <c r="G21031" s="87">
        <f t="shared" si="2343"/>
        <v>0</v>
      </c>
      <c r="H21031" s="88">
        <v>1175.7372</v>
      </c>
      <c r="I21031" s="88">
        <f t="shared" si="2344"/>
        <v>0</v>
      </c>
      <c r="J21031" s="89">
        <v>330.483</v>
      </c>
      <c r="K21031" s="89">
        <f t="shared" si="2356"/>
        <v>0</v>
      </c>
      <c r="L21031" s="90">
        <v>99.8</v>
      </c>
      <c r="M21031" s="90">
        <f t="shared" si="2360"/>
        <v>0</v>
      </c>
      <c r="N21031" s="91">
        <v>587.52</v>
      </c>
      <c r="O21031" s="91">
        <f t="shared" si="2351"/>
        <v>0</v>
      </c>
      <c r="P21031" s="92"/>
      <c r="Q21031" s="92"/>
      <c r="R21031" s="93">
        <v>1785.87</v>
      </c>
      <c r="S21031" s="93">
        <f t="shared" si="2345"/>
        <v>8.6306923414219295E-3</v>
      </c>
      <c r="T21031" s="94">
        <v>4750.9799999999996</v>
      </c>
      <c r="U21031" s="94">
        <f t="shared" si="2352"/>
        <v>0</v>
      </c>
      <c r="V21031" s="95">
        <v>6228.28</v>
      </c>
      <c r="W21031" s="95">
        <f t="shared" si="2353"/>
        <v>0</v>
      </c>
      <c r="X21031" s="96">
        <v>737.09280000000001</v>
      </c>
      <c r="Y21031" s="96">
        <f t="shared" si="2354"/>
        <v>1.9629251391578423E-4</v>
      </c>
      <c r="Z21031" s="97">
        <v>1992.51</v>
      </c>
      <c r="AA21031" s="97">
        <f t="shared" si="2346"/>
        <v>0</v>
      </c>
      <c r="AB21031" s="98">
        <v>3308</v>
      </c>
      <c r="AC21031" s="98">
        <f t="shared" si="2364"/>
        <v>0</v>
      </c>
      <c r="AD21031" s="99">
        <v>2271.41</v>
      </c>
      <c r="AE21031" s="99">
        <f t="shared" si="2361"/>
        <v>0</v>
      </c>
      <c r="AF21031" s="100">
        <v>9958.6759999999995</v>
      </c>
      <c r="AG21031" s="100">
        <f t="shared" si="2365"/>
        <v>0</v>
      </c>
      <c r="AH21031" s="101">
        <v>1412.39</v>
      </c>
      <c r="AI21031" s="101">
        <f t="shared" si="2358"/>
        <v>0</v>
      </c>
      <c r="AJ21031" s="102">
        <v>6694.5</v>
      </c>
      <c r="AK21031" s="102">
        <f t="shared" si="2366"/>
        <v>0</v>
      </c>
      <c r="AL21031" s="103">
        <v>491.51900000000001</v>
      </c>
      <c r="AM21031" s="103">
        <f t="shared" si="2347"/>
        <v>8.7063110206573313E-3</v>
      </c>
      <c r="AN21031" s="104">
        <v>710.9</v>
      </c>
      <c r="AO21031" s="104">
        <f t="shared" si="2341"/>
        <v>0</v>
      </c>
      <c r="AP21031" s="105">
        <v>2825.3589999999999</v>
      </c>
      <c r="AQ21031" s="105">
        <f t="shared" si="2359"/>
        <v>0</v>
      </c>
      <c r="AR21031" s="106">
        <v>226.01</v>
      </c>
      <c r="AS21031" s="106">
        <f t="shared" si="2362"/>
        <v>5.867448177572409E-3</v>
      </c>
      <c r="AT21031" s="107">
        <v>334.66</v>
      </c>
      <c r="AU21031" s="107">
        <f t="shared" si="2363"/>
        <v>0</v>
      </c>
      <c r="AV21031" s="90">
        <v>84.126999999999995</v>
      </c>
      <c r="AW21031" s="90">
        <f t="shared" si="2348"/>
        <v>0</v>
      </c>
      <c r="AX21031" s="108">
        <v>1314.59</v>
      </c>
      <c r="AY21031" s="108">
        <f t="shared" si="2355"/>
        <v>0</v>
      </c>
      <c r="AZ21031" s="109">
        <v>871.06</v>
      </c>
      <c r="BA21031" s="109">
        <f t="shared" si="2357"/>
        <v>0</v>
      </c>
      <c r="BB21031" s="110">
        <v>194.53110000000001</v>
      </c>
      <c r="BC21031" s="110">
        <f t="shared" si="2339"/>
        <v>0</v>
      </c>
      <c r="BD21031" s="111">
        <v>1559.2288000000001</v>
      </c>
      <c r="BE21031" s="111">
        <f t="shared" si="2349"/>
        <v>0</v>
      </c>
      <c r="BF21031" s="112">
        <v>188.36</v>
      </c>
      <c r="BG21031" s="112">
        <f t="shared" si="2350"/>
        <v>3.1848824516777667E-4</v>
      </c>
    </row>
    <row r="21032" spans="1:59" ht="25" x14ac:dyDescent="0.2">
      <c r="A21032" s="83">
        <v>39293</v>
      </c>
      <c r="B21032" s="84">
        <v>1184.6099999999999</v>
      </c>
      <c r="C21032" s="85">
        <f t="shared" si="2342"/>
        <v>5.9606133686813702E-3</v>
      </c>
      <c r="D21032" s="86">
        <v>1103.9928</v>
      </c>
      <c r="E21032" s="86">
        <f t="shared" si="2340"/>
        <v>6.8276476319248649E-3</v>
      </c>
      <c r="F21032" s="87">
        <v>1183.4000000000001</v>
      </c>
      <c r="G21032" s="87">
        <f t="shared" si="2343"/>
        <v>6.2642984188146971E-3</v>
      </c>
      <c r="H21032" s="88">
        <v>1190.8427999999999</v>
      </c>
      <c r="I21032" s="88">
        <f t="shared" si="2344"/>
        <v>1.2765936621617175E-2</v>
      </c>
      <c r="J21032" s="89">
        <v>332.87799999999999</v>
      </c>
      <c r="K21032" s="89">
        <f t="shared" si="2356"/>
        <v>7.220835733060804E-3</v>
      </c>
      <c r="L21032" s="90">
        <v>100.033</v>
      </c>
      <c r="M21032" s="90">
        <f t="shared" si="2360"/>
        <v>2.3319482326491893E-3</v>
      </c>
      <c r="N21032" s="91">
        <v>590.97</v>
      </c>
      <c r="O21032" s="91">
        <f t="shared" si="2351"/>
        <v>5.8549667043029628E-3</v>
      </c>
      <c r="P21032" s="92"/>
      <c r="Q21032" s="92"/>
      <c r="R21032" s="93">
        <v>1801.35</v>
      </c>
      <c r="S21032" s="93">
        <f t="shared" si="2345"/>
        <v>1.65770791837303E-2</v>
      </c>
      <c r="T21032" s="94">
        <v>4777.4799999999996</v>
      </c>
      <c r="U21032" s="94">
        <f t="shared" si="2352"/>
        <v>5.5622982777799018E-3</v>
      </c>
      <c r="V21032" s="95">
        <v>6237.01</v>
      </c>
      <c r="W21032" s="95">
        <f t="shared" si="2353"/>
        <v>1.4006896634261986E-3</v>
      </c>
      <c r="X21032" s="96">
        <v>737.23749999999995</v>
      </c>
      <c r="Y21032" s="96">
        <f t="shared" si="2354"/>
        <v>-1.8448945647598538E-4</v>
      </c>
      <c r="Z21032" s="97">
        <v>2010.71</v>
      </c>
      <c r="AA21032" s="97">
        <f t="shared" si="2346"/>
        <v>9.0927430392321526E-3</v>
      </c>
      <c r="AB21032" s="98">
        <v>3335.53</v>
      </c>
      <c r="AC21032" s="98">
        <f t="shared" si="2364"/>
        <v>-8.2878101193410731E-3</v>
      </c>
      <c r="AD21032" s="99">
        <v>2294.75</v>
      </c>
      <c r="AE21032" s="99">
        <f t="shared" si="2361"/>
        <v>1.0223121080244285E-2</v>
      </c>
      <c r="AF21032" s="100">
        <v>10086.156999999999</v>
      </c>
      <c r="AG21032" s="100">
        <f t="shared" si="2365"/>
        <v>1.2719758631259398E-2</v>
      </c>
      <c r="AH21032" s="101">
        <v>1424.67</v>
      </c>
      <c r="AI21032" s="101">
        <f t="shared" si="2358"/>
        <v>8.6569030549375706E-3</v>
      </c>
      <c r="AJ21032" s="102">
        <v>6750.95</v>
      </c>
      <c r="AK21032" s="102">
        <f t="shared" si="2366"/>
        <v>8.3969419668330769E-3</v>
      </c>
      <c r="AL21032" s="103">
        <v>495.81700000000001</v>
      </c>
      <c r="AM21032" s="103">
        <f t="shared" si="2347"/>
        <v>-1.1968876870796624E-2</v>
      </c>
      <c r="AN21032" s="104">
        <v>716.76700000000005</v>
      </c>
      <c r="AO21032" s="104">
        <f t="shared" si="2341"/>
        <v>8.2190497190760634E-3</v>
      </c>
      <c r="AP21032" s="105">
        <v>2858.7139999999999</v>
      </c>
      <c r="AQ21032" s="105">
        <f t="shared" si="2359"/>
        <v>1.1736437188590266E-2</v>
      </c>
      <c r="AR21032" s="106">
        <v>227.34</v>
      </c>
      <c r="AS21032" s="106">
        <f t="shared" si="2362"/>
        <v>3.0743579048166029E-3</v>
      </c>
      <c r="AT21032" s="107">
        <v>336.14</v>
      </c>
      <c r="AU21032" s="107">
        <f t="shared" si="2363"/>
        <v>4.4126487819928315E-3</v>
      </c>
      <c r="AV21032" s="90">
        <v>84.120999999999995</v>
      </c>
      <c r="AW21032" s="90">
        <f t="shared" si="2348"/>
        <v>-7.132328470526248E-5</v>
      </c>
      <c r="AX21032" s="108">
        <v>1313.1</v>
      </c>
      <c r="AY21032" s="108">
        <f t="shared" si="2355"/>
        <v>-1.1340760589675883E-3</v>
      </c>
      <c r="AZ21032" s="109">
        <v>872.43</v>
      </c>
      <c r="BA21032" s="109">
        <f t="shared" si="2357"/>
        <v>1.5715608141935507E-3</v>
      </c>
      <c r="BB21032" s="110">
        <v>194.69990000000001</v>
      </c>
      <c r="BC21032" s="110">
        <f t="shared" ref="BC21032:BC21095" si="2367">LN(BB21032/BB21031)</f>
        <v>8.6735131879186501E-4</v>
      </c>
      <c r="BD21032" s="111">
        <v>1557.4354000000001</v>
      </c>
      <c r="BE21032" s="111">
        <f t="shared" si="2349"/>
        <v>-1.1508459576353809E-3</v>
      </c>
      <c r="BF21032" s="112">
        <v>188.42</v>
      </c>
      <c r="BG21032" s="112">
        <f t="shared" si="2350"/>
        <v>1.0614021131875576E-4</v>
      </c>
    </row>
    <row r="21033" spans="1:59" ht="25" x14ac:dyDescent="0.2">
      <c r="A21033" s="83">
        <v>39294</v>
      </c>
      <c r="B21033" s="84">
        <v>1175.1300000000001</v>
      </c>
      <c r="C21033" s="85">
        <f t="shared" si="2342"/>
        <v>-8.0348267191409587E-3</v>
      </c>
      <c r="D21033" s="86">
        <v>1104.4684</v>
      </c>
      <c r="E21033" s="86">
        <f t="shared" ref="E21033:E21096" si="2368">LN(D21033/D21032)</f>
        <v>4.3070714337404127E-4</v>
      </c>
      <c r="F21033" s="87">
        <v>1173.51</v>
      </c>
      <c r="G21033" s="87">
        <f t="shared" si="2343"/>
        <v>-8.3923934709934696E-3</v>
      </c>
      <c r="H21033" s="88">
        <v>1181.8214</v>
      </c>
      <c r="I21033" s="88">
        <f t="shared" si="2344"/>
        <v>-7.604484000911369E-3</v>
      </c>
      <c r="J21033" s="89">
        <v>334.83600000000001</v>
      </c>
      <c r="K21033" s="89">
        <f t="shared" si="2356"/>
        <v>5.864803230915927E-3</v>
      </c>
      <c r="L21033" s="90">
        <v>100.011</v>
      </c>
      <c r="M21033" s="90">
        <f t="shared" si="2360"/>
        <v>-2.1995161153247087E-4</v>
      </c>
      <c r="N21033" s="91">
        <v>592.5</v>
      </c>
      <c r="O21033" s="91">
        <f t="shared" si="2351"/>
        <v>2.5856183129124022E-3</v>
      </c>
      <c r="P21033" s="92"/>
      <c r="Q21033" s="92"/>
      <c r="R21033" s="93">
        <v>1831.46</v>
      </c>
      <c r="S21033" s="93">
        <f t="shared" si="2345"/>
        <v>-3.4789498469274385E-2</v>
      </c>
      <c r="T21033" s="94">
        <v>4782.62</v>
      </c>
      <c r="U21033" s="94">
        <f t="shared" si="2352"/>
        <v>1.0753026632088455E-3</v>
      </c>
      <c r="V21033" s="95">
        <v>6321.88</v>
      </c>
      <c r="W21033" s="95">
        <f t="shared" si="2353"/>
        <v>1.3515731400620646E-2</v>
      </c>
      <c r="X21033" s="96">
        <v>737.10149999999999</v>
      </c>
      <c r="Y21033" s="96">
        <f t="shared" si="2354"/>
        <v>-2.536996222377105E-5</v>
      </c>
      <c r="Z21033" s="97">
        <v>1968.06</v>
      </c>
      <c r="AA21033" s="97">
        <f t="shared" si="2346"/>
        <v>-2.1439607559252106E-2</v>
      </c>
      <c r="AB21033" s="98">
        <v>3301.18</v>
      </c>
      <c r="AC21033" s="98">
        <f t="shared" si="2364"/>
        <v>1.0351606965751084E-2</v>
      </c>
      <c r="AD21033" s="99">
        <v>2265.75</v>
      </c>
      <c r="AE21033" s="99">
        <f t="shared" si="2361"/>
        <v>-1.2718075164309247E-2</v>
      </c>
      <c r="AF21033" s="100">
        <v>9988.8009999999995</v>
      </c>
      <c r="AG21033" s="100">
        <f t="shared" si="2365"/>
        <v>-9.6993242271904093E-3</v>
      </c>
      <c r="AH21033" s="101">
        <v>1405.18</v>
      </c>
      <c r="AI21033" s="101">
        <f t="shared" si="2358"/>
        <v>-1.3774799495869967E-2</v>
      </c>
      <c r="AJ21033" s="102">
        <v>6676.58</v>
      </c>
      <c r="AK21033" s="102">
        <f t="shared" si="2366"/>
        <v>-1.1077355325967032E-2</v>
      </c>
      <c r="AL21033" s="103">
        <v>489.91800000000001</v>
      </c>
      <c r="AM21033" s="103">
        <f t="shared" si="2347"/>
        <v>1.2436682006230125E-2</v>
      </c>
      <c r="AN21033" s="104">
        <v>704.78099999999995</v>
      </c>
      <c r="AO21033" s="104">
        <f t="shared" si="2341"/>
        <v>-1.686370639818734E-2</v>
      </c>
      <c r="AP21033" s="105">
        <v>2825.4679999999998</v>
      </c>
      <c r="AQ21033" s="105">
        <f t="shared" si="2359"/>
        <v>-1.1697858764577705E-2</v>
      </c>
      <c r="AR21033" s="106">
        <v>228.04</v>
      </c>
      <c r="AS21033" s="106">
        <f t="shared" si="2362"/>
        <v>-9.3400978585038395E-3</v>
      </c>
      <c r="AT21033" s="107">
        <v>339.1</v>
      </c>
      <c r="AU21033" s="107">
        <f t="shared" si="2363"/>
        <v>8.7673092831726303E-3</v>
      </c>
      <c r="AV21033" s="90">
        <v>84.147000000000006</v>
      </c>
      <c r="AW21033" s="90">
        <f t="shared" si="2348"/>
        <v>3.0903083422790677E-4</v>
      </c>
      <c r="AX21033" s="108">
        <v>1315.22</v>
      </c>
      <c r="AY21033" s="108">
        <f t="shared" si="2355"/>
        <v>1.6131981339857961E-3</v>
      </c>
      <c r="AZ21033" s="109">
        <v>877.13</v>
      </c>
      <c r="BA21033" s="109">
        <f t="shared" si="2357"/>
        <v>5.3727923663049555E-3</v>
      </c>
      <c r="BB21033" s="110">
        <v>195.36500000000001</v>
      </c>
      <c r="BC21033" s="110">
        <f t="shared" si="2367"/>
        <v>3.4102050431342517E-3</v>
      </c>
      <c r="BD21033" s="111">
        <v>1566.9313999999999</v>
      </c>
      <c r="BE21033" s="111">
        <f t="shared" si="2349"/>
        <v>6.0786904022448072E-3</v>
      </c>
      <c r="BF21033" s="112">
        <v>188.44</v>
      </c>
      <c r="BG21033" s="112">
        <f t="shared" si="2350"/>
        <v>2.6530125112498145E-4</v>
      </c>
    </row>
    <row r="21034" spans="1:59" ht="25" x14ac:dyDescent="0.2">
      <c r="A21034" s="83">
        <v>39295</v>
      </c>
      <c r="B21034" s="84">
        <v>1182.06</v>
      </c>
      <c r="C21034" s="85">
        <f t="shared" si="2342"/>
        <v>5.8798993428792511E-3</v>
      </c>
      <c r="D21034" s="86">
        <v>1101.6478999999999</v>
      </c>
      <c r="E21034" s="86">
        <f t="shared" si="2368"/>
        <v>-2.556983543198508E-3</v>
      </c>
      <c r="F21034" s="87">
        <v>1183.54</v>
      </c>
      <c r="G21034" s="87">
        <f t="shared" si="2343"/>
        <v>8.5106896679086105E-3</v>
      </c>
      <c r="H21034" s="88">
        <v>1184.3253999999999</v>
      </c>
      <c r="I21034" s="88">
        <f t="shared" si="2344"/>
        <v>2.1165220473697123E-3</v>
      </c>
      <c r="J21034" s="89">
        <v>331.72300000000001</v>
      </c>
      <c r="K21034" s="89">
        <f t="shared" si="2356"/>
        <v>-9.3405764024757434E-3</v>
      </c>
      <c r="L21034" s="90">
        <v>99.543000000000006</v>
      </c>
      <c r="M21034" s="90">
        <f t="shared" si="2360"/>
        <v>-4.6904683245527967E-3</v>
      </c>
      <c r="N21034" s="91">
        <v>587.41999999999996</v>
      </c>
      <c r="O21034" s="91">
        <f t="shared" si="2351"/>
        <v>-8.6108064757433617E-3</v>
      </c>
      <c r="P21034" s="92"/>
      <c r="Q21034" s="92"/>
      <c r="R21034" s="93">
        <v>1768.84</v>
      </c>
      <c r="S21034" s="93">
        <f t="shared" si="2345"/>
        <v>6.0927512493315003E-3</v>
      </c>
      <c r="T21034" s="94">
        <v>4754.93</v>
      </c>
      <c r="U21034" s="94">
        <f t="shared" si="2352"/>
        <v>-5.8065389537948296E-3</v>
      </c>
      <c r="V21034" s="95">
        <v>6214.31</v>
      </c>
      <c r="W21034" s="95">
        <f t="shared" si="2353"/>
        <v>-1.71619352005918E-2</v>
      </c>
      <c r="X21034" s="96">
        <v>737.08280000000002</v>
      </c>
      <c r="Y21034" s="96">
        <f t="shared" si="2354"/>
        <v>-9.7499253200570527E-4</v>
      </c>
      <c r="Z21034" s="97">
        <v>1981.33</v>
      </c>
      <c r="AA21034" s="97">
        <f t="shared" si="2346"/>
        <v>6.720050406961782E-3</v>
      </c>
      <c r="AB21034" s="98">
        <v>3308.91</v>
      </c>
      <c r="AC21034" s="98">
        <f t="shared" si="2364"/>
        <v>-2.3388497051422116E-3</v>
      </c>
      <c r="AD21034" s="99">
        <v>2282.3000000000002</v>
      </c>
      <c r="AE21034" s="99">
        <f t="shared" si="2361"/>
        <v>7.2778764749405027E-3</v>
      </c>
      <c r="AF21034" s="100">
        <v>10101.475</v>
      </c>
      <c r="AG21034" s="100">
        <f t="shared" si="2365"/>
        <v>1.1216887350966105E-2</v>
      </c>
      <c r="AH21034" s="101">
        <v>1416.22</v>
      </c>
      <c r="AI21034" s="101">
        <f t="shared" si="2358"/>
        <v>7.8259419760974922E-3</v>
      </c>
      <c r="AJ21034" s="102">
        <v>6773.27</v>
      </c>
      <c r="AK21034" s="102">
        <f t="shared" si="2366"/>
        <v>1.4378103208592436E-2</v>
      </c>
      <c r="AL21034" s="103">
        <v>496.04899999999998</v>
      </c>
      <c r="AM21034" s="103">
        <f t="shared" si="2347"/>
        <v>6.934887920540745E-3</v>
      </c>
      <c r="AN21034" s="104">
        <v>708.58100000000002</v>
      </c>
      <c r="AO21034" s="104">
        <f t="shared" si="2341"/>
        <v>5.3772623806168564E-3</v>
      </c>
      <c r="AP21034" s="105">
        <v>2844.598</v>
      </c>
      <c r="AQ21034" s="105">
        <f t="shared" si="2359"/>
        <v>6.7477424726931912E-3</v>
      </c>
      <c r="AR21034" s="106">
        <v>225.92</v>
      </c>
      <c r="AS21034" s="106">
        <f t="shared" si="2362"/>
        <v>5.4296379005351371E-3</v>
      </c>
      <c r="AT21034" s="107">
        <v>338.08</v>
      </c>
      <c r="AU21034" s="107">
        <f t="shared" si="2363"/>
        <v>-3.0124952638464534E-3</v>
      </c>
      <c r="AV21034" s="90">
        <v>84.161000000000001</v>
      </c>
      <c r="AW21034" s="90">
        <f t="shared" si="2348"/>
        <v>1.6636167065477858E-4</v>
      </c>
      <c r="AX21034" s="108">
        <v>1315.84</v>
      </c>
      <c r="AY21034" s="108">
        <f t="shared" si="2355"/>
        <v>4.7129294769094368E-4</v>
      </c>
      <c r="AZ21034" s="109">
        <v>875.98</v>
      </c>
      <c r="BA21034" s="109">
        <f t="shared" si="2357"/>
        <v>-1.3119543724587745E-3</v>
      </c>
      <c r="BB21034" s="110">
        <v>195.0153</v>
      </c>
      <c r="BC21034" s="110">
        <f t="shared" si="2367"/>
        <v>-1.7915867862104179E-3</v>
      </c>
      <c r="BD21034" s="111">
        <v>1568.3733999999999</v>
      </c>
      <c r="BE21034" s="111">
        <f t="shared" si="2349"/>
        <v>9.1984683701267227E-4</v>
      </c>
      <c r="BF21034" s="112">
        <v>188.49</v>
      </c>
      <c r="BG21034" s="112">
        <f t="shared" si="2350"/>
        <v>1.0610079585533058E-4</v>
      </c>
    </row>
    <row r="21035" spans="1:59" ht="25" x14ac:dyDescent="0.2">
      <c r="A21035" s="83">
        <v>39296</v>
      </c>
      <c r="B21035" s="84">
        <v>1185.51</v>
      </c>
      <c r="C21035" s="85">
        <f t="shared" si="2342"/>
        <v>2.9143826302219684E-3</v>
      </c>
      <c r="D21035" s="86">
        <v>1104.4576999999999</v>
      </c>
      <c r="E21035" s="86">
        <f t="shared" si="2368"/>
        <v>2.5472955776300213E-3</v>
      </c>
      <c r="F21035" s="87">
        <v>1185.98</v>
      </c>
      <c r="G21035" s="87">
        <f t="shared" si="2343"/>
        <v>2.0594895695650469E-3</v>
      </c>
      <c r="H21035" s="88">
        <v>1190.2547</v>
      </c>
      <c r="I21035" s="88">
        <f t="shared" si="2344"/>
        <v>4.9939880512058507E-3</v>
      </c>
      <c r="J21035" s="89">
        <v>330.93</v>
      </c>
      <c r="K21035" s="89">
        <f t="shared" si="2356"/>
        <v>-2.3934106645641501E-3</v>
      </c>
      <c r="L21035" s="90">
        <v>99.757000000000005</v>
      </c>
      <c r="M21035" s="90">
        <f t="shared" si="2360"/>
        <v>2.1475171324063071E-3</v>
      </c>
      <c r="N21035" s="91">
        <v>590.74</v>
      </c>
      <c r="O21035" s="91">
        <f t="shared" si="2351"/>
        <v>5.6359217558372456E-3</v>
      </c>
      <c r="P21035" s="92"/>
      <c r="Q21035" s="92"/>
      <c r="R21035" s="93">
        <v>1779.65</v>
      </c>
      <c r="S21035" s="93">
        <f t="shared" si="2345"/>
        <v>-4.7773610204811522E-4</v>
      </c>
      <c r="T21035" s="94">
        <v>4781.58</v>
      </c>
      <c r="U21035" s="94">
        <f t="shared" si="2352"/>
        <v>5.5890612757664038E-3</v>
      </c>
      <c r="V21035" s="95">
        <v>6252.54</v>
      </c>
      <c r="W21035" s="95">
        <f t="shared" si="2353"/>
        <v>6.1330841125312469E-3</v>
      </c>
      <c r="X21035" s="96">
        <v>736.36450000000002</v>
      </c>
      <c r="Y21035" s="96">
        <f t="shared" si="2354"/>
        <v>-1.2861305774356386E-4</v>
      </c>
      <c r="Z21035" s="97">
        <v>2003.25</v>
      </c>
      <c r="AA21035" s="97">
        <f t="shared" si="2346"/>
        <v>1.1002525298885098E-2</v>
      </c>
      <c r="AB21035" s="98">
        <v>3334.81</v>
      </c>
      <c r="AC21035" s="98">
        <f t="shared" si="2364"/>
        <v>-7.7968762102287115E-3</v>
      </c>
      <c r="AD21035" s="99">
        <v>2292.79</v>
      </c>
      <c r="AE21035" s="99">
        <f t="shared" si="2361"/>
        <v>4.5857101751505553E-3</v>
      </c>
      <c r="AF21035" s="100">
        <v>10152.869000000001</v>
      </c>
      <c r="AG21035" s="100">
        <f t="shared" si="2365"/>
        <v>5.0748728570498367E-3</v>
      </c>
      <c r="AH21035" s="101">
        <v>1422.3</v>
      </c>
      <c r="AI21035" s="101">
        <f t="shared" si="2358"/>
        <v>4.2839291591172399E-3</v>
      </c>
      <c r="AJ21035" s="102">
        <v>6799.07</v>
      </c>
      <c r="AK21035" s="102">
        <f t="shared" si="2366"/>
        <v>3.8018545182779938E-3</v>
      </c>
      <c r="AL21035" s="103">
        <v>499.50099999999998</v>
      </c>
      <c r="AM21035" s="103">
        <f t="shared" si="2347"/>
        <v>-2.2984815868373542E-2</v>
      </c>
      <c r="AN21035" s="104">
        <v>712.495</v>
      </c>
      <c r="AO21035" s="104">
        <f t="shared" ref="AO21035:AO21098" si="2369">LN(AN21035/AN21034)</f>
        <v>5.5085159373799292E-3</v>
      </c>
      <c r="AP21035" s="105">
        <v>2858.4989999999998</v>
      </c>
      <c r="AQ21035" s="105">
        <f t="shared" si="2359"/>
        <v>4.8749048208052851E-3</v>
      </c>
      <c r="AR21035" s="106">
        <v>227.15</v>
      </c>
      <c r="AS21035" s="106">
        <f t="shared" si="2362"/>
        <v>-1.3072081567352888E-2</v>
      </c>
      <c r="AT21035" s="107">
        <v>340.52</v>
      </c>
      <c r="AU21035" s="107">
        <f t="shared" si="2363"/>
        <v>7.1913071481097633E-3</v>
      </c>
      <c r="AV21035" s="90">
        <v>84.15</v>
      </c>
      <c r="AW21035" s="90">
        <f t="shared" si="2348"/>
        <v>-1.3071041127024816E-4</v>
      </c>
      <c r="AX21035" s="108">
        <v>1316.95</v>
      </c>
      <c r="AY21035" s="108">
        <f t="shared" si="2355"/>
        <v>8.4321200381969844E-4</v>
      </c>
      <c r="AZ21035" s="109">
        <v>880.09</v>
      </c>
      <c r="BA21035" s="109">
        <f t="shared" si="2357"/>
        <v>4.680915344495426E-3</v>
      </c>
      <c r="BB21035" s="110">
        <v>194.9408</v>
      </c>
      <c r="BC21035" s="110">
        <f t="shared" si="2367"/>
        <v>-3.8209429680108049E-4</v>
      </c>
      <c r="BD21035" s="111">
        <v>1570.7177999999999</v>
      </c>
      <c r="BE21035" s="111">
        <f t="shared" si="2349"/>
        <v>1.4936809965121773E-3</v>
      </c>
      <c r="BF21035" s="112">
        <v>188.51</v>
      </c>
      <c r="BG21035" s="112">
        <f t="shared" si="2350"/>
        <v>2.1216782554532159E-4</v>
      </c>
    </row>
    <row r="21036" spans="1:59" ht="25" x14ac:dyDescent="0.2">
      <c r="A21036" s="83">
        <v>39297</v>
      </c>
      <c r="B21036" s="84">
        <v>1164.55</v>
      </c>
      <c r="C21036" s="85">
        <f t="shared" ref="C21036:C21099" si="2370">LN(B21036/B21035)</f>
        <v>-1.7838315443851345E-2</v>
      </c>
      <c r="D21036" s="86">
        <v>1101.2832000000001</v>
      </c>
      <c r="E21036" s="86">
        <f t="shared" si="2368"/>
        <v>-2.8783998988969337E-3</v>
      </c>
      <c r="F21036" s="87">
        <v>1164.3399999999999</v>
      </c>
      <c r="G21036" s="87">
        <f t="shared" ref="G21036:G21099" si="2371">LN(F21036/F21035)</f>
        <v>-1.8415034149554994E-2</v>
      </c>
      <c r="H21036" s="88">
        <v>1169.8218999999999</v>
      </c>
      <c r="I21036" s="88">
        <f t="shared" ref="I21036:I21099" si="2372">LN(H21036/H21035)</f>
        <v>-1.7315802834493237E-2</v>
      </c>
      <c r="J21036" s="89">
        <v>329.43799999999999</v>
      </c>
      <c r="K21036" s="89">
        <f t="shared" si="2356"/>
        <v>-4.5187002965567024E-3</v>
      </c>
      <c r="L21036" s="90">
        <v>99.471000000000004</v>
      </c>
      <c r="M21036" s="90">
        <f t="shared" si="2360"/>
        <v>-2.8710843502030921E-3</v>
      </c>
      <c r="N21036" s="91">
        <v>582.99</v>
      </c>
      <c r="O21036" s="91">
        <f t="shared" si="2351"/>
        <v>-1.3205954744658292E-2</v>
      </c>
      <c r="P21036" s="92"/>
      <c r="Q21036" s="92"/>
      <c r="R21036" s="93">
        <v>1778.8</v>
      </c>
      <c r="S21036" s="93">
        <f t="shared" ref="S21036:S21099" si="2373">LN(R21037/R21036)</f>
        <v>0</v>
      </c>
      <c r="T21036" s="94">
        <v>4712.45</v>
      </c>
      <c r="U21036" s="94">
        <f t="shared" si="2352"/>
        <v>-1.4563093180542271E-2</v>
      </c>
      <c r="V21036" s="95">
        <v>6229.2</v>
      </c>
      <c r="W21036" s="95">
        <f t="shared" si="2353"/>
        <v>-3.7398675511505219E-3</v>
      </c>
      <c r="X21036" s="96">
        <v>736.26980000000003</v>
      </c>
      <c r="Y21036" s="96">
        <f t="shared" si="2354"/>
        <v>0</v>
      </c>
      <c r="Z21036" s="97">
        <v>1954.58</v>
      </c>
      <c r="AA21036" s="97">
        <f t="shared" ref="AA21036:AA21099" si="2374">LN(Z21036/Z21035)</f>
        <v>-2.4595525078382377E-2</v>
      </c>
      <c r="AB21036" s="98">
        <v>3213.49</v>
      </c>
      <c r="AC21036" s="98">
        <f t="shared" si="2364"/>
        <v>3.7058132277834804E-2</v>
      </c>
      <c r="AD21036" s="99">
        <v>2231.98</v>
      </c>
      <c r="AE21036" s="99">
        <f t="shared" si="2361"/>
        <v>-2.6880332697403631E-2</v>
      </c>
      <c r="AF21036" s="100">
        <v>9813.4590000000007</v>
      </c>
      <c r="AG21036" s="100">
        <f t="shared" si="2365"/>
        <v>-3.4001514828383907E-2</v>
      </c>
      <c r="AH21036" s="101">
        <v>1388.61</v>
      </c>
      <c r="AI21036" s="101">
        <f t="shared" si="2358"/>
        <v>-2.3972032785028449E-2</v>
      </c>
      <c r="AJ21036" s="102">
        <v>6607.83</v>
      </c>
      <c r="AK21036" s="102">
        <f t="shared" si="2366"/>
        <v>-2.8530528627537681E-2</v>
      </c>
      <c r="AL21036" s="103">
        <v>488.15100000000001</v>
      </c>
      <c r="AM21036" s="103">
        <f t="shared" si="2347"/>
        <v>0</v>
      </c>
      <c r="AN21036" s="104">
        <v>694.81</v>
      </c>
      <c r="AO21036" s="104">
        <f t="shared" si="2369"/>
        <v>-2.5134467679973016E-2</v>
      </c>
      <c r="AP21036" s="105">
        <v>2774.86</v>
      </c>
      <c r="AQ21036" s="105">
        <f t="shared" si="2359"/>
        <v>-2.9696366412718108E-2</v>
      </c>
      <c r="AR21036" s="106">
        <v>224.2</v>
      </c>
      <c r="AS21036" s="106">
        <f t="shared" si="2362"/>
        <v>0</v>
      </c>
      <c r="AT21036" s="107">
        <v>335.59</v>
      </c>
      <c r="AU21036" s="107">
        <f t="shared" si="2363"/>
        <v>-1.4583684244586694E-2</v>
      </c>
      <c r="AV21036" s="90">
        <v>84.305999999999997</v>
      </c>
      <c r="AW21036" s="90">
        <f t="shared" si="2348"/>
        <v>1.8521162154430185E-3</v>
      </c>
      <c r="AX21036" s="108">
        <v>1320.4</v>
      </c>
      <c r="AY21036" s="108">
        <f t="shared" si="2355"/>
        <v>2.6162640285820669E-3</v>
      </c>
      <c r="AZ21036" s="109">
        <v>880.72</v>
      </c>
      <c r="BA21036" s="109">
        <f t="shared" si="2357"/>
        <v>7.1557979212167049E-4</v>
      </c>
      <c r="BB21036" s="110">
        <v>195.1782</v>
      </c>
      <c r="BC21036" s="110">
        <f t="shared" si="2367"/>
        <v>1.2170646869493619E-3</v>
      </c>
      <c r="BD21036" s="111">
        <v>1576.7684999999999</v>
      </c>
      <c r="BE21036" s="111">
        <f t="shared" si="2349"/>
        <v>3.844787158341449E-3</v>
      </c>
      <c r="BF21036" s="112">
        <v>188.55</v>
      </c>
      <c r="BG21036" s="112">
        <f t="shared" si="2350"/>
        <v>0</v>
      </c>
    </row>
    <row r="21037" spans="1:59" ht="25" x14ac:dyDescent="0.2">
      <c r="A21037" s="83">
        <v>39298</v>
      </c>
      <c r="B21037" s="84">
        <v>1164.55</v>
      </c>
      <c r="C21037" s="85">
        <f t="shared" si="2370"/>
        <v>0</v>
      </c>
      <c r="D21037" s="86">
        <v>1101.2832000000001</v>
      </c>
      <c r="E21037" s="86">
        <f t="shared" si="2368"/>
        <v>0</v>
      </c>
      <c r="F21037" s="87">
        <v>1164.3399999999999</v>
      </c>
      <c r="G21037" s="87">
        <f t="shared" si="2371"/>
        <v>0</v>
      </c>
      <c r="H21037" s="88">
        <v>1169.8218999999999</v>
      </c>
      <c r="I21037" s="88">
        <f t="shared" si="2372"/>
        <v>0</v>
      </c>
      <c r="J21037" s="89">
        <v>329.43799999999999</v>
      </c>
      <c r="K21037" s="89">
        <f t="shared" si="2356"/>
        <v>0</v>
      </c>
      <c r="L21037" s="90">
        <v>99.471000000000004</v>
      </c>
      <c r="M21037" s="90">
        <f t="shared" si="2360"/>
        <v>0</v>
      </c>
      <c r="N21037" s="91">
        <v>582.99</v>
      </c>
      <c r="O21037" s="91">
        <f t="shared" si="2351"/>
        <v>0</v>
      </c>
      <c r="P21037" s="92"/>
      <c r="Q21037" s="92"/>
      <c r="R21037" s="93">
        <v>1778.8</v>
      </c>
      <c r="S21037" s="93">
        <f t="shared" si="2373"/>
        <v>0</v>
      </c>
      <c r="T21037" s="94">
        <v>4712.45</v>
      </c>
      <c r="U21037" s="94">
        <f t="shared" si="2352"/>
        <v>0</v>
      </c>
      <c r="V21037" s="95">
        <v>6229.2</v>
      </c>
      <c r="W21037" s="95">
        <f t="shared" si="2353"/>
        <v>0</v>
      </c>
      <c r="X21037" s="96">
        <v>736.26980000000003</v>
      </c>
      <c r="Y21037" s="96">
        <f t="shared" si="2354"/>
        <v>0</v>
      </c>
      <c r="Z21037" s="97">
        <v>1954.58</v>
      </c>
      <c r="AA21037" s="97">
        <f t="shared" si="2374"/>
        <v>0</v>
      </c>
      <c r="AB21037" s="98">
        <v>3213.49</v>
      </c>
      <c r="AC21037" s="98">
        <f t="shared" si="2364"/>
        <v>0</v>
      </c>
      <c r="AD21037" s="99">
        <v>2231.98</v>
      </c>
      <c r="AE21037" s="99">
        <f t="shared" si="2361"/>
        <v>0</v>
      </c>
      <c r="AF21037" s="100">
        <v>9813.4590000000007</v>
      </c>
      <c r="AG21037" s="100">
        <f t="shared" si="2365"/>
        <v>0</v>
      </c>
      <c r="AH21037" s="101">
        <v>1388.61</v>
      </c>
      <c r="AI21037" s="101">
        <f t="shared" si="2358"/>
        <v>0</v>
      </c>
      <c r="AJ21037" s="102">
        <v>6607.83</v>
      </c>
      <c r="AK21037" s="102">
        <f t="shared" si="2366"/>
        <v>0</v>
      </c>
      <c r="AL21037" s="103">
        <v>488.15100000000001</v>
      </c>
      <c r="AM21037" s="103">
        <f t="shared" si="2347"/>
        <v>0</v>
      </c>
      <c r="AN21037" s="104">
        <v>694.81</v>
      </c>
      <c r="AO21037" s="104">
        <f t="shared" si="2369"/>
        <v>0</v>
      </c>
      <c r="AP21037" s="105">
        <v>2774.86</v>
      </c>
      <c r="AQ21037" s="105">
        <f t="shared" si="2359"/>
        <v>0</v>
      </c>
      <c r="AR21037" s="106">
        <v>224.2</v>
      </c>
      <c r="AS21037" s="106">
        <f t="shared" si="2362"/>
        <v>0</v>
      </c>
      <c r="AT21037" s="107">
        <v>335.59</v>
      </c>
      <c r="AU21037" s="107">
        <f t="shared" si="2363"/>
        <v>0</v>
      </c>
      <c r="AV21037" s="90">
        <v>84.305999999999997</v>
      </c>
      <c r="AW21037" s="90">
        <f t="shared" si="2348"/>
        <v>0</v>
      </c>
      <c r="AX21037" s="108">
        <v>1320.4</v>
      </c>
      <c r="AY21037" s="108">
        <f t="shared" si="2355"/>
        <v>0</v>
      </c>
      <c r="AZ21037" s="109">
        <v>880.72</v>
      </c>
      <c r="BA21037" s="109">
        <f t="shared" si="2357"/>
        <v>0</v>
      </c>
      <c r="BB21037" s="110">
        <v>195.1782</v>
      </c>
      <c r="BC21037" s="110">
        <f t="shared" si="2367"/>
        <v>0</v>
      </c>
      <c r="BD21037" s="111">
        <v>1576.7684999999999</v>
      </c>
      <c r="BE21037" s="111">
        <f t="shared" si="2349"/>
        <v>0</v>
      </c>
      <c r="BF21037" s="112">
        <v>188.55</v>
      </c>
      <c r="BG21037" s="112">
        <f t="shared" si="2350"/>
        <v>0</v>
      </c>
    </row>
    <row r="21038" spans="1:59" ht="25" x14ac:dyDescent="0.2">
      <c r="A21038" s="83">
        <v>39299</v>
      </c>
      <c r="B21038" s="84">
        <v>1164.55</v>
      </c>
      <c r="C21038" s="85">
        <f t="shared" si="2370"/>
        <v>0</v>
      </c>
      <c r="D21038" s="86">
        <v>1101.2832000000001</v>
      </c>
      <c r="E21038" s="86">
        <f t="shared" si="2368"/>
        <v>0</v>
      </c>
      <c r="F21038" s="87">
        <v>1164.3399999999999</v>
      </c>
      <c r="G21038" s="87">
        <f t="shared" si="2371"/>
        <v>0</v>
      </c>
      <c r="H21038" s="88">
        <v>1169.8218999999999</v>
      </c>
      <c r="I21038" s="88">
        <f t="shared" si="2372"/>
        <v>0</v>
      </c>
      <c r="J21038" s="89">
        <v>329.43799999999999</v>
      </c>
      <c r="K21038" s="89">
        <f t="shared" si="2356"/>
        <v>0</v>
      </c>
      <c r="L21038" s="90">
        <v>99.471000000000004</v>
      </c>
      <c r="M21038" s="90">
        <f t="shared" si="2360"/>
        <v>0</v>
      </c>
      <c r="N21038" s="91">
        <v>582.99</v>
      </c>
      <c r="O21038" s="91">
        <f t="shared" si="2351"/>
        <v>0</v>
      </c>
      <c r="P21038" s="92"/>
      <c r="Q21038" s="92"/>
      <c r="R21038" s="93">
        <v>1778.8</v>
      </c>
      <c r="S21038" s="93">
        <f t="shared" si="2373"/>
        <v>-2.0113221961508682E-2</v>
      </c>
      <c r="T21038" s="94">
        <v>4712.45</v>
      </c>
      <c r="U21038" s="94">
        <f t="shared" si="2352"/>
        <v>0</v>
      </c>
      <c r="V21038" s="95">
        <v>6229.2</v>
      </c>
      <c r="W21038" s="95">
        <f t="shared" si="2353"/>
        <v>0</v>
      </c>
      <c r="X21038" s="96">
        <v>736.26980000000003</v>
      </c>
      <c r="Y21038" s="96">
        <f t="shared" si="2354"/>
        <v>-1.2073514538203738E-3</v>
      </c>
      <c r="Z21038" s="97">
        <v>1954.58</v>
      </c>
      <c r="AA21038" s="97">
        <f t="shared" si="2374"/>
        <v>0</v>
      </c>
      <c r="AB21038" s="98">
        <v>3213.49</v>
      </c>
      <c r="AC21038" s="98">
        <f t="shared" si="2364"/>
        <v>0</v>
      </c>
      <c r="AD21038" s="99">
        <v>2231.98</v>
      </c>
      <c r="AE21038" s="99">
        <f t="shared" si="2361"/>
        <v>0</v>
      </c>
      <c r="AF21038" s="100">
        <v>9813.4590000000007</v>
      </c>
      <c r="AG21038" s="100">
        <f t="shared" si="2365"/>
        <v>0</v>
      </c>
      <c r="AH21038" s="101">
        <v>1388.61</v>
      </c>
      <c r="AI21038" s="101">
        <f t="shared" si="2358"/>
        <v>0</v>
      </c>
      <c r="AJ21038" s="102">
        <v>6607.83</v>
      </c>
      <c r="AK21038" s="102">
        <f t="shared" si="2366"/>
        <v>0</v>
      </c>
      <c r="AL21038" s="103">
        <v>488.15100000000001</v>
      </c>
      <c r="AM21038" s="103">
        <f t="shared" si="2347"/>
        <v>2.3451172639749454E-2</v>
      </c>
      <c r="AN21038" s="104">
        <v>694.81</v>
      </c>
      <c r="AO21038" s="104">
        <f t="shared" si="2369"/>
        <v>0</v>
      </c>
      <c r="AP21038" s="105">
        <v>2774.86</v>
      </c>
      <c r="AQ21038" s="105">
        <f t="shared" si="2359"/>
        <v>0</v>
      </c>
      <c r="AR21038" s="106">
        <v>224.2</v>
      </c>
      <c r="AS21038" s="106">
        <f t="shared" si="2362"/>
        <v>4.0506609880125322E-3</v>
      </c>
      <c r="AT21038" s="107">
        <v>335.59</v>
      </c>
      <c r="AU21038" s="107">
        <f t="shared" si="2363"/>
        <v>0</v>
      </c>
      <c r="AV21038" s="90">
        <v>84.305999999999997</v>
      </c>
      <c r="AW21038" s="90">
        <f t="shared" si="2348"/>
        <v>0</v>
      </c>
      <c r="AX21038" s="108">
        <v>1320.4</v>
      </c>
      <c r="AY21038" s="108">
        <f t="shared" si="2355"/>
        <v>0</v>
      </c>
      <c r="AZ21038" s="109">
        <v>880.72</v>
      </c>
      <c r="BA21038" s="109">
        <f t="shared" si="2357"/>
        <v>0</v>
      </c>
      <c r="BB21038" s="110">
        <v>195.1782</v>
      </c>
      <c r="BC21038" s="110">
        <f t="shared" si="2367"/>
        <v>0</v>
      </c>
      <c r="BD21038" s="111">
        <v>1576.7684999999999</v>
      </c>
      <c r="BE21038" s="111">
        <f t="shared" si="2349"/>
        <v>0</v>
      </c>
      <c r="BF21038" s="112">
        <v>188.55</v>
      </c>
      <c r="BG21038" s="112">
        <f t="shared" si="2350"/>
        <v>3.7118541137265106E-4</v>
      </c>
    </row>
    <row r="21039" spans="1:59" ht="25" x14ac:dyDescent="0.2">
      <c r="A21039" s="83">
        <v>39300</v>
      </c>
      <c r="B21039" s="84">
        <v>1183.18</v>
      </c>
      <c r="C21039" s="85">
        <f t="shared" si="2370"/>
        <v>1.5870982655261653E-2</v>
      </c>
      <c r="D21039" s="86">
        <v>1102.1367</v>
      </c>
      <c r="E21039" s="86">
        <f t="shared" si="2368"/>
        <v>7.7470485102450247E-4</v>
      </c>
      <c r="F21039" s="87">
        <v>1183.78</v>
      </c>
      <c r="G21039" s="87">
        <f t="shared" si="2371"/>
        <v>1.6558305508653802E-2</v>
      </c>
      <c r="H21039" s="88">
        <v>1182.4764</v>
      </c>
      <c r="I21039" s="88">
        <f t="shared" si="2372"/>
        <v>1.0759368467627045E-2</v>
      </c>
      <c r="J21039" s="89">
        <v>325.529</v>
      </c>
      <c r="K21039" s="89">
        <f t="shared" si="2356"/>
        <v>-1.1936620970830706E-2</v>
      </c>
      <c r="L21039" s="90">
        <v>98.567999999999998</v>
      </c>
      <c r="M21039" s="90">
        <f t="shared" si="2360"/>
        <v>-9.1194790738182898E-3</v>
      </c>
      <c r="N21039" s="91">
        <v>586.05999999999995</v>
      </c>
      <c r="O21039" s="91">
        <f t="shared" si="2351"/>
        <v>5.2521398693851336E-3</v>
      </c>
      <c r="P21039" s="92"/>
      <c r="Q21039" s="92"/>
      <c r="R21039" s="93">
        <v>1743.38</v>
      </c>
      <c r="S21039" s="93">
        <f t="shared" si="2373"/>
        <v>4.452667792622109E-3</v>
      </c>
      <c r="T21039" s="94">
        <v>4750.01</v>
      </c>
      <c r="U21039" s="94">
        <f t="shared" si="2352"/>
        <v>7.938780669225546E-3</v>
      </c>
      <c r="V21039" s="95">
        <v>6193.45</v>
      </c>
      <c r="W21039" s="95">
        <f t="shared" si="2353"/>
        <v>-5.7556316392525448E-3</v>
      </c>
      <c r="X21039" s="96">
        <v>735.38139999999999</v>
      </c>
      <c r="Y21039" s="96">
        <f t="shared" si="2354"/>
        <v>-6.3647097707444531E-4</v>
      </c>
      <c r="Z21039" s="97">
        <v>1991.07</v>
      </c>
      <c r="AA21039" s="97">
        <f t="shared" si="2374"/>
        <v>1.8496846078317104E-2</v>
      </c>
      <c r="AB21039" s="98">
        <v>3260.33</v>
      </c>
      <c r="AC21039" s="98">
        <f t="shared" si="2364"/>
        <v>-1.4470843296803907E-2</v>
      </c>
      <c r="AD21039" s="99">
        <v>2285.9299999999998</v>
      </c>
      <c r="AE21039" s="99">
        <f t="shared" si="2361"/>
        <v>2.3883859825985992E-2</v>
      </c>
      <c r="AF21039" s="100">
        <v>10144.763999999999</v>
      </c>
      <c r="AG21039" s="100">
        <f t="shared" si="2365"/>
        <v>3.3202899499121273E-2</v>
      </c>
      <c r="AH21039" s="101">
        <v>1418.96</v>
      </c>
      <c r="AI21039" s="101">
        <f t="shared" si="2358"/>
        <v>2.1620962106177241E-2</v>
      </c>
      <c r="AJ21039" s="102">
        <v>6847.48</v>
      </c>
      <c r="AK21039" s="102">
        <f t="shared" si="2366"/>
        <v>3.5625391881329731E-2</v>
      </c>
      <c r="AL21039" s="103">
        <v>499.73399999999998</v>
      </c>
      <c r="AM21039" s="103">
        <f t="shared" si="2347"/>
        <v>1.9770971109393945E-3</v>
      </c>
      <c r="AN21039" s="104">
        <v>707.93299999999999</v>
      </c>
      <c r="AO21039" s="104">
        <f t="shared" si="2369"/>
        <v>1.8711029553045381E-2</v>
      </c>
      <c r="AP21039" s="105">
        <v>2848.1779999999999</v>
      </c>
      <c r="AQ21039" s="105">
        <f t="shared" si="2359"/>
        <v>2.6079196121405027E-2</v>
      </c>
      <c r="AR21039" s="106">
        <v>225.11</v>
      </c>
      <c r="AS21039" s="106">
        <f t="shared" si="2362"/>
        <v>5.6258315782018896E-3</v>
      </c>
      <c r="AT21039" s="107">
        <v>338.18</v>
      </c>
      <c r="AU21039" s="107">
        <f t="shared" si="2363"/>
        <v>7.68812133901349E-3</v>
      </c>
      <c r="AV21039" s="90">
        <v>84.28</v>
      </c>
      <c r="AW21039" s="90">
        <f t="shared" si="2348"/>
        <v>-3.0844791626985268E-4</v>
      </c>
      <c r="AX21039" s="108">
        <v>1318.52</v>
      </c>
      <c r="AY21039" s="108">
        <f t="shared" si="2355"/>
        <v>-1.424825548370881E-3</v>
      </c>
      <c r="AZ21039" s="109">
        <v>878.44</v>
      </c>
      <c r="BA21039" s="109">
        <f t="shared" si="2357"/>
        <v>-2.592147703055402E-3</v>
      </c>
      <c r="BB21039" s="110">
        <v>194.35599999999999</v>
      </c>
      <c r="BC21039" s="110">
        <f t="shared" si="2367"/>
        <v>-4.2214584548180721E-3</v>
      </c>
      <c r="BD21039" s="111">
        <v>1568.8278</v>
      </c>
      <c r="BE21039" s="111">
        <f t="shared" si="2349"/>
        <v>-5.0487831941454292E-3</v>
      </c>
      <c r="BF21039" s="112">
        <v>188.62</v>
      </c>
      <c r="BG21039" s="112">
        <f t="shared" si="2350"/>
        <v>5.3015241894461953E-5</v>
      </c>
    </row>
    <row r="21040" spans="1:59" ht="25" x14ac:dyDescent="0.2">
      <c r="A21040" s="83">
        <v>39301</v>
      </c>
      <c r="B21040" s="84">
        <v>1187.06</v>
      </c>
      <c r="C21040" s="85">
        <f t="shared" si="2370"/>
        <v>3.2739329904920194E-3</v>
      </c>
      <c r="D21040" s="86">
        <v>1105.1840999999999</v>
      </c>
      <c r="E21040" s="86">
        <f t="shared" si="2368"/>
        <v>2.7611772028241265E-3</v>
      </c>
      <c r="F21040" s="87">
        <v>1187.6500000000001</v>
      </c>
      <c r="G21040" s="87">
        <f t="shared" si="2371"/>
        <v>3.2638563529296971E-3</v>
      </c>
      <c r="H21040" s="88">
        <v>1192.0477000000001</v>
      </c>
      <c r="I21040" s="88">
        <f t="shared" si="2372"/>
        <v>8.0617011529405449E-3</v>
      </c>
      <c r="J21040" s="89">
        <v>326.19900000000001</v>
      </c>
      <c r="K21040" s="89">
        <f t="shared" si="2356"/>
        <v>2.0560731962778966E-3</v>
      </c>
      <c r="L21040" s="90">
        <v>98.677000000000007</v>
      </c>
      <c r="M21040" s="90">
        <f t="shared" si="2360"/>
        <v>1.1052245795380546E-3</v>
      </c>
      <c r="N21040" s="91">
        <v>589.53</v>
      </c>
      <c r="O21040" s="91">
        <f t="shared" si="2351"/>
        <v>5.9034358536786073E-3</v>
      </c>
      <c r="P21040" s="92"/>
      <c r="Q21040" s="92"/>
      <c r="R21040" s="93">
        <v>1751.16</v>
      </c>
      <c r="S21040" s="93">
        <f t="shared" si="2373"/>
        <v>2.7913712756730463E-2</v>
      </c>
      <c r="T21040" s="94">
        <v>4778.8500000000004</v>
      </c>
      <c r="U21040" s="94">
        <f t="shared" si="2352"/>
        <v>6.0532084764143273E-3</v>
      </c>
      <c r="V21040" s="95">
        <v>6228.22</v>
      </c>
      <c r="W21040" s="95">
        <f t="shared" si="2353"/>
        <v>5.5982956897507648E-3</v>
      </c>
      <c r="X21040" s="96">
        <v>734.9135</v>
      </c>
      <c r="Y21040" s="96">
        <f t="shared" si="2354"/>
        <v>-3.3218197933552037E-3</v>
      </c>
      <c r="Z21040" s="97">
        <v>1998.54</v>
      </c>
      <c r="AA21040" s="97">
        <f t="shared" si="2374"/>
        <v>3.7447313042243591E-3</v>
      </c>
      <c r="AB21040" s="98">
        <v>3293.29</v>
      </c>
      <c r="AC21040" s="98">
        <f t="shared" si="2364"/>
        <v>-1.0058647860989129E-2</v>
      </c>
      <c r="AD21040" s="99">
        <v>2300.09</v>
      </c>
      <c r="AE21040" s="99">
        <f t="shared" si="2361"/>
        <v>6.1753088728834738E-3</v>
      </c>
      <c r="AF21040" s="100">
        <v>10270.744000000001</v>
      </c>
      <c r="AG21040" s="100">
        <f t="shared" si="2365"/>
        <v>1.234175501199406E-2</v>
      </c>
      <c r="AH21040" s="101">
        <v>1427.46</v>
      </c>
      <c r="AI21040" s="101">
        <f t="shared" si="2358"/>
        <v>5.9724322244765387E-3</v>
      </c>
      <c r="AJ21040" s="102">
        <v>6911.55</v>
      </c>
      <c r="AK21040" s="102">
        <f t="shared" si="2366"/>
        <v>9.3132238388941215E-3</v>
      </c>
      <c r="AL21040" s="103">
        <v>500.72300000000001</v>
      </c>
      <c r="AM21040" s="103">
        <f t="shared" si="2347"/>
        <v>1.0902499904159714E-2</v>
      </c>
      <c r="AN21040" s="104">
        <v>711.29399999999998</v>
      </c>
      <c r="AO21040" s="104">
        <f t="shared" si="2369"/>
        <v>4.736389997113081E-3</v>
      </c>
      <c r="AP21040" s="105">
        <v>2866.3850000000002</v>
      </c>
      <c r="AQ21040" s="105">
        <f t="shared" si="2359"/>
        <v>6.3721623532945306E-3</v>
      </c>
      <c r="AR21040" s="106">
        <v>226.38</v>
      </c>
      <c r="AS21040" s="106">
        <f t="shared" si="2362"/>
        <v>1.7732125474426187E-2</v>
      </c>
      <c r="AT21040" s="107">
        <v>341.95</v>
      </c>
      <c r="AU21040" s="107">
        <f t="shared" si="2363"/>
        <v>1.1086229433821938E-2</v>
      </c>
      <c r="AV21040" s="90">
        <v>84.228999999999999</v>
      </c>
      <c r="AW21040" s="90">
        <f t="shared" si="2348"/>
        <v>-6.0530893373285659E-4</v>
      </c>
      <c r="AX21040" s="108">
        <v>1318.61</v>
      </c>
      <c r="AY21040" s="108">
        <f t="shared" si="2355"/>
        <v>6.82560207761687E-5</v>
      </c>
      <c r="AZ21040" s="109">
        <v>881.36</v>
      </c>
      <c r="BA21040" s="109">
        <f t="shared" si="2357"/>
        <v>3.3185619727171237E-3</v>
      </c>
      <c r="BB21040" s="110">
        <v>194.5256</v>
      </c>
      <c r="BC21040" s="110">
        <f t="shared" si="2367"/>
        <v>8.7224497509174952E-4</v>
      </c>
      <c r="BD21040" s="111">
        <v>1570.0247999999999</v>
      </c>
      <c r="BE21040" s="111">
        <f t="shared" si="2349"/>
        <v>7.6269912007045188E-4</v>
      </c>
      <c r="BF21040" s="112">
        <v>188.63</v>
      </c>
      <c r="BG21040" s="112">
        <f t="shared" si="2350"/>
        <v>5.3012431427497351E-5</v>
      </c>
    </row>
    <row r="21041" spans="1:59" ht="25" x14ac:dyDescent="0.2">
      <c r="A21041" s="83">
        <v>39302</v>
      </c>
      <c r="B21041" s="84">
        <v>1194.19</v>
      </c>
      <c r="C21041" s="85">
        <f t="shared" si="2370"/>
        <v>5.9884693399288765E-3</v>
      </c>
      <c r="D21041" s="86">
        <v>1108.0721000000001</v>
      </c>
      <c r="E21041" s="86">
        <f t="shared" si="2368"/>
        <v>2.6097309828906502E-3</v>
      </c>
      <c r="F21041" s="87">
        <v>1196.02</v>
      </c>
      <c r="G21041" s="87">
        <f t="shared" si="2371"/>
        <v>7.0228130576834667E-3</v>
      </c>
      <c r="H21041" s="88">
        <v>1205.4783</v>
      </c>
      <c r="I21041" s="88">
        <f t="shared" si="2372"/>
        <v>1.1203833026508807E-2</v>
      </c>
      <c r="J21041" s="89">
        <v>327.07799999999997</v>
      </c>
      <c r="K21041" s="89">
        <f t="shared" si="2356"/>
        <v>2.6910499847937501E-3</v>
      </c>
      <c r="L21041" s="90">
        <v>99.204999999999998</v>
      </c>
      <c r="M21041" s="90">
        <f t="shared" si="2360"/>
        <v>5.336526344528387E-3</v>
      </c>
      <c r="N21041" s="91">
        <v>600.13</v>
      </c>
      <c r="O21041" s="91">
        <f t="shared" si="2351"/>
        <v>1.7820689146195338E-2</v>
      </c>
      <c r="P21041" s="92"/>
      <c r="Q21041" s="92"/>
      <c r="R21041" s="93">
        <v>1800.73</v>
      </c>
      <c r="S21041" s="93">
        <f t="shared" si="2373"/>
        <v>-1.2877369557671674E-2</v>
      </c>
      <c r="T21041" s="94">
        <v>4859.62</v>
      </c>
      <c r="U21041" s="94">
        <f t="shared" si="2352"/>
        <v>1.6760313771142146E-2</v>
      </c>
      <c r="V21041" s="95">
        <v>6345.38</v>
      </c>
      <c r="W21041" s="95">
        <f t="shared" si="2353"/>
        <v>1.8636411360402158E-2</v>
      </c>
      <c r="X21041" s="96">
        <v>732.47630000000004</v>
      </c>
      <c r="Y21041" s="96">
        <f t="shared" si="2354"/>
        <v>6.8538452316526202E-4</v>
      </c>
      <c r="Z21041" s="97">
        <v>2024.82</v>
      </c>
      <c r="AA21041" s="97">
        <f t="shared" si="2374"/>
        <v>1.3063893738560123E-2</v>
      </c>
      <c r="AB21041" s="98">
        <v>3384.89</v>
      </c>
      <c r="AC21041" s="98">
        <f t="shared" si="2364"/>
        <v>-2.7434344418619978E-2</v>
      </c>
      <c r="AD21041" s="99">
        <v>2333.2399999999998</v>
      </c>
      <c r="AE21041" s="99">
        <f t="shared" si="2361"/>
        <v>1.4309606982871004E-2</v>
      </c>
      <c r="AF21041" s="100">
        <v>10441.674999999999</v>
      </c>
      <c r="AG21041" s="100">
        <f t="shared" si="2365"/>
        <v>1.6505544870090018E-2</v>
      </c>
      <c r="AH21041" s="101">
        <v>1450.11</v>
      </c>
      <c r="AI21041" s="101">
        <f t="shared" si="2358"/>
        <v>1.5742774484396874E-2</v>
      </c>
      <c r="AJ21041" s="102">
        <v>6967.46</v>
      </c>
      <c r="AK21041" s="102">
        <f t="shared" si="2366"/>
        <v>8.0568142016883126E-3</v>
      </c>
      <c r="AL21041" s="103">
        <v>506.21199999999999</v>
      </c>
      <c r="AM21041" s="103">
        <f t="shared" si="2347"/>
        <v>-2.8127304980406127E-2</v>
      </c>
      <c r="AN21041" s="104">
        <v>717.46400000000006</v>
      </c>
      <c r="AO21041" s="104">
        <f t="shared" si="2369"/>
        <v>8.6369257144719522E-3</v>
      </c>
      <c r="AP21041" s="105">
        <v>2903.6660000000002</v>
      </c>
      <c r="AQ21041" s="105">
        <f t="shared" si="2359"/>
        <v>1.2922422623873582E-2</v>
      </c>
      <c r="AR21041" s="106">
        <v>230.43</v>
      </c>
      <c r="AS21041" s="106">
        <f t="shared" si="2362"/>
        <v>-2.0120344733466446E-2</v>
      </c>
      <c r="AT21041" s="107">
        <v>354.5</v>
      </c>
      <c r="AU21041" s="107">
        <f t="shared" si="2363"/>
        <v>3.6043818428077162E-2</v>
      </c>
      <c r="AV21041" s="90">
        <v>84.085999999999999</v>
      </c>
      <c r="AW21041" s="90">
        <f t="shared" si="2348"/>
        <v>-1.6991953706630468E-3</v>
      </c>
      <c r="AX21041" s="108">
        <v>1313.94</v>
      </c>
      <c r="AY21041" s="108">
        <f t="shared" si="2355"/>
        <v>-3.5478945498895586E-3</v>
      </c>
      <c r="AZ21041" s="109">
        <v>887.94</v>
      </c>
      <c r="BA21041" s="109">
        <f t="shared" si="2357"/>
        <v>7.4380041100021244E-3</v>
      </c>
      <c r="BB21041" s="110">
        <v>193.24719999999999</v>
      </c>
      <c r="BC21041" s="110">
        <f t="shared" si="2367"/>
        <v>-6.5935755760009908E-3</v>
      </c>
      <c r="BD21041" s="111">
        <v>1545.8551</v>
      </c>
      <c r="BE21041" s="111">
        <f t="shared" si="2349"/>
        <v>-1.5514195384959212E-2</v>
      </c>
      <c r="BF21041" s="112">
        <v>188.64</v>
      </c>
      <c r="BG21041" s="112">
        <f t="shared" si="2350"/>
        <v>4.2399831035893574E-4</v>
      </c>
    </row>
    <row r="21042" spans="1:59" ht="25" x14ac:dyDescent="0.2">
      <c r="A21042" s="83">
        <v>39303</v>
      </c>
      <c r="B21042" s="84">
        <v>1175.98</v>
      </c>
      <c r="C21042" s="85">
        <f t="shared" si="2370"/>
        <v>-1.5366288759865211E-2</v>
      </c>
      <c r="D21042" s="86">
        <v>1099.9023999999999</v>
      </c>
      <c r="E21042" s="86">
        <f t="shared" si="2368"/>
        <v>-7.400209815054128E-3</v>
      </c>
      <c r="F21042" s="87">
        <v>1176.98</v>
      </c>
      <c r="G21042" s="87">
        <f t="shared" si="2371"/>
        <v>-1.6047542016321761E-2</v>
      </c>
      <c r="H21042" s="88">
        <v>1177.2892999999999</v>
      </c>
      <c r="I21042" s="88">
        <f t="shared" si="2372"/>
        <v>-2.3661825179370311E-2</v>
      </c>
      <c r="J21042" s="89">
        <v>325.65600000000001</v>
      </c>
      <c r="K21042" s="89">
        <f t="shared" si="2356"/>
        <v>-4.357065051323052E-3</v>
      </c>
      <c r="L21042" s="90">
        <v>98.697000000000003</v>
      </c>
      <c r="M21042" s="90">
        <f t="shared" si="2360"/>
        <v>-5.1338654057173985E-3</v>
      </c>
      <c r="N21042" s="91">
        <v>587.65</v>
      </c>
      <c r="O21042" s="91">
        <f t="shared" si="2351"/>
        <v>-2.1014765835117591E-2</v>
      </c>
      <c r="P21042" s="92"/>
      <c r="Q21042" s="92"/>
      <c r="R21042" s="93">
        <v>1777.69</v>
      </c>
      <c r="S21042" s="93">
        <f t="shared" si="2373"/>
        <v>-3.357204228386422E-2</v>
      </c>
      <c r="T21042" s="94">
        <v>4754.5200000000004</v>
      </c>
      <c r="U21042" s="94">
        <f t="shared" si="2352"/>
        <v>-2.1864501025362169E-2</v>
      </c>
      <c r="V21042" s="95">
        <v>6249.07</v>
      </c>
      <c r="W21042" s="95">
        <f t="shared" si="2353"/>
        <v>-1.5294336373455068E-2</v>
      </c>
      <c r="X21042" s="96">
        <v>732.97850000000005</v>
      </c>
      <c r="Y21042" s="96">
        <f t="shared" si="2354"/>
        <v>2.8650185396247547E-6</v>
      </c>
      <c r="Z21042" s="97">
        <v>1973.29</v>
      </c>
      <c r="AA21042" s="97">
        <f t="shared" si="2374"/>
        <v>-2.5778607191529419E-2</v>
      </c>
      <c r="AB21042" s="98">
        <v>3339.41</v>
      </c>
      <c r="AC21042" s="98">
        <f t="shared" si="2364"/>
        <v>1.3527264850828849E-2</v>
      </c>
      <c r="AD21042" s="99">
        <v>2264.5</v>
      </c>
      <c r="AE21042" s="99">
        <f t="shared" si="2361"/>
        <v>-2.9903875573050687E-2</v>
      </c>
      <c r="AF21042" s="100">
        <v>10155.083000000001</v>
      </c>
      <c r="AG21042" s="100">
        <f t="shared" si="2365"/>
        <v>-2.7830641885715376E-2</v>
      </c>
      <c r="AH21042" s="101">
        <v>1411.78</v>
      </c>
      <c r="AI21042" s="101">
        <f t="shared" si="2358"/>
        <v>-2.6788096057684493E-2</v>
      </c>
      <c r="AJ21042" s="102">
        <v>6762.57</v>
      </c>
      <c r="AK21042" s="102">
        <f t="shared" si="2366"/>
        <v>-2.9847744096902773E-2</v>
      </c>
      <c r="AL21042" s="103">
        <v>492.17200000000003</v>
      </c>
      <c r="AM21042" s="103">
        <f t="shared" si="2347"/>
        <v>-1.0855755734179638E-3</v>
      </c>
      <c r="AN21042" s="104">
        <v>695.10400000000004</v>
      </c>
      <c r="AO21042" s="104">
        <f t="shared" si="2369"/>
        <v>-3.1661297501409384E-2</v>
      </c>
      <c r="AP21042" s="105">
        <v>2809.614</v>
      </c>
      <c r="AQ21042" s="105">
        <f t="shared" si="2359"/>
        <v>-3.2926969211890415E-2</v>
      </c>
      <c r="AR21042" s="106">
        <v>225.84</v>
      </c>
      <c r="AS21042" s="106">
        <f t="shared" si="2362"/>
        <v>-1.6473954563316403E-2</v>
      </c>
      <c r="AT21042" s="107">
        <v>354.39</v>
      </c>
      <c r="AU21042" s="107">
        <f t="shared" si="2363"/>
        <v>-3.1034434364401959E-4</v>
      </c>
      <c r="AV21042" s="90">
        <v>84.308000000000007</v>
      </c>
      <c r="AW21042" s="90">
        <f t="shared" si="2348"/>
        <v>2.6366750432084756E-3</v>
      </c>
      <c r="AX21042" s="108">
        <v>1316.6</v>
      </c>
      <c r="AY21042" s="108">
        <f t="shared" si="2355"/>
        <v>2.0223991322224143E-3</v>
      </c>
      <c r="AZ21042" s="109">
        <v>887.38</v>
      </c>
      <c r="BA21042" s="109">
        <f t="shared" si="2357"/>
        <v>-6.3087220171392604E-4</v>
      </c>
      <c r="BB21042" s="110">
        <v>193.8844</v>
      </c>
      <c r="BC21042" s="110">
        <f t="shared" si="2367"/>
        <v>3.2919068111516895E-3</v>
      </c>
      <c r="BD21042" s="111">
        <v>1546.2621999999999</v>
      </c>
      <c r="BE21042" s="111">
        <f t="shared" si="2349"/>
        <v>2.6331472117962059E-4</v>
      </c>
      <c r="BF21042" s="112">
        <v>188.72</v>
      </c>
      <c r="BG21042" s="112">
        <f t="shared" si="2350"/>
        <v>5.8270429406704401E-4</v>
      </c>
    </row>
    <row r="21043" spans="1:59" ht="25" x14ac:dyDescent="0.2">
      <c r="A21043" s="83">
        <v>39304</v>
      </c>
      <c r="B21043" s="84">
        <v>1178.26</v>
      </c>
      <c r="C21043" s="85">
        <f t="shared" si="2370"/>
        <v>1.9369314197564191E-3</v>
      </c>
      <c r="D21043" s="86">
        <v>1096.1188</v>
      </c>
      <c r="E21043" s="86">
        <f t="shared" si="2368"/>
        <v>-3.4458717829150133E-3</v>
      </c>
      <c r="F21043" s="87">
        <v>1179.8399999999999</v>
      </c>
      <c r="G21043" s="87">
        <f t="shared" si="2371"/>
        <v>2.4270002833155402E-3</v>
      </c>
      <c r="H21043" s="88">
        <v>1173.5533</v>
      </c>
      <c r="I21043" s="88">
        <f t="shared" si="2372"/>
        <v>-3.1784375059677717E-3</v>
      </c>
      <c r="J21043" s="89">
        <v>325.86200000000002</v>
      </c>
      <c r="K21043" s="89">
        <f t="shared" si="2356"/>
        <v>6.3236934931898013E-4</v>
      </c>
      <c r="L21043" s="90">
        <v>98.917000000000002</v>
      </c>
      <c r="M21043" s="90">
        <f t="shared" si="2360"/>
        <v>2.2265638152060598E-3</v>
      </c>
      <c r="N21043" s="91">
        <v>577.79999999999995</v>
      </c>
      <c r="O21043" s="91">
        <f t="shared" si="2351"/>
        <v>-1.6903744546728255E-2</v>
      </c>
      <c r="P21043" s="92"/>
      <c r="Q21043" s="92"/>
      <c r="R21043" s="93">
        <v>1719</v>
      </c>
      <c r="S21043" s="93">
        <f t="shared" si="2373"/>
        <v>0</v>
      </c>
      <c r="T21043" s="94">
        <v>4683.01</v>
      </c>
      <c r="U21043" s="94">
        <f t="shared" si="2352"/>
        <v>-1.5154678947259947E-2</v>
      </c>
      <c r="V21043" s="95">
        <v>6070.95</v>
      </c>
      <c r="W21043" s="95">
        <f t="shared" si="2353"/>
        <v>-2.8917552437583299E-2</v>
      </c>
      <c r="X21043" s="96">
        <v>732.98059999999998</v>
      </c>
      <c r="Y21043" s="96">
        <f t="shared" si="2354"/>
        <v>0</v>
      </c>
      <c r="Z21043" s="97">
        <v>1961.51</v>
      </c>
      <c r="AA21043" s="97">
        <f t="shared" si="2374"/>
        <v>-5.9876157335787238E-3</v>
      </c>
      <c r="AB21043" s="98">
        <v>3356.07</v>
      </c>
      <c r="AC21043" s="98">
        <f t="shared" si="2364"/>
        <v>-4.9765018737577592E-3</v>
      </c>
      <c r="AD21043" s="99">
        <v>2265.36</v>
      </c>
      <c r="AE21043" s="99">
        <f t="shared" si="2361"/>
        <v>3.7970268853014332E-4</v>
      </c>
      <c r="AF21043" s="100">
        <v>10119.768</v>
      </c>
      <c r="AG21043" s="100">
        <f t="shared" si="2365"/>
        <v>-3.4836296172311224E-3</v>
      </c>
      <c r="AH21043" s="101">
        <v>1412.26</v>
      </c>
      <c r="AI21043" s="101">
        <f t="shared" si="2358"/>
        <v>3.3993853105643968E-4</v>
      </c>
      <c r="AJ21043" s="102">
        <v>6791.91</v>
      </c>
      <c r="AK21043" s="102">
        <f t="shared" si="2366"/>
        <v>4.3292027173549644E-3</v>
      </c>
      <c r="AL21043" s="103">
        <v>491.63799999999998</v>
      </c>
      <c r="AM21043" s="103">
        <f t="shared" ref="AM21043:AM21106" si="2375">LN(AL21044/AL21043)</f>
        <v>0</v>
      </c>
      <c r="AN21043" s="104">
        <v>697.505</v>
      </c>
      <c r="AO21043" s="104">
        <f t="shared" si="2369"/>
        <v>3.4482074710377999E-3</v>
      </c>
      <c r="AP21043" s="105">
        <v>2810.77</v>
      </c>
      <c r="AQ21043" s="105">
        <f t="shared" si="2359"/>
        <v>4.1135979901067737E-4</v>
      </c>
      <c r="AR21043" s="106">
        <v>222.15</v>
      </c>
      <c r="AS21043" s="106">
        <f t="shared" si="2362"/>
        <v>0</v>
      </c>
      <c r="AT21043" s="107">
        <v>344.16</v>
      </c>
      <c r="AU21043" s="107">
        <f t="shared" si="2363"/>
        <v>-2.9291336109118219E-2</v>
      </c>
      <c r="AV21043" s="90">
        <v>84.37</v>
      </c>
      <c r="AW21043" s="90">
        <f t="shared" si="2348"/>
        <v>7.3512850273466882E-4</v>
      </c>
      <c r="AX21043" s="108">
        <v>1316.52</v>
      </c>
      <c r="AY21043" s="108">
        <f t="shared" si="2355"/>
        <v>-6.0764416376423001E-5</v>
      </c>
      <c r="AZ21043" s="109">
        <v>885.12</v>
      </c>
      <c r="BA21043" s="109">
        <f t="shared" si="2357"/>
        <v>-2.5500719037590039E-3</v>
      </c>
      <c r="BB21043" s="110">
        <v>194.13300000000001</v>
      </c>
      <c r="BC21043" s="110">
        <f t="shared" si="2367"/>
        <v>1.2813860100900011E-3</v>
      </c>
      <c r="BD21043" s="111">
        <v>1549.1899000000001</v>
      </c>
      <c r="BE21043" s="111">
        <f t="shared" si="2349"/>
        <v>1.891614393253167E-3</v>
      </c>
      <c r="BF21043" s="112">
        <v>188.83</v>
      </c>
      <c r="BG21043" s="112">
        <f t="shared" si="2350"/>
        <v>0</v>
      </c>
    </row>
    <row r="21044" spans="1:59" ht="25" x14ac:dyDescent="0.2">
      <c r="A21044" s="83">
        <v>39305</v>
      </c>
      <c r="B21044" s="84">
        <v>1178.26</v>
      </c>
      <c r="C21044" s="85">
        <f t="shared" si="2370"/>
        <v>0</v>
      </c>
      <c r="D21044" s="86">
        <v>1096.1188</v>
      </c>
      <c r="E21044" s="86">
        <f t="shared" si="2368"/>
        <v>0</v>
      </c>
      <c r="F21044" s="87">
        <v>1179.8399999999999</v>
      </c>
      <c r="G21044" s="87">
        <f t="shared" si="2371"/>
        <v>0</v>
      </c>
      <c r="H21044" s="88">
        <v>1173.5533</v>
      </c>
      <c r="I21044" s="88">
        <f t="shared" si="2372"/>
        <v>0</v>
      </c>
      <c r="J21044" s="89">
        <v>325.86200000000002</v>
      </c>
      <c r="K21044" s="89">
        <f t="shared" si="2356"/>
        <v>0</v>
      </c>
      <c r="L21044" s="90">
        <v>98.917000000000002</v>
      </c>
      <c r="M21044" s="90">
        <f t="shared" si="2360"/>
        <v>0</v>
      </c>
      <c r="N21044" s="91">
        <v>577.79999999999995</v>
      </c>
      <c r="O21044" s="91">
        <f t="shared" si="2351"/>
        <v>0</v>
      </c>
      <c r="P21044" s="92"/>
      <c r="Q21044" s="92"/>
      <c r="R21044" s="93">
        <v>1719</v>
      </c>
      <c r="S21044" s="93">
        <f t="shared" si="2373"/>
        <v>0</v>
      </c>
      <c r="T21044" s="94">
        <v>4683.01</v>
      </c>
      <c r="U21044" s="94">
        <f t="shared" si="2352"/>
        <v>0</v>
      </c>
      <c r="V21044" s="95">
        <v>6070.95</v>
      </c>
      <c r="W21044" s="95">
        <f t="shared" si="2353"/>
        <v>0</v>
      </c>
      <c r="X21044" s="96">
        <v>732.98059999999998</v>
      </c>
      <c r="Y21044" s="96">
        <f t="shared" si="2354"/>
        <v>0</v>
      </c>
      <c r="Z21044" s="97">
        <v>1961.51</v>
      </c>
      <c r="AA21044" s="97">
        <f t="shared" si="2374"/>
        <v>0</v>
      </c>
      <c r="AB21044" s="98">
        <v>3356.07</v>
      </c>
      <c r="AC21044" s="98">
        <f t="shared" si="2364"/>
        <v>0</v>
      </c>
      <c r="AD21044" s="99">
        <v>2265.36</v>
      </c>
      <c r="AE21044" s="99">
        <f t="shared" si="2361"/>
        <v>0</v>
      </c>
      <c r="AF21044" s="100">
        <v>10119.768</v>
      </c>
      <c r="AG21044" s="100">
        <f t="shared" si="2365"/>
        <v>0</v>
      </c>
      <c r="AH21044" s="101">
        <v>1412.26</v>
      </c>
      <c r="AI21044" s="101">
        <f t="shared" si="2358"/>
        <v>0</v>
      </c>
      <c r="AJ21044" s="102">
        <v>6791.91</v>
      </c>
      <c r="AK21044" s="102">
        <f t="shared" si="2366"/>
        <v>0</v>
      </c>
      <c r="AL21044" s="103">
        <v>491.63799999999998</v>
      </c>
      <c r="AM21044" s="103">
        <f t="shared" si="2375"/>
        <v>0</v>
      </c>
      <c r="AN21044" s="104">
        <v>697.505</v>
      </c>
      <c r="AO21044" s="104">
        <f t="shared" si="2369"/>
        <v>0</v>
      </c>
      <c r="AP21044" s="105">
        <v>2810.77</v>
      </c>
      <c r="AQ21044" s="105">
        <f t="shared" si="2359"/>
        <v>0</v>
      </c>
      <c r="AR21044" s="106">
        <v>222.15</v>
      </c>
      <c r="AS21044" s="106">
        <f t="shared" si="2362"/>
        <v>0</v>
      </c>
      <c r="AT21044" s="107">
        <v>344.16</v>
      </c>
      <c r="AU21044" s="107">
        <f t="shared" si="2363"/>
        <v>0</v>
      </c>
      <c r="AV21044" s="90">
        <v>84.37</v>
      </c>
      <c r="AW21044" s="90">
        <f t="shared" si="2348"/>
        <v>0</v>
      </c>
      <c r="AX21044" s="108">
        <v>1316.52</v>
      </c>
      <c r="AY21044" s="108">
        <f t="shared" si="2355"/>
        <v>0</v>
      </c>
      <c r="AZ21044" s="109">
        <v>885.12</v>
      </c>
      <c r="BA21044" s="109">
        <f t="shared" si="2357"/>
        <v>0</v>
      </c>
      <c r="BB21044" s="110">
        <v>194.13300000000001</v>
      </c>
      <c r="BC21044" s="110">
        <f t="shared" si="2367"/>
        <v>0</v>
      </c>
      <c r="BD21044" s="111">
        <v>1549.1899000000001</v>
      </c>
      <c r="BE21044" s="111">
        <f t="shared" si="2349"/>
        <v>0</v>
      </c>
      <c r="BF21044" s="112">
        <v>188.83</v>
      </c>
      <c r="BG21044" s="112">
        <f t="shared" si="2350"/>
        <v>0</v>
      </c>
    </row>
    <row r="21045" spans="1:59" ht="25" x14ac:dyDescent="0.2">
      <c r="A21045" s="83">
        <v>39306</v>
      </c>
      <c r="B21045" s="84">
        <v>1178.26</v>
      </c>
      <c r="C21045" s="85">
        <f t="shared" si="2370"/>
        <v>0</v>
      </c>
      <c r="D21045" s="86">
        <v>1096.1188</v>
      </c>
      <c r="E21045" s="86">
        <f t="shared" si="2368"/>
        <v>0</v>
      </c>
      <c r="F21045" s="87">
        <v>1179.8399999999999</v>
      </c>
      <c r="G21045" s="87">
        <f t="shared" si="2371"/>
        <v>0</v>
      </c>
      <c r="H21045" s="88">
        <v>1173.5533</v>
      </c>
      <c r="I21045" s="88">
        <f t="shared" si="2372"/>
        <v>0</v>
      </c>
      <c r="J21045" s="89">
        <v>325.86200000000002</v>
      </c>
      <c r="K21045" s="89">
        <f t="shared" si="2356"/>
        <v>0</v>
      </c>
      <c r="L21045" s="90">
        <v>98.917000000000002</v>
      </c>
      <c r="M21045" s="90">
        <f t="shared" si="2360"/>
        <v>0</v>
      </c>
      <c r="N21045" s="91">
        <v>577.79999999999995</v>
      </c>
      <c r="O21045" s="91">
        <f t="shared" si="2351"/>
        <v>0</v>
      </c>
      <c r="P21045" s="92"/>
      <c r="Q21045" s="92"/>
      <c r="R21045" s="93">
        <v>1719</v>
      </c>
      <c r="S21045" s="93">
        <f t="shared" si="2373"/>
        <v>1.0088555018427845E-2</v>
      </c>
      <c r="T21045" s="94">
        <v>4683.01</v>
      </c>
      <c r="U21045" s="94">
        <f t="shared" si="2352"/>
        <v>0</v>
      </c>
      <c r="V21045" s="95">
        <v>6070.95</v>
      </c>
      <c r="W21045" s="95">
        <f t="shared" si="2353"/>
        <v>0</v>
      </c>
      <c r="X21045" s="96">
        <v>732.98059999999998</v>
      </c>
      <c r="Y21045" s="96">
        <f t="shared" si="2354"/>
        <v>-8.295242983056383E-5</v>
      </c>
      <c r="Z21045" s="97">
        <v>1961.51</v>
      </c>
      <c r="AA21045" s="97">
        <f t="shared" si="2374"/>
        <v>0</v>
      </c>
      <c r="AB21045" s="98">
        <v>3356.07</v>
      </c>
      <c r="AC21045" s="98">
        <f t="shared" si="2364"/>
        <v>0</v>
      </c>
      <c r="AD21045" s="99">
        <v>2265.36</v>
      </c>
      <c r="AE21045" s="99">
        <f t="shared" si="2361"/>
        <v>0</v>
      </c>
      <c r="AF21045" s="100">
        <v>10119.768</v>
      </c>
      <c r="AG21045" s="100">
        <f t="shared" si="2365"/>
        <v>0</v>
      </c>
      <c r="AH21045" s="101">
        <v>1412.26</v>
      </c>
      <c r="AI21045" s="101">
        <f t="shared" si="2358"/>
        <v>0</v>
      </c>
      <c r="AJ21045" s="102">
        <v>6791.91</v>
      </c>
      <c r="AK21045" s="102">
        <f t="shared" si="2366"/>
        <v>0</v>
      </c>
      <c r="AL21045" s="103">
        <v>491.63799999999998</v>
      </c>
      <c r="AM21045" s="103">
        <f t="shared" si="2375"/>
        <v>2.2349192947868578E-3</v>
      </c>
      <c r="AN21045" s="104">
        <v>697.505</v>
      </c>
      <c r="AO21045" s="104">
        <f t="shared" si="2369"/>
        <v>0</v>
      </c>
      <c r="AP21045" s="105">
        <v>2810.77</v>
      </c>
      <c r="AQ21045" s="105">
        <f t="shared" si="2359"/>
        <v>0</v>
      </c>
      <c r="AR21045" s="106">
        <v>222.15</v>
      </c>
      <c r="AS21045" s="106">
        <f t="shared" si="2362"/>
        <v>5.2081112648783906E-3</v>
      </c>
      <c r="AT21045" s="107">
        <v>344.16</v>
      </c>
      <c r="AU21045" s="107">
        <f t="shared" si="2363"/>
        <v>0</v>
      </c>
      <c r="AV21045" s="90">
        <v>84.37</v>
      </c>
      <c r="AW21045" s="90">
        <f t="shared" si="2348"/>
        <v>0</v>
      </c>
      <c r="AX21045" s="108">
        <v>1316.52</v>
      </c>
      <c r="AY21045" s="108">
        <f t="shared" si="2355"/>
        <v>0</v>
      </c>
      <c r="AZ21045" s="109">
        <v>885.12</v>
      </c>
      <c r="BA21045" s="109">
        <f t="shared" si="2357"/>
        <v>0</v>
      </c>
      <c r="BB21045" s="110">
        <v>194.13300000000001</v>
      </c>
      <c r="BC21045" s="110">
        <f t="shared" si="2367"/>
        <v>0</v>
      </c>
      <c r="BD21045" s="111">
        <v>1549.1899000000001</v>
      </c>
      <c r="BE21045" s="111">
        <f t="shared" si="2349"/>
        <v>0</v>
      </c>
      <c r="BF21045" s="112">
        <v>188.83</v>
      </c>
      <c r="BG21045" s="112">
        <f t="shared" si="2350"/>
        <v>1.5886044143658738E-4</v>
      </c>
    </row>
    <row r="21046" spans="1:59" ht="25" x14ac:dyDescent="0.2">
      <c r="A21046" s="83">
        <v>39307</v>
      </c>
      <c r="B21046" s="84">
        <v>1179.07</v>
      </c>
      <c r="C21046" s="85">
        <f t="shared" si="2370"/>
        <v>6.8721819336121589E-4</v>
      </c>
      <c r="D21046" s="86">
        <v>1101.885</v>
      </c>
      <c r="E21046" s="86">
        <f t="shared" si="2368"/>
        <v>5.2467727562224451E-3</v>
      </c>
      <c r="F21046" s="87">
        <v>1178.5999999999999</v>
      </c>
      <c r="G21046" s="87">
        <f t="shared" si="2371"/>
        <v>-1.0515426419666954E-3</v>
      </c>
      <c r="H21046" s="88">
        <v>1176.6808000000001</v>
      </c>
      <c r="I21046" s="88">
        <f t="shared" si="2372"/>
        <v>2.6614385742026007E-3</v>
      </c>
      <c r="J21046" s="89">
        <v>327.04300000000001</v>
      </c>
      <c r="K21046" s="89">
        <f t="shared" si="2356"/>
        <v>3.6176818619550097E-3</v>
      </c>
      <c r="L21046" s="90">
        <v>99.043000000000006</v>
      </c>
      <c r="M21046" s="90">
        <f t="shared" si="2360"/>
        <v>1.2729846132061321E-3</v>
      </c>
      <c r="N21046" s="91">
        <v>581.15</v>
      </c>
      <c r="O21046" s="91">
        <f t="shared" si="2351"/>
        <v>5.7811110575821806E-3</v>
      </c>
      <c r="P21046" s="92"/>
      <c r="Q21046" s="92"/>
      <c r="R21046" s="93">
        <v>1736.43</v>
      </c>
      <c r="S21046" s="93">
        <f t="shared" si="2373"/>
        <v>-1.4279991166882038E-2</v>
      </c>
      <c r="T21046" s="94">
        <v>4708.07</v>
      </c>
      <c r="U21046" s="94">
        <f t="shared" si="2352"/>
        <v>5.3369920143326328E-3</v>
      </c>
      <c r="V21046" s="95">
        <v>6136.53</v>
      </c>
      <c r="W21046" s="95">
        <f t="shared" si="2353"/>
        <v>1.0744335584816656E-2</v>
      </c>
      <c r="X21046" s="96">
        <v>732.91980000000001</v>
      </c>
      <c r="Y21046" s="96">
        <f t="shared" si="2354"/>
        <v>-1.7219974559248572E-3</v>
      </c>
      <c r="Z21046" s="97">
        <v>1971.19</v>
      </c>
      <c r="AA21046" s="97">
        <f t="shared" si="2374"/>
        <v>4.9228364985936524E-3</v>
      </c>
      <c r="AB21046" s="98">
        <v>3318.21</v>
      </c>
      <c r="AC21046" s="98">
        <f t="shared" si="2364"/>
        <v>1.1345165647219314E-2</v>
      </c>
      <c r="AD21046" s="99">
        <v>2264.5700000000002</v>
      </c>
      <c r="AE21046" s="99">
        <f t="shared" si="2361"/>
        <v>-3.4879126521116432E-4</v>
      </c>
      <c r="AF21046" s="100">
        <v>10076.428</v>
      </c>
      <c r="AG21046" s="100">
        <f t="shared" si="2365"/>
        <v>-4.2919039336385004E-3</v>
      </c>
      <c r="AH21046" s="101">
        <v>1408.44</v>
      </c>
      <c r="AI21046" s="101">
        <f t="shared" si="2358"/>
        <v>-2.7085491795433674E-3</v>
      </c>
      <c r="AJ21046" s="102">
        <v>6771.29</v>
      </c>
      <c r="AK21046" s="102">
        <f t="shared" si="2366"/>
        <v>-3.0405827365571157E-3</v>
      </c>
      <c r="AL21046" s="103">
        <v>492.738</v>
      </c>
      <c r="AM21046" s="103">
        <f t="shared" si="2375"/>
        <v>-1.9644218938218598E-2</v>
      </c>
      <c r="AN21046" s="104">
        <v>699.77300000000002</v>
      </c>
      <c r="AO21046" s="104">
        <f t="shared" si="2369"/>
        <v>3.2463146085278268E-3</v>
      </c>
      <c r="AP21046" s="105">
        <v>2816.2710000000002</v>
      </c>
      <c r="AQ21046" s="105">
        <f t="shared" si="2359"/>
        <v>1.9552022999094836E-3</v>
      </c>
      <c r="AR21046" s="106">
        <v>223.31</v>
      </c>
      <c r="AS21046" s="106">
        <f t="shared" si="2362"/>
        <v>-1.4297233051550274E-2</v>
      </c>
      <c r="AT21046" s="107">
        <v>342.95</v>
      </c>
      <c r="AU21046" s="107">
        <f t="shared" si="2363"/>
        <v>-3.5220015740896685E-3</v>
      </c>
      <c r="AV21046" s="90">
        <v>84.397999999999996</v>
      </c>
      <c r="AW21046" s="90">
        <f t="shared" si="2348"/>
        <v>3.3181646114064474E-4</v>
      </c>
      <c r="AX21046" s="108">
        <v>1316.94</v>
      </c>
      <c r="AY21046" s="108">
        <f t="shared" si="2355"/>
        <v>3.1897200151976635E-4</v>
      </c>
      <c r="AZ21046" s="109">
        <v>887.76</v>
      </c>
      <c r="BA21046" s="109">
        <f t="shared" si="2357"/>
        <v>2.97820715596949E-3</v>
      </c>
      <c r="BB21046" s="110">
        <v>194.26509999999999</v>
      </c>
      <c r="BC21046" s="110">
        <f t="shared" si="2367"/>
        <v>6.8022992436721328E-4</v>
      </c>
      <c r="BD21046" s="111">
        <v>1550.6724999999999</v>
      </c>
      <c r="BE21046" s="111">
        <f t="shared" si="2349"/>
        <v>9.5655866082877466E-4</v>
      </c>
      <c r="BF21046" s="112">
        <v>188.86</v>
      </c>
      <c r="BG21046" s="112">
        <f t="shared" si="2350"/>
        <v>3.1764519299305695E-4</v>
      </c>
    </row>
    <row r="21047" spans="1:59" ht="25" x14ac:dyDescent="0.2">
      <c r="A21047" s="83">
        <v>39308</v>
      </c>
      <c r="B21047" s="84">
        <v>1165.0899999999999</v>
      </c>
      <c r="C21047" s="85">
        <f t="shared" si="2370"/>
        <v>-1.1927654889542606E-2</v>
      </c>
      <c r="D21047" s="86">
        <v>1097.2865999999999</v>
      </c>
      <c r="E21047" s="86">
        <f t="shared" si="2368"/>
        <v>-4.1819444209377117E-3</v>
      </c>
      <c r="F21047" s="87">
        <v>1164.22</v>
      </c>
      <c r="G21047" s="87">
        <f t="shared" si="2371"/>
        <v>-1.227595853490291E-2</v>
      </c>
      <c r="H21047" s="88">
        <v>1160.4072000000001</v>
      </c>
      <c r="I21047" s="88">
        <f t="shared" si="2372"/>
        <v>-1.3926615533562199E-2</v>
      </c>
      <c r="J21047" s="89">
        <v>326.42700000000002</v>
      </c>
      <c r="K21047" s="89">
        <f t="shared" si="2356"/>
        <v>-1.8853204660072718E-3</v>
      </c>
      <c r="L21047" s="90">
        <v>97.17</v>
      </c>
      <c r="M21047" s="90">
        <f t="shared" si="2360"/>
        <v>-1.9092077417781024E-2</v>
      </c>
      <c r="N21047" s="91">
        <v>572.84</v>
      </c>
      <c r="O21047" s="91">
        <f t="shared" si="2351"/>
        <v>-1.4402453479215069E-2</v>
      </c>
      <c r="P21047" s="92"/>
      <c r="Q21047" s="92"/>
      <c r="R21047" s="93">
        <v>1711.81</v>
      </c>
      <c r="S21047" s="93">
        <f t="shared" si="2373"/>
        <v>-2.4212826315290634E-2</v>
      </c>
      <c r="T21047" s="94">
        <v>4640.66</v>
      </c>
      <c r="U21047" s="94">
        <f t="shared" si="2352"/>
        <v>-1.4421460094630417E-2</v>
      </c>
      <c r="V21047" s="95">
        <v>6068.98</v>
      </c>
      <c r="W21047" s="95">
        <f t="shared" si="2353"/>
        <v>-1.1068884411258466E-2</v>
      </c>
      <c r="X21047" s="96">
        <v>731.65880000000004</v>
      </c>
      <c r="Y21047" s="96">
        <f t="shared" si="2354"/>
        <v>-1.8119105519217007E-3</v>
      </c>
      <c r="Z21047" s="97">
        <v>1937.92</v>
      </c>
      <c r="AA21047" s="97">
        <f t="shared" si="2374"/>
        <v>-1.7022188345464779E-2</v>
      </c>
      <c r="AB21047" s="98">
        <v>3246.26</v>
      </c>
      <c r="AC21047" s="98">
        <f t="shared" si="2364"/>
        <v>2.1921916437143141E-2</v>
      </c>
      <c r="AD21047" s="99">
        <v>2223.71</v>
      </c>
      <c r="AE21047" s="99">
        <f t="shared" si="2361"/>
        <v>-1.8207923234824105E-2</v>
      </c>
      <c r="AF21047" s="100">
        <v>9857.1830000000009</v>
      </c>
      <c r="AG21047" s="100">
        <f t="shared" si="2365"/>
        <v>-2.1998406764293855E-2</v>
      </c>
      <c r="AH21047" s="101">
        <v>1385.54</v>
      </c>
      <c r="AI21047" s="101">
        <f t="shared" si="2358"/>
        <v>-1.639275356986002E-2</v>
      </c>
      <c r="AJ21047" s="102">
        <v>6661.38</v>
      </c>
      <c r="AK21047" s="102">
        <f t="shared" si="2366"/>
        <v>-1.6364945006246533E-2</v>
      </c>
      <c r="AL21047" s="103">
        <v>483.15300000000002</v>
      </c>
      <c r="AM21047" s="103">
        <f t="shared" si="2375"/>
        <v>-9.0295146649060198E-3</v>
      </c>
      <c r="AN21047" s="104">
        <v>688.173</v>
      </c>
      <c r="AO21047" s="104">
        <f t="shared" si="2369"/>
        <v>-1.671573692455048E-2</v>
      </c>
      <c r="AP21047" s="105">
        <v>2760.56</v>
      </c>
      <c r="AQ21047" s="105">
        <f t="shared" si="2359"/>
        <v>-1.9980111762227276E-2</v>
      </c>
      <c r="AR21047" s="106">
        <v>220.14</v>
      </c>
      <c r="AS21047" s="106">
        <f t="shared" si="2362"/>
        <v>-1.6165206042358805E-2</v>
      </c>
      <c r="AT21047" s="107">
        <v>335.25</v>
      </c>
      <c r="AU21047" s="107">
        <f t="shared" si="2363"/>
        <v>-2.2708141783542482E-2</v>
      </c>
      <c r="AV21047" s="90">
        <v>84.5</v>
      </c>
      <c r="AW21047" s="90">
        <f t="shared" si="2348"/>
        <v>1.2078297244519744E-3</v>
      </c>
      <c r="AX21047" s="108">
        <v>1318.82</v>
      </c>
      <c r="AY21047" s="108">
        <f t="shared" si="2355"/>
        <v>1.4265337654537995E-3</v>
      </c>
      <c r="AZ21047" s="109">
        <v>886.98</v>
      </c>
      <c r="BA21047" s="109">
        <f t="shared" si="2357"/>
        <v>-8.7900205125468261E-4</v>
      </c>
      <c r="BB21047" s="110">
        <v>194.7184</v>
      </c>
      <c r="BC21047" s="110">
        <f t="shared" si="2367"/>
        <v>2.3306911742959628E-3</v>
      </c>
      <c r="BD21047" s="111">
        <v>1556.0311999999999</v>
      </c>
      <c r="BE21047" s="111">
        <f t="shared" si="2349"/>
        <v>3.4497691649502107E-3</v>
      </c>
      <c r="BF21047" s="112">
        <v>188.92</v>
      </c>
      <c r="BG21047" s="112">
        <f t="shared" si="2350"/>
        <v>6.878853090255242E-4</v>
      </c>
    </row>
    <row r="21048" spans="1:59" ht="25" x14ac:dyDescent="0.2">
      <c r="A21048" s="83">
        <v>39309</v>
      </c>
      <c r="B21048" s="84">
        <v>1159.22</v>
      </c>
      <c r="C21048" s="85">
        <f t="shared" si="2370"/>
        <v>-5.0509720990493528E-3</v>
      </c>
      <c r="D21048" s="86">
        <v>1095.8298</v>
      </c>
      <c r="E21048" s="86">
        <f t="shared" si="2368"/>
        <v>-1.3285206514956802E-3</v>
      </c>
      <c r="F21048" s="87">
        <v>1158.78</v>
      </c>
      <c r="G21048" s="87">
        <f t="shared" si="2371"/>
        <v>-4.6836073563470007E-3</v>
      </c>
      <c r="H21048" s="88">
        <v>1151.1984</v>
      </c>
      <c r="I21048" s="88">
        <f t="shared" si="2372"/>
        <v>-7.9674912668531023E-3</v>
      </c>
      <c r="J21048" s="89">
        <v>325.55500000000001</v>
      </c>
      <c r="K21048" s="89">
        <f t="shared" si="2356"/>
        <v>-2.6749220682321284E-3</v>
      </c>
      <c r="L21048" s="90">
        <v>96.078999999999994</v>
      </c>
      <c r="M21048" s="90">
        <f t="shared" si="2360"/>
        <v>-1.1291252127122047E-2</v>
      </c>
      <c r="N21048" s="91">
        <v>563.91999999999996</v>
      </c>
      <c r="O21048" s="91">
        <f t="shared" si="2351"/>
        <v>-1.5694048144881775E-2</v>
      </c>
      <c r="P21048" s="92"/>
      <c r="Q21048" s="92"/>
      <c r="R21048" s="93">
        <v>1670.86</v>
      </c>
      <c r="S21048" s="93">
        <f t="shared" si="2373"/>
        <v>-5.7896594357188344E-2</v>
      </c>
      <c r="T21048" s="94">
        <v>4572.43</v>
      </c>
      <c r="U21048" s="94">
        <f t="shared" si="2352"/>
        <v>-1.4811805248400946E-2</v>
      </c>
      <c r="V21048" s="95">
        <v>5976.93</v>
      </c>
      <c r="W21048" s="95">
        <f t="shared" si="2353"/>
        <v>-1.5283493199914188E-2</v>
      </c>
      <c r="X21048" s="96">
        <v>730.33429999999998</v>
      </c>
      <c r="Y21048" s="96">
        <f t="shared" si="2354"/>
        <v>-3.3454301153719532E-3</v>
      </c>
      <c r="Z21048" s="97">
        <v>1900.9</v>
      </c>
      <c r="AA21048" s="97">
        <f t="shared" si="2374"/>
        <v>-1.9287774716812051E-2</v>
      </c>
      <c r="AB21048" s="98">
        <v>3198.41</v>
      </c>
      <c r="AC21048" s="98">
        <f t="shared" si="2364"/>
        <v>1.4849753145158157E-2</v>
      </c>
      <c r="AD21048" s="99">
        <v>2193.4</v>
      </c>
      <c r="AE21048" s="99">
        <f t="shared" si="2361"/>
        <v>-1.3724120858655018E-2</v>
      </c>
      <c r="AF21048" s="100">
        <v>9723.741</v>
      </c>
      <c r="AG21048" s="100">
        <f t="shared" si="2365"/>
        <v>-1.3630007027842558E-2</v>
      </c>
      <c r="AH21048" s="101">
        <v>1367.19</v>
      </c>
      <c r="AI21048" s="101">
        <f t="shared" si="2358"/>
        <v>-1.333241677438214E-2</v>
      </c>
      <c r="AJ21048" s="102">
        <v>6607.59</v>
      </c>
      <c r="AK21048" s="102">
        <f t="shared" si="2366"/>
        <v>-8.1076820061552462E-3</v>
      </c>
      <c r="AL21048" s="103">
        <v>478.81</v>
      </c>
      <c r="AM21048" s="103">
        <f t="shared" si="2375"/>
        <v>6.021806576438294E-3</v>
      </c>
      <c r="AN21048" s="104">
        <v>678.03499999999997</v>
      </c>
      <c r="AO21048" s="104">
        <f t="shared" si="2369"/>
        <v>-1.4841350785702694E-2</v>
      </c>
      <c r="AP21048" s="105">
        <v>2721.886</v>
      </c>
      <c r="AQ21048" s="105">
        <f t="shared" si="2359"/>
        <v>-1.4108535316289297E-2</v>
      </c>
      <c r="AR21048" s="106">
        <v>216.61</v>
      </c>
      <c r="AS21048" s="106">
        <f t="shared" si="2362"/>
        <v>-1.8262795026433149E-2</v>
      </c>
      <c r="AT21048" s="107">
        <v>329.32</v>
      </c>
      <c r="AU21048" s="107">
        <f t="shared" si="2363"/>
        <v>-1.7846599731562628E-2</v>
      </c>
      <c r="AV21048" s="90">
        <v>84.638000000000005</v>
      </c>
      <c r="AW21048" s="90">
        <f t="shared" si="2348"/>
        <v>1.6318039780773568E-3</v>
      </c>
      <c r="AX21048" s="108">
        <v>1318.46</v>
      </c>
      <c r="AY21048" s="108">
        <f t="shared" si="2355"/>
        <v>-2.7300855596367753E-4</v>
      </c>
      <c r="AZ21048" s="109">
        <v>882.58</v>
      </c>
      <c r="BA21048" s="109">
        <f t="shared" si="2357"/>
        <v>-4.9729978841322534E-3</v>
      </c>
      <c r="BB21048" s="110">
        <v>194.55459999999999</v>
      </c>
      <c r="BC21048" s="110">
        <f t="shared" si="2367"/>
        <v>-8.4156882017222159E-4</v>
      </c>
      <c r="BD21048" s="111">
        <v>1551.7968000000001</v>
      </c>
      <c r="BE21048" s="111">
        <f t="shared" si="2349"/>
        <v>-2.7249916148762792E-3</v>
      </c>
      <c r="BF21048" s="112">
        <v>189.05</v>
      </c>
      <c r="BG21048" s="112">
        <f t="shared" si="2350"/>
        <v>1.1102007431446719E-3</v>
      </c>
    </row>
    <row r="21049" spans="1:59" ht="25" x14ac:dyDescent="0.2">
      <c r="A21049" s="83">
        <v>39310</v>
      </c>
      <c r="B21049" s="84">
        <v>1167.52</v>
      </c>
      <c r="C21049" s="85">
        <f t="shared" si="2370"/>
        <v>7.1344758815505265E-3</v>
      </c>
      <c r="D21049" s="86">
        <v>1097.2091</v>
      </c>
      <c r="E21049" s="86">
        <f t="shared" si="2368"/>
        <v>1.2578893898056397E-3</v>
      </c>
      <c r="F21049" s="87">
        <v>1166.98</v>
      </c>
      <c r="G21049" s="87">
        <f t="shared" si="2371"/>
        <v>7.0514876665537969E-3</v>
      </c>
      <c r="H21049" s="88">
        <v>1160.7585999999999</v>
      </c>
      <c r="I21049" s="88">
        <f t="shared" si="2372"/>
        <v>8.2702701572575071E-3</v>
      </c>
      <c r="J21049" s="89">
        <v>314.601</v>
      </c>
      <c r="K21049" s="89">
        <f t="shared" si="2356"/>
        <v>-3.4226248930128031E-2</v>
      </c>
      <c r="L21049" s="90">
        <v>94.637</v>
      </c>
      <c r="M21049" s="90">
        <f t="shared" si="2360"/>
        <v>-1.5122249626681057E-2</v>
      </c>
      <c r="N21049" s="91">
        <v>553.72</v>
      </c>
      <c r="O21049" s="91">
        <f t="shared" si="2351"/>
        <v>-1.8253253646085824E-2</v>
      </c>
      <c r="P21049" s="92"/>
      <c r="Q21049" s="92"/>
      <c r="R21049" s="93">
        <v>1576.87</v>
      </c>
      <c r="S21049" s="93">
        <f t="shared" si="2373"/>
        <v>1.2041932727410872E-3</v>
      </c>
      <c r="T21049" s="94">
        <v>4507.88</v>
      </c>
      <c r="U21049" s="94">
        <f t="shared" si="2352"/>
        <v>-1.4217815773888066E-2</v>
      </c>
      <c r="V21049" s="95">
        <v>5803.17</v>
      </c>
      <c r="W21049" s="95">
        <f t="shared" si="2353"/>
        <v>-2.9502738241035019E-2</v>
      </c>
      <c r="X21049" s="96">
        <v>727.89509999999996</v>
      </c>
      <c r="Y21049" s="96">
        <f t="shared" si="2354"/>
        <v>-2.0299610749638479E-3</v>
      </c>
      <c r="Z21049" s="97">
        <v>1881.79</v>
      </c>
      <c r="AA21049" s="97">
        <f t="shared" si="2374"/>
        <v>-1.0104006714567694E-2</v>
      </c>
      <c r="AB21049" s="98">
        <v>3272.11</v>
      </c>
      <c r="AC21049" s="98">
        <f t="shared" si="2364"/>
        <v>-2.2781225434923395E-2</v>
      </c>
      <c r="AD21049" s="99">
        <v>2200.61</v>
      </c>
      <c r="AE21049" s="99">
        <f t="shared" si="2361"/>
        <v>3.2817433145928459E-3</v>
      </c>
      <c r="AF21049" s="100">
        <v>9914.0439999999999</v>
      </c>
      <c r="AG21049" s="100">
        <f t="shared" si="2365"/>
        <v>1.938191678720113E-2</v>
      </c>
      <c r="AH21049" s="101">
        <v>1363.59</v>
      </c>
      <c r="AI21049" s="101">
        <f t="shared" si="2358"/>
        <v>-2.6366108478272903E-3</v>
      </c>
      <c r="AJ21049" s="102">
        <v>6699.18</v>
      </c>
      <c r="AK21049" s="102">
        <f t="shared" si="2366"/>
        <v>1.3766142558287954E-2</v>
      </c>
      <c r="AL21049" s="103">
        <v>481.702</v>
      </c>
      <c r="AM21049" s="103">
        <f t="shared" si="2375"/>
        <v>2.1604168646233664E-2</v>
      </c>
      <c r="AN21049" s="104">
        <v>674.904</v>
      </c>
      <c r="AO21049" s="104">
        <f t="shared" si="2369"/>
        <v>-4.628450491115061E-3</v>
      </c>
      <c r="AP21049" s="105">
        <v>2746.5210000000002</v>
      </c>
      <c r="AQ21049" s="105">
        <f t="shared" si="2359"/>
        <v>9.0099974839699341E-3</v>
      </c>
      <c r="AR21049" s="106">
        <v>212.69</v>
      </c>
      <c r="AS21049" s="106">
        <f t="shared" si="2362"/>
        <v>1.4377319024840065E-2</v>
      </c>
      <c r="AT21049" s="107">
        <v>328.18</v>
      </c>
      <c r="AU21049" s="107">
        <f t="shared" si="2363"/>
        <v>-3.4676840832208945E-3</v>
      </c>
      <c r="AV21049" s="90">
        <v>84.936999999999998</v>
      </c>
      <c r="AW21049" s="90">
        <f t="shared" si="2348"/>
        <v>3.5264668714469621E-3</v>
      </c>
      <c r="AX21049" s="108">
        <v>1323.53</v>
      </c>
      <c r="AY21049" s="108">
        <f t="shared" si="2355"/>
        <v>3.8380207522313511E-3</v>
      </c>
      <c r="AZ21049" s="109">
        <v>878</v>
      </c>
      <c r="BA21049" s="109">
        <f t="shared" si="2357"/>
        <v>-5.2028426218046877E-3</v>
      </c>
      <c r="BB21049" s="110">
        <v>195.7585</v>
      </c>
      <c r="BC21049" s="110">
        <f t="shared" si="2367"/>
        <v>6.1689132028344539E-3</v>
      </c>
      <c r="BD21049" s="111">
        <v>1570.6646000000001</v>
      </c>
      <c r="BE21049" s="111">
        <f t="shared" si="2349"/>
        <v>1.2085356536658208E-2</v>
      </c>
      <c r="BF21049" s="112">
        <v>189.26</v>
      </c>
      <c r="BG21049" s="112">
        <f t="shared" si="2350"/>
        <v>2.6415194173199633E-4</v>
      </c>
    </row>
    <row r="21050" spans="1:59" ht="25" x14ac:dyDescent="0.2">
      <c r="A21050" s="83">
        <v>39311</v>
      </c>
      <c r="B21050" s="84">
        <v>1179.03</v>
      </c>
      <c r="C21050" s="85">
        <f t="shared" si="2370"/>
        <v>9.8102254889558677E-3</v>
      </c>
      <c r="D21050" s="86">
        <v>1100.7778000000001</v>
      </c>
      <c r="E21050" s="86">
        <f t="shared" si="2368"/>
        <v>3.2472469566396846E-3</v>
      </c>
      <c r="F21050" s="87">
        <v>1179.82</v>
      </c>
      <c r="G21050" s="87">
        <f t="shared" si="2371"/>
        <v>1.0942669271941255E-2</v>
      </c>
      <c r="H21050" s="88">
        <v>1169.405</v>
      </c>
      <c r="I21050" s="88">
        <f t="shared" si="2372"/>
        <v>7.4213155539836389E-3</v>
      </c>
      <c r="J21050" s="89">
        <v>319.57299999999998</v>
      </c>
      <c r="K21050" s="89">
        <f t="shared" si="2356"/>
        <v>1.5680560464013709E-2</v>
      </c>
      <c r="L21050" s="90">
        <v>96.32</v>
      </c>
      <c r="M21050" s="90">
        <f t="shared" si="2360"/>
        <v>1.7627461462966162E-2</v>
      </c>
      <c r="N21050" s="91">
        <v>562.28</v>
      </c>
      <c r="O21050" s="91">
        <f t="shared" si="2351"/>
        <v>1.5340802644030843E-2</v>
      </c>
      <c r="P21050" s="92"/>
      <c r="Q21050" s="92"/>
      <c r="R21050" s="93">
        <v>1578.77</v>
      </c>
      <c r="S21050" s="93">
        <f t="shared" si="2373"/>
        <v>0</v>
      </c>
      <c r="T21050" s="94">
        <v>4584.01</v>
      </c>
      <c r="U21050" s="94">
        <f t="shared" si="2352"/>
        <v>1.6747184431092361E-2</v>
      </c>
      <c r="V21050" s="95">
        <v>5859.07</v>
      </c>
      <c r="W21050" s="95">
        <f t="shared" si="2353"/>
        <v>9.5865679510663392E-3</v>
      </c>
      <c r="X21050" s="96">
        <v>726.41899999999998</v>
      </c>
      <c r="Y21050" s="96">
        <f t="shared" si="2354"/>
        <v>0</v>
      </c>
      <c r="Z21050" s="97">
        <v>1925.31</v>
      </c>
      <c r="AA21050" s="97">
        <f t="shared" si="2374"/>
        <v>2.2863542220001924E-2</v>
      </c>
      <c r="AB21050" s="98">
        <v>3345.36</v>
      </c>
      <c r="AC21050" s="98">
        <f t="shared" si="2364"/>
        <v>-2.2139274350287681E-2</v>
      </c>
      <c r="AD21050" s="99">
        <v>2254.6799999999998</v>
      </c>
      <c r="AE21050" s="99">
        <f t="shared" si="2361"/>
        <v>2.4273461352730022E-2</v>
      </c>
      <c r="AF21050" s="100">
        <v>10169.123</v>
      </c>
      <c r="AG21050" s="100">
        <f t="shared" si="2365"/>
        <v>2.5403634563688889E-2</v>
      </c>
      <c r="AH21050" s="101">
        <v>1394.71</v>
      </c>
      <c r="AI21050" s="101">
        <f t="shared" si="2358"/>
        <v>2.2565580631698043E-2</v>
      </c>
      <c r="AJ21050" s="102">
        <v>6851.98</v>
      </c>
      <c r="AK21050" s="102">
        <f t="shared" si="2366"/>
        <v>2.2552530754615711E-2</v>
      </c>
      <c r="AL21050" s="103">
        <v>492.22199999999998</v>
      </c>
      <c r="AM21050" s="103">
        <f t="shared" si="2375"/>
        <v>0</v>
      </c>
      <c r="AN21050" s="104">
        <v>690.24099999999999</v>
      </c>
      <c r="AO21050" s="104">
        <f t="shared" si="2369"/>
        <v>2.247035343541565E-2</v>
      </c>
      <c r="AP21050" s="105">
        <v>2818.6439999999998</v>
      </c>
      <c r="AQ21050" s="105">
        <f t="shared" si="2359"/>
        <v>2.5920898373908936E-2</v>
      </c>
      <c r="AR21050" s="106">
        <v>215.77</v>
      </c>
      <c r="AS21050" s="106">
        <f t="shared" si="2362"/>
        <v>0</v>
      </c>
      <c r="AT21050" s="107">
        <v>332.9</v>
      </c>
      <c r="AU21050" s="107">
        <f t="shared" si="2363"/>
        <v>1.427990623397488E-2</v>
      </c>
      <c r="AV21050" s="90">
        <v>84.863</v>
      </c>
      <c r="AW21050" s="90">
        <f t="shared" si="2348"/>
        <v>-8.716137183142729E-4</v>
      </c>
      <c r="AX21050" s="108">
        <v>1322.04</v>
      </c>
      <c r="AY21050" s="108">
        <f t="shared" si="2355"/>
        <v>-1.1264114406672589E-3</v>
      </c>
      <c r="AZ21050" s="109">
        <v>879.89</v>
      </c>
      <c r="BA21050" s="109">
        <f t="shared" si="2357"/>
        <v>2.1503060239844293E-3</v>
      </c>
      <c r="BB21050" s="110">
        <v>195.49279999999999</v>
      </c>
      <c r="BC21050" s="110">
        <f t="shared" si="2367"/>
        <v>-1.3582065585228181E-3</v>
      </c>
      <c r="BD21050" s="111">
        <v>1555.1588999999999</v>
      </c>
      <c r="BE21050" s="111">
        <f t="shared" si="2349"/>
        <v>-9.9211149851466118E-3</v>
      </c>
      <c r="BF21050" s="112">
        <v>189.31</v>
      </c>
      <c r="BG21050" s="112">
        <f t="shared" si="2350"/>
        <v>0</v>
      </c>
    </row>
    <row r="21051" spans="1:59" ht="25" x14ac:dyDescent="0.2">
      <c r="A21051" s="83">
        <v>39312</v>
      </c>
      <c r="B21051" s="84">
        <v>1179.03</v>
      </c>
      <c r="C21051" s="85">
        <f t="shared" si="2370"/>
        <v>0</v>
      </c>
      <c r="D21051" s="86">
        <v>1100.7778000000001</v>
      </c>
      <c r="E21051" s="86">
        <f t="shared" si="2368"/>
        <v>0</v>
      </c>
      <c r="F21051" s="87">
        <v>1179.82</v>
      </c>
      <c r="G21051" s="87">
        <f t="shared" si="2371"/>
        <v>0</v>
      </c>
      <c r="H21051" s="88">
        <v>1169.405</v>
      </c>
      <c r="I21051" s="88">
        <f t="shared" si="2372"/>
        <v>0</v>
      </c>
      <c r="J21051" s="89">
        <v>319.57299999999998</v>
      </c>
      <c r="K21051" s="89">
        <f t="shared" si="2356"/>
        <v>0</v>
      </c>
      <c r="L21051" s="90">
        <v>96.32</v>
      </c>
      <c r="M21051" s="90">
        <f t="shared" si="2360"/>
        <v>0</v>
      </c>
      <c r="N21051" s="91">
        <v>562.28</v>
      </c>
      <c r="O21051" s="91">
        <f t="shared" si="2351"/>
        <v>0</v>
      </c>
      <c r="P21051" s="92"/>
      <c r="Q21051" s="92"/>
      <c r="R21051" s="93">
        <v>1578.77</v>
      </c>
      <c r="S21051" s="93">
        <f t="shared" si="2373"/>
        <v>0</v>
      </c>
      <c r="T21051" s="94">
        <v>4584.01</v>
      </c>
      <c r="U21051" s="94">
        <f t="shared" si="2352"/>
        <v>0</v>
      </c>
      <c r="V21051" s="95">
        <v>5859.07</v>
      </c>
      <c r="W21051" s="95">
        <f t="shared" si="2353"/>
        <v>0</v>
      </c>
      <c r="X21051" s="96">
        <v>726.41899999999998</v>
      </c>
      <c r="Y21051" s="96">
        <f t="shared" si="2354"/>
        <v>0</v>
      </c>
      <c r="Z21051" s="97">
        <v>1925.31</v>
      </c>
      <c r="AA21051" s="97">
        <f t="shared" si="2374"/>
        <v>0</v>
      </c>
      <c r="AB21051" s="98">
        <v>3345.36</v>
      </c>
      <c r="AC21051" s="98">
        <f t="shared" si="2364"/>
        <v>0</v>
      </c>
      <c r="AD21051" s="99">
        <v>2254.6799999999998</v>
      </c>
      <c r="AE21051" s="99">
        <f t="shared" si="2361"/>
        <v>0</v>
      </c>
      <c r="AF21051" s="100">
        <v>10169.123</v>
      </c>
      <c r="AG21051" s="100">
        <f t="shared" si="2365"/>
        <v>0</v>
      </c>
      <c r="AH21051" s="101">
        <v>1394.71</v>
      </c>
      <c r="AI21051" s="101">
        <f t="shared" si="2358"/>
        <v>0</v>
      </c>
      <c r="AJ21051" s="102">
        <v>6851.98</v>
      </c>
      <c r="AK21051" s="102">
        <f t="shared" si="2366"/>
        <v>0</v>
      </c>
      <c r="AL21051" s="103">
        <v>492.22199999999998</v>
      </c>
      <c r="AM21051" s="103">
        <f t="shared" si="2375"/>
        <v>0</v>
      </c>
      <c r="AN21051" s="104">
        <v>690.24099999999999</v>
      </c>
      <c r="AO21051" s="104">
        <f t="shared" si="2369"/>
        <v>0</v>
      </c>
      <c r="AP21051" s="105">
        <v>2818.6439999999998</v>
      </c>
      <c r="AQ21051" s="105">
        <f t="shared" si="2359"/>
        <v>0</v>
      </c>
      <c r="AR21051" s="106">
        <v>215.77</v>
      </c>
      <c r="AS21051" s="106">
        <f t="shared" si="2362"/>
        <v>0</v>
      </c>
      <c r="AT21051" s="107">
        <v>332.9</v>
      </c>
      <c r="AU21051" s="107">
        <f t="shared" si="2363"/>
        <v>0</v>
      </c>
      <c r="AV21051" s="90">
        <v>84.863</v>
      </c>
      <c r="AW21051" s="90">
        <f t="shared" si="2348"/>
        <v>0</v>
      </c>
      <c r="AX21051" s="108">
        <v>1322.04</v>
      </c>
      <c r="AY21051" s="108">
        <f t="shared" si="2355"/>
        <v>0</v>
      </c>
      <c r="AZ21051" s="109">
        <v>879.89</v>
      </c>
      <c r="BA21051" s="109">
        <f t="shared" si="2357"/>
        <v>0</v>
      </c>
      <c r="BB21051" s="110">
        <v>195.49279999999999</v>
      </c>
      <c r="BC21051" s="110">
        <f t="shared" si="2367"/>
        <v>0</v>
      </c>
      <c r="BD21051" s="111">
        <v>1555.1588999999999</v>
      </c>
      <c r="BE21051" s="111">
        <f t="shared" si="2349"/>
        <v>0</v>
      </c>
      <c r="BF21051" s="112">
        <v>189.31</v>
      </c>
      <c r="BG21051" s="112">
        <f t="shared" si="2350"/>
        <v>0</v>
      </c>
    </row>
    <row r="21052" spans="1:59" ht="25" x14ac:dyDescent="0.2">
      <c r="A21052" s="83">
        <v>39313</v>
      </c>
      <c r="B21052" s="84">
        <v>1179.03</v>
      </c>
      <c r="C21052" s="85">
        <f t="shared" si="2370"/>
        <v>0</v>
      </c>
      <c r="D21052" s="86">
        <v>1100.7778000000001</v>
      </c>
      <c r="E21052" s="86">
        <f t="shared" si="2368"/>
        <v>0</v>
      </c>
      <c r="F21052" s="87">
        <v>1179.82</v>
      </c>
      <c r="G21052" s="87">
        <f t="shared" si="2371"/>
        <v>0</v>
      </c>
      <c r="H21052" s="88">
        <v>1169.405</v>
      </c>
      <c r="I21052" s="88">
        <f t="shared" si="2372"/>
        <v>0</v>
      </c>
      <c r="J21052" s="89">
        <v>319.57299999999998</v>
      </c>
      <c r="K21052" s="89">
        <f t="shared" si="2356"/>
        <v>0</v>
      </c>
      <c r="L21052" s="90">
        <v>96.32</v>
      </c>
      <c r="M21052" s="90">
        <f t="shared" si="2360"/>
        <v>0</v>
      </c>
      <c r="N21052" s="91">
        <v>562.28</v>
      </c>
      <c r="O21052" s="91">
        <f t="shared" si="2351"/>
        <v>0</v>
      </c>
      <c r="P21052" s="92"/>
      <c r="Q21052" s="92"/>
      <c r="R21052" s="93">
        <v>1578.77</v>
      </c>
      <c r="S21052" s="93">
        <f t="shared" si="2373"/>
        <v>3.7116816707236412E-2</v>
      </c>
      <c r="T21052" s="94">
        <v>4584.01</v>
      </c>
      <c r="U21052" s="94">
        <f t="shared" si="2352"/>
        <v>0</v>
      </c>
      <c r="V21052" s="95">
        <v>5859.07</v>
      </c>
      <c r="W21052" s="95">
        <f t="shared" si="2353"/>
        <v>0</v>
      </c>
      <c r="X21052" s="96">
        <v>726.41899999999998</v>
      </c>
      <c r="Y21052" s="96">
        <f t="shared" si="2354"/>
        <v>2.9991964057724896E-4</v>
      </c>
      <c r="Z21052" s="97">
        <v>1925.31</v>
      </c>
      <c r="AA21052" s="97">
        <f t="shared" si="2374"/>
        <v>0</v>
      </c>
      <c r="AB21052" s="98">
        <v>3345.36</v>
      </c>
      <c r="AC21052" s="98">
        <f t="shared" si="2364"/>
        <v>0</v>
      </c>
      <c r="AD21052" s="99">
        <v>2254.6799999999998</v>
      </c>
      <c r="AE21052" s="99">
        <f t="shared" si="2361"/>
        <v>0</v>
      </c>
      <c r="AF21052" s="100">
        <v>10169.123</v>
      </c>
      <c r="AG21052" s="100">
        <f t="shared" si="2365"/>
        <v>0</v>
      </c>
      <c r="AH21052" s="101">
        <v>1394.71</v>
      </c>
      <c r="AI21052" s="101">
        <f t="shared" si="2358"/>
        <v>0</v>
      </c>
      <c r="AJ21052" s="102">
        <v>6851.98</v>
      </c>
      <c r="AK21052" s="102">
        <f t="shared" si="2366"/>
        <v>0</v>
      </c>
      <c r="AL21052" s="103">
        <v>492.22199999999998</v>
      </c>
      <c r="AM21052" s="103">
        <f t="shared" si="2375"/>
        <v>-4.3265035385793753E-3</v>
      </c>
      <c r="AN21052" s="104">
        <v>690.24099999999999</v>
      </c>
      <c r="AO21052" s="104">
        <f t="shared" si="2369"/>
        <v>0</v>
      </c>
      <c r="AP21052" s="105">
        <v>2818.6439999999998</v>
      </c>
      <c r="AQ21052" s="105">
        <f t="shared" si="2359"/>
        <v>0</v>
      </c>
      <c r="AR21052" s="106">
        <v>215.77</v>
      </c>
      <c r="AS21052" s="106">
        <f t="shared" si="2362"/>
        <v>9.5937270121572368E-3</v>
      </c>
      <c r="AT21052" s="107">
        <v>332.9</v>
      </c>
      <c r="AU21052" s="107">
        <f t="shared" si="2363"/>
        <v>0</v>
      </c>
      <c r="AV21052" s="90">
        <v>84.863</v>
      </c>
      <c r="AW21052" s="90">
        <f t="shared" si="2348"/>
        <v>0</v>
      </c>
      <c r="AX21052" s="108">
        <v>1322.04</v>
      </c>
      <c r="AY21052" s="108">
        <f t="shared" si="2355"/>
        <v>0</v>
      </c>
      <c r="AZ21052" s="109">
        <v>879.89</v>
      </c>
      <c r="BA21052" s="109">
        <f t="shared" si="2357"/>
        <v>0</v>
      </c>
      <c r="BB21052" s="110">
        <v>195.49279999999999</v>
      </c>
      <c r="BC21052" s="110">
        <f t="shared" si="2367"/>
        <v>0</v>
      </c>
      <c r="BD21052" s="111">
        <v>1555.1588999999999</v>
      </c>
      <c r="BE21052" s="111">
        <f t="shared" si="2349"/>
        <v>0</v>
      </c>
      <c r="BF21052" s="112">
        <v>189.31</v>
      </c>
      <c r="BG21052" s="112">
        <f t="shared" si="2350"/>
        <v>1.3197140775688659E-3</v>
      </c>
    </row>
    <row r="21053" spans="1:59" ht="25" x14ac:dyDescent="0.2">
      <c r="A21053" s="83">
        <v>39314</v>
      </c>
      <c r="B21053" s="84">
        <v>1180.27</v>
      </c>
      <c r="C21053" s="85">
        <f t="shared" si="2370"/>
        <v>1.0511593389367921E-3</v>
      </c>
      <c r="D21053" s="86">
        <v>1102.2044000000001</v>
      </c>
      <c r="E21053" s="86">
        <f t="shared" si="2368"/>
        <v>1.2951536325783669E-3</v>
      </c>
      <c r="F21053" s="87">
        <v>1179.26</v>
      </c>
      <c r="G21053" s="87">
        <f t="shared" si="2371"/>
        <v>-4.7476135656151076E-4</v>
      </c>
      <c r="H21053" s="88">
        <v>1174.2822000000001</v>
      </c>
      <c r="I21053" s="88">
        <f t="shared" si="2372"/>
        <v>4.161994860336457E-3</v>
      </c>
      <c r="J21053" s="89">
        <v>314.80700000000002</v>
      </c>
      <c r="K21053" s="89">
        <f t="shared" si="2356"/>
        <v>-1.5025977086123471E-2</v>
      </c>
      <c r="L21053" s="90">
        <v>95.766999999999996</v>
      </c>
      <c r="M21053" s="90">
        <f t="shared" si="2360"/>
        <v>-5.7578235672205375E-3</v>
      </c>
      <c r="N21053" s="91">
        <v>567.41</v>
      </c>
      <c r="O21053" s="91">
        <f t="shared" si="2351"/>
        <v>9.0822000068497954E-3</v>
      </c>
      <c r="P21053" s="92"/>
      <c r="Q21053" s="92"/>
      <c r="R21053" s="93">
        <v>1638.47</v>
      </c>
      <c r="S21053" s="93">
        <f t="shared" si="2373"/>
        <v>-1.7715121125042848E-3</v>
      </c>
      <c r="T21053" s="94">
        <v>4612.96</v>
      </c>
      <c r="U21053" s="94">
        <f t="shared" si="2352"/>
        <v>6.2955724803981025E-3</v>
      </c>
      <c r="V21053" s="95">
        <v>5931.35</v>
      </c>
      <c r="W21053" s="95">
        <f t="shared" si="2353"/>
        <v>1.2260955163867828E-2</v>
      </c>
      <c r="X21053" s="96">
        <v>726.63689999999997</v>
      </c>
      <c r="Y21053" s="96">
        <f t="shared" si="2354"/>
        <v>5.9915694702964328E-4</v>
      </c>
      <c r="Z21053" s="97">
        <v>1929.66</v>
      </c>
      <c r="AA21053" s="97">
        <f t="shared" si="2374"/>
        <v>2.2568278592628092E-3</v>
      </c>
      <c r="AB21053" s="98">
        <v>3351.43</v>
      </c>
      <c r="AC21053" s="98">
        <f t="shared" si="2364"/>
        <v>-1.8128093197810956E-3</v>
      </c>
      <c r="AD21053" s="99">
        <v>2254.0700000000002</v>
      </c>
      <c r="AE21053" s="99">
        <f t="shared" si="2361"/>
        <v>-2.7058497531312159E-4</v>
      </c>
      <c r="AF21053" s="100">
        <v>10181.084999999999</v>
      </c>
      <c r="AG21053" s="100">
        <f t="shared" si="2365"/>
        <v>1.1756146549158856E-3</v>
      </c>
      <c r="AH21053" s="101">
        <v>1393.56</v>
      </c>
      <c r="AI21053" s="101">
        <f t="shared" si="2358"/>
        <v>-8.2488429399469048E-4</v>
      </c>
      <c r="AJ21053" s="102">
        <v>6820.96</v>
      </c>
      <c r="AK21053" s="102">
        <f t="shared" si="2366"/>
        <v>-4.5374371891971736E-3</v>
      </c>
      <c r="AL21053" s="103">
        <v>490.09699999999998</v>
      </c>
      <c r="AM21053" s="103">
        <f t="shared" si="2375"/>
        <v>2.0973833210507485E-3</v>
      </c>
      <c r="AN21053" s="104">
        <v>690.64099999999996</v>
      </c>
      <c r="AO21053" s="104">
        <f t="shared" si="2369"/>
        <v>5.7933988738763582E-4</v>
      </c>
      <c r="AP21053" s="105">
        <v>2819.373</v>
      </c>
      <c r="AQ21053" s="105">
        <f t="shared" si="2359"/>
        <v>2.5860156294763898E-4</v>
      </c>
      <c r="AR21053" s="106">
        <v>217.85</v>
      </c>
      <c r="AS21053" s="106">
        <f t="shared" si="2362"/>
        <v>3.0707909640658401E-3</v>
      </c>
      <c r="AT21053" s="107">
        <v>338.76</v>
      </c>
      <c r="AU21053" s="107">
        <f t="shared" si="2363"/>
        <v>1.7449747472419005E-2</v>
      </c>
      <c r="AV21053" s="90">
        <v>84.986000000000004</v>
      </c>
      <c r="AW21053" s="90">
        <f t="shared" ref="AW21053:AW21116" si="2376">LN(AV21053/AV21052)</f>
        <v>1.448345548121819E-3</v>
      </c>
      <c r="AX21053" s="108">
        <v>1324.43</v>
      </c>
      <c r="AY21053" s="108">
        <f t="shared" si="2355"/>
        <v>1.8061800434078254E-3</v>
      </c>
      <c r="AZ21053" s="109">
        <v>881.8</v>
      </c>
      <c r="BA21053" s="109">
        <f t="shared" si="2357"/>
        <v>2.1683732647361526E-3</v>
      </c>
      <c r="BB21053" s="110">
        <v>195.62020000000001</v>
      </c>
      <c r="BC21053" s="110">
        <f t="shared" si="2367"/>
        <v>6.5147414944500463E-4</v>
      </c>
      <c r="BD21053" s="111">
        <v>1562.9972</v>
      </c>
      <c r="BE21053" s="111">
        <f t="shared" si="2349"/>
        <v>5.0275331053016145E-3</v>
      </c>
      <c r="BF21053" s="112">
        <v>189.56</v>
      </c>
      <c r="BG21053" s="112">
        <f t="shared" si="2350"/>
        <v>-1.582737611787864E-4</v>
      </c>
    </row>
    <row r="21054" spans="1:59" ht="25" x14ac:dyDescent="0.2">
      <c r="A21054" s="83">
        <v>39315</v>
      </c>
      <c r="B21054" s="84">
        <v>1179.8800000000001</v>
      </c>
      <c r="C21054" s="85">
        <f t="shared" si="2370"/>
        <v>-3.304874720246942E-4</v>
      </c>
      <c r="D21054" s="86">
        <v>1102.3644999999999</v>
      </c>
      <c r="E21054" s="86">
        <f t="shared" si="2368"/>
        <v>1.4524381640438323E-4</v>
      </c>
      <c r="F21054" s="87">
        <v>1178.8800000000001</v>
      </c>
      <c r="G21054" s="87">
        <f t="shared" si="2371"/>
        <v>-3.2228790766374916E-4</v>
      </c>
      <c r="H21054" s="88">
        <v>1175.2823000000001</v>
      </c>
      <c r="I21054" s="88">
        <f t="shared" si="2372"/>
        <v>8.5130675101664321E-4</v>
      </c>
      <c r="J21054" s="89">
        <v>313.58999999999997</v>
      </c>
      <c r="K21054" s="89">
        <f t="shared" si="2356"/>
        <v>-3.8733524238327775E-3</v>
      </c>
      <c r="L21054" s="90">
        <v>97.281000000000006</v>
      </c>
      <c r="M21054" s="90">
        <f t="shared" si="2360"/>
        <v>1.5685539776994929E-2</v>
      </c>
      <c r="N21054" s="91">
        <v>569.32000000000005</v>
      </c>
      <c r="O21054" s="91">
        <f t="shared" si="2351"/>
        <v>3.360519732009726E-3</v>
      </c>
      <c r="P21054" s="92"/>
      <c r="Q21054" s="92"/>
      <c r="R21054" s="93">
        <v>1635.57</v>
      </c>
      <c r="S21054" s="93">
        <f t="shared" si="2373"/>
        <v>2.5450321810742721E-2</v>
      </c>
      <c r="T21054" s="94">
        <v>4630.87</v>
      </c>
      <c r="U21054" s="94">
        <f t="shared" si="2352"/>
        <v>3.8750220224882813E-3</v>
      </c>
      <c r="V21054" s="95">
        <v>5967.56</v>
      </c>
      <c r="W21054" s="95">
        <f t="shared" si="2353"/>
        <v>6.0862905555182558E-3</v>
      </c>
      <c r="X21054" s="96">
        <v>727.07240000000002</v>
      </c>
      <c r="Y21054" s="96">
        <f t="shared" si="2354"/>
        <v>-8.57228337614933E-4</v>
      </c>
      <c r="Z21054" s="97">
        <v>1948.06</v>
      </c>
      <c r="AA21054" s="97">
        <f t="shared" si="2374"/>
        <v>9.4901839726952587E-3</v>
      </c>
      <c r="AB21054" s="98">
        <v>3355.56</v>
      </c>
      <c r="AC21054" s="98">
        <f t="shared" si="2364"/>
        <v>-1.2315511196539617E-3</v>
      </c>
      <c r="AD21054" s="99">
        <v>2256.5300000000002</v>
      </c>
      <c r="AE21054" s="99">
        <f t="shared" si="2361"/>
        <v>1.0907640863309677E-3</v>
      </c>
      <c r="AF21054" s="100">
        <v>10218.168</v>
      </c>
      <c r="AG21054" s="100">
        <f t="shared" si="2365"/>
        <v>3.6357253717534325E-3</v>
      </c>
      <c r="AH21054" s="101">
        <v>1393.59</v>
      </c>
      <c r="AI21054" s="101">
        <f t="shared" si="2358"/>
        <v>2.152736666561206E-5</v>
      </c>
      <c r="AJ21054" s="102">
        <v>6833.21</v>
      </c>
      <c r="AK21054" s="102">
        <f t="shared" si="2366"/>
        <v>1.7943241202758814E-3</v>
      </c>
      <c r="AL21054" s="103">
        <v>491.12599999999998</v>
      </c>
      <c r="AM21054" s="103">
        <f t="shared" si="2375"/>
        <v>1.2130731626674574E-2</v>
      </c>
      <c r="AN21054" s="104">
        <v>690.89499999999998</v>
      </c>
      <c r="AO21054" s="104">
        <f t="shared" si="2369"/>
        <v>3.6770667266282413E-4</v>
      </c>
      <c r="AP21054" s="105">
        <v>2825.3220000000001</v>
      </c>
      <c r="AQ21054" s="105">
        <f t="shared" si="2359"/>
        <v>2.1078206006068631E-3</v>
      </c>
      <c r="AR21054" s="106">
        <v>218.52</v>
      </c>
      <c r="AS21054" s="106">
        <f t="shared" si="2362"/>
        <v>1.3545045957673337E-2</v>
      </c>
      <c r="AT21054" s="107">
        <v>342.93</v>
      </c>
      <c r="AU21054" s="107">
        <f t="shared" si="2363"/>
        <v>1.2234452652398546E-2</v>
      </c>
      <c r="AV21054" s="90">
        <v>85.102999999999994</v>
      </c>
      <c r="AW21054" s="90">
        <f t="shared" si="2376"/>
        <v>1.3757505594567251E-3</v>
      </c>
      <c r="AX21054" s="108">
        <v>1327.22</v>
      </c>
      <c r="AY21054" s="108">
        <f t="shared" si="2355"/>
        <v>2.1043508981788295E-3</v>
      </c>
      <c r="AZ21054" s="109">
        <v>883.26</v>
      </c>
      <c r="BA21054" s="109">
        <f t="shared" si="2357"/>
        <v>1.6543350741394548E-3</v>
      </c>
      <c r="BB21054" s="110">
        <v>196.38480000000001</v>
      </c>
      <c r="BC21054" s="110">
        <f t="shared" si="2367"/>
        <v>3.9009755978377083E-3</v>
      </c>
      <c r="BD21054" s="111">
        <v>1568.6298999999999</v>
      </c>
      <c r="BE21054" s="111">
        <f t="shared" si="2349"/>
        <v>3.5973031873454955E-3</v>
      </c>
      <c r="BF21054" s="112">
        <v>189.53</v>
      </c>
      <c r="BG21054" s="112">
        <f t="shared" si="2350"/>
        <v>0</v>
      </c>
    </row>
    <row r="21055" spans="1:59" ht="25" x14ac:dyDescent="0.2">
      <c r="A21055" s="83">
        <v>39316</v>
      </c>
      <c r="B21055" s="84">
        <v>1187.96</v>
      </c>
      <c r="C21055" s="85">
        <f t="shared" si="2370"/>
        <v>6.8248119488942219E-3</v>
      </c>
      <c r="D21055" s="86">
        <v>1105.7036000000001</v>
      </c>
      <c r="E21055" s="86">
        <f t="shared" si="2368"/>
        <v>3.0244561255352259E-3</v>
      </c>
      <c r="F21055" s="87">
        <v>1186.67</v>
      </c>
      <c r="G21055" s="87">
        <f t="shared" si="2371"/>
        <v>6.5862299759526432E-3</v>
      </c>
      <c r="H21055" s="88">
        <v>1186.3704</v>
      </c>
      <c r="I21055" s="88">
        <f t="shared" si="2372"/>
        <v>9.3901880449216834E-3</v>
      </c>
      <c r="J21055" s="89">
        <v>315.34500000000003</v>
      </c>
      <c r="K21055" s="89">
        <f t="shared" si="2356"/>
        <v>5.5808773724733826E-3</v>
      </c>
      <c r="L21055" s="90">
        <v>98.165000000000006</v>
      </c>
      <c r="M21055" s="90">
        <f t="shared" si="2360"/>
        <v>9.0460385804271917E-3</v>
      </c>
      <c r="N21055" s="91">
        <v>577.02</v>
      </c>
      <c r="O21055" s="91">
        <f t="shared" si="2351"/>
        <v>1.3434261750020804E-2</v>
      </c>
      <c r="P21055" s="92"/>
      <c r="Q21055" s="92"/>
      <c r="R21055" s="93">
        <v>1677.73</v>
      </c>
      <c r="S21055" s="93">
        <f t="shared" si="2373"/>
        <v>1.7471486037056057E-2</v>
      </c>
      <c r="T21055" s="94">
        <v>4687.82</v>
      </c>
      <c r="U21055" s="94">
        <f t="shared" si="2352"/>
        <v>1.2222900219314865E-2</v>
      </c>
      <c r="V21055" s="95">
        <v>6043.33</v>
      </c>
      <c r="W21055" s="95">
        <f t="shared" si="2353"/>
        <v>1.2617050884548004E-2</v>
      </c>
      <c r="X21055" s="96">
        <v>726.44939999999997</v>
      </c>
      <c r="Y21055" s="96">
        <f t="shared" si="2354"/>
        <v>-8.080724097832646E-5</v>
      </c>
      <c r="Z21055" s="97">
        <v>1974.33</v>
      </c>
      <c r="AA21055" s="97">
        <f t="shared" si="2374"/>
        <v>1.3395094724315356E-2</v>
      </c>
      <c r="AB21055" s="98">
        <v>3398.97</v>
      </c>
      <c r="AC21055" s="98">
        <f t="shared" si="2364"/>
        <v>-1.2853773002658806E-2</v>
      </c>
      <c r="AD21055" s="99">
        <v>2283.09</v>
      </c>
      <c r="AE21055" s="99">
        <f t="shared" si="2361"/>
        <v>1.1701553461730591E-2</v>
      </c>
      <c r="AF21055" s="100">
        <v>10316.485000000001</v>
      </c>
      <c r="AG21055" s="100">
        <f t="shared" si="2365"/>
        <v>9.5757889134661014E-3</v>
      </c>
      <c r="AH21055" s="101">
        <v>1408.45</v>
      </c>
      <c r="AI21055" s="101">
        <f t="shared" si="2358"/>
        <v>1.0606657516455705E-2</v>
      </c>
      <c r="AJ21055" s="102">
        <v>6905.35</v>
      </c>
      <c r="AK21055" s="102">
        <f t="shared" si="2366"/>
        <v>1.0501924951096576E-2</v>
      </c>
      <c r="AL21055" s="103">
        <v>497.12</v>
      </c>
      <c r="AM21055" s="103">
        <f t="shared" si="2375"/>
        <v>1.7565831145645286E-3</v>
      </c>
      <c r="AN21055" s="104">
        <v>699.77800000000002</v>
      </c>
      <c r="AO21055" s="104">
        <f t="shared" si="2369"/>
        <v>1.2775283354596476E-2</v>
      </c>
      <c r="AP21055" s="105">
        <v>2861.5610000000001</v>
      </c>
      <c r="AQ21055" s="105">
        <f t="shared" si="2359"/>
        <v>1.2744939726831698E-2</v>
      </c>
      <c r="AR21055" s="106">
        <v>221.5</v>
      </c>
      <c r="AS21055" s="106">
        <f t="shared" si="2362"/>
        <v>6.2557867329110697E-3</v>
      </c>
      <c r="AT21055" s="107">
        <v>348.48</v>
      </c>
      <c r="AU21055" s="107">
        <f t="shared" si="2363"/>
        <v>1.6054495038799001E-2</v>
      </c>
      <c r="AV21055" s="90">
        <v>84.983999999999995</v>
      </c>
      <c r="AW21055" s="90">
        <f t="shared" si="2376"/>
        <v>-1.3992841242045503E-3</v>
      </c>
      <c r="AX21055" s="108">
        <v>1325.76</v>
      </c>
      <c r="AY21055" s="108">
        <f t="shared" si="2355"/>
        <v>-1.100649192523514E-3</v>
      </c>
      <c r="AZ21055" s="109">
        <v>886.15</v>
      </c>
      <c r="BA21055" s="109">
        <f t="shared" si="2357"/>
        <v>3.266628503172045E-3</v>
      </c>
      <c r="BB21055" s="110">
        <v>196.072</v>
      </c>
      <c r="BC21055" s="110">
        <f t="shared" si="2367"/>
        <v>-1.5940611360853885E-3</v>
      </c>
      <c r="BD21055" s="111">
        <v>1566.4676999999999</v>
      </c>
      <c r="BE21055" s="111">
        <f t="shared" si="2349"/>
        <v>-1.3793512156167129E-3</v>
      </c>
      <c r="BF21055" s="112">
        <v>189.53</v>
      </c>
      <c r="BG21055" s="112">
        <f t="shared" si="2350"/>
        <v>-4.7497164256794056E-4</v>
      </c>
    </row>
    <row r="21056" spans="1:59" ht="25" x14ac:dyDescent="0.2">
      <c r="A21056" s="83">
        <v>39317</v>
      </c>
      <c r="B21056" s="84">
        <v>1187.25</v>
      </c>
      <c r="C21056" s="85">
        <f t="shared" si="2370"/>
        <v>-5.9784189284067184E-4</v>
      </c>
      <c r="D21056" s="86">
        <v>1105.0985000000001</v>
      </c>
      <c r="E21056" s="86">
        <f t="shared" si="2368"/>
        <v>-5.4740314848612998E-4</v>
      </c>
      <c r="F21056" s="87">
        <v>1185.95</v>
      </c>
      <c r="G21056" s="87">
        <f t="shared" si="2371"/>
        <v>-6.0692400983004217E-4</v>
      </c>
      <c r="H21056" s="88">
        <v>1185.2826</v>
      </c>
      <c r="I21056" s="88">
        <f t="shared" si="2372"/>
        <v>-9.1733493582942069E-4</v>
      </c>
      <c r="J21056" s="89">
        <v>317.68200000000002</v>
      </c>
      <c r="K21056" s="89">
        <f t="shared" si="2356"/>
        <v>7.3836048613943935E-3</v>
      </c>
      <c r="L21056" s="90">
        <v>98.676000000000002</v>
      </c>
      <c r="M21056" s="90">
        <f t="shared" si="2360"/>
        <v>5.1920194260462833E-3</v>
      </c>
      <c r="N21056" s="91">
        <v>580.82000000000005</v>
      </c>
      <c r="O21056" s="91">
        <f t="shared" si="2351"/>
        <v>6.5639702269689104E-3</v>
      </c>
      <c r="P21056" s="92"/>
      <c r="Q21056" s="92"/>
      <c r="R21056" s="93">
        <v>1707.3</v>
      </c>
      <c r="S21056" s="93">
        <f t="shared" si="2373"/>
        <v>4.3949435463362411E-3</v>
      </c>
      <c r="T21056" s="94">
        <v>4713.38</v>
      </c>
      <c r="U21056" s="94">
        <f t="shared" si="2352"/>
        <v>5.4376171082686046E-3</v>
      </c>
      <c r="V21056" s="95">
        <v>6113.54</v>
      </c>
      <c r="W21056" s="95">
        <f t="shared" si="2353"/>
        <v>1.1550798951052836E-2</v>
      </c>
      <c r="X21056" s="96">
        <v>726.39070000000004</v>
      </c>
      <c r="Y21056" s="96">
        <f t="shared" si="2354"/>
        <v>-5.0412579343320143E-4</v>
      </c>
      <c r="Z21056" s="97">
        <v>1969.35</v>
      </c>
      <c r="AA21056" s="97">
        <f t="shared" si="2374"/>
        <v>-2.5255612255865026E-3</v>
      </c>
      <c r="AB21056" s="98">
        <v>3355.24</v>
      </c>
      <c r="AC21056" s="98">
        <f t="shared" si="2364"/>
        <v>1.2949141662205394E-2</v>
      </c>
      <c r="AD21056" s="99">
        <v>2280.6799999999998</v>
      </c>
      <c r="AE21056" s="99">
        <f t="shared" si="2361"/>
        <v>-1.0561444700403742E-3</v>
      </c>
      <c r="AF21056" s="100">
        <v>10279.989</v>
      </c>
      <c r="AG21056" s="100">
        <f t="shared" si="2365"/>
        <v>-3.5439112730686201E-3</v>
      </c>
      <c r="AH21056" s="101">
        <v>1407.89</v>
      </c>
      <c r="AI21056" s="101">
        <f t="shared" si="2358"/>
        <v>-3.9767926271704231E-4</v>
      </c>
      <c r="AJ21056" s="102">
        <v>6886.52</v>
      </c>
      <c r="AK21056" s="102">
        <f t="shared" si="2366"/>
        <v>-2.7305958800287848E-3</v>
      </c>
      <c r="AL21056" s="103">
        <v>497.99400000000003</v>
      </c>
      <c r="AM21056" s="103">
        <f t="shared" si="2375"/>
        <v>9.2603155598938863E-3</v>
      </c>
      <c r="AN21056" s="104">
        <v>698.96199999999999</v>
      </c>
      <c r="AO21056" s="104">
        <f t="shared" si="2369"/>
        <v>-1.1667645060141169E-3</v>
      </c>
      <c r="AP21056" s="105">
        <v>2856.7530000000002</v>
      </c>
      <c r="AQ21056" s="105">
        <f t="shared" si="2359"/>
        <v>-1.6816149421024279E-3</v>
      </c>
      <c r="AR21056" s="106">
        <v>222.89</v>
      </c>
      <c r="AS21056" s="106">
        <f t="shared" si="2362"/>
        <v>7.9097719953216423E-3</v>
      </c>
      <c r="AT21056" s="107">
        <v>349.82</v>
      </c>
      <c r="AU21056" s="107">
        <f t="shared" si="2363"/>
        <v>3.8378967343212838E-3</v>
      </c>
      <c r="AV21056" s="90">
        <v>84.94</v>
      </c>
      <c r="AW21056" s="90">
        <f t="shared" si="2376"/>
        <v>-5.1787859258721014E-4</v>
      </c>
      <c r="AX21056" s="108">
        <v>1326.55</v>
      </c>
      <c r="AY21056" s="108">
        <f t="shared" si="2355"/>
        <v>5.9570715592222631E-4</v>
      </c>
      <c r="AZ21056" s="109">
        <v>887.91</v>
      </c>
      <c r="BA21056" s="109">
        <f t="shared" si="2357"/>
        <v>1.9841500032746896E-3</v>
      </c>
      <c r="BB21056" s="110">
        <v>196.32</v>
      </c>
      <c r="BC21056" s="110">
        <f t="shared" si="2367"/>
        <v>1.2640422486759546E-3</v>
      </c>
      <c r="BD21056" s="111">
        <v>1573.6485</v>
      </c>
      <c r="BE21056" s="111">
        <f t="shared" ref="BE21056:BE21119" si="2377">LN(BD21056/BD21055)</f>
        <v>4.5735966823134636E-3</v>
      </c>
      <c r="BF21056" s="112">
        <v>189.44</v>
      </c>
      <c r="BG21056" s="112">
        <f t="shared" si="2350"/>
        <v>-5.280109948956796E-4</v>
      </c>
    </row>
    <row r="21057" spans="1:59" ht="25" x14ac:dyDescent="0.2">
      <c r="A21057" s="83">
        <v>39318</v>
      </c>
      <c r="B21057" s="84">
        <v>1192.48</v>
      </c>
      <c r="C21057" s="85">
        <f t="shared" si="2370"/>
        <v>4.3954637041525536E-3</v>
      </c>
      <c r="D21057" s="86">
        <v>1107.5989</v>
      </c>
      <c r="E21057" s="86">
        <f t="shared" si="2368"/>
        <v>2.2600479074080179E-3</v>
      </c>
      <c r="F21057" s="87">
        <v>1192.79</v>
      </c>
      <c r="G21057" s="87">
        <f t="shared" si="2371"/>
        <v>5.7509596272861882E-3</v>
      </c>
      <c r="H21057" s="88">
        <v>1194.4724000000001</v>
      </c>
      <c r="I21057" s="88">
        <f t="shared" si="2372"/>
        <v>7.7233544470544004E-3</v>
      </c>
      <c r="J21057" s="89">
        <v>320.18700000000001</v>
      </c>
      <c r="K21057" s="89">
        <f t="shared" si="2356"/>
        <v>7.8543176665995702E-3</v>
      </c>
      <c r="L21057" s="90">
        <v>99.343000000000004</v>
      </c>
      <c r="M21057" s="90">
        <f t="shared" si="2360"/>
        <v>6.7367527619378639E-3</v>
      </c>
      <c r="N21057" s="91">
        <v>585.38</v>
      </c>
      <c r="O21057" s="91">
        <f t="shared" si="2351"/>
        <v>7.8203108210178462E-3</v>
      </c>
      <c r="P21057" s="92"/>
      <c r="Q21057" s="92"/>
      <c r="R21057" s="93">
        <v>1714.82</v>
      </c>
      <c r="S21057" s="93">
        <f t="shared" si="2373"/>
        <v>0</v>
      </c>
      <c r="T21057" s="94">
        <v>4752.04</v>
      </c>
      <c r="U21057" s="94">
        <f t="shared" si="2352"/>
        <v>8.1687267919327445E-3</v>
      </c>
      <c r="V21057" s="95">
        <v>6144.68</v>
      </c>
      <c r="W21057" s="95">
        <f t="shared" si="2353"/>
        <v>5.0806833268773497E-3</v>
      </c>
      <c r="X21057" s="96">
        <v>726.02459999999996</v>
      </c>
      <c r="Y21057" s="96">
        <f t="shared" si="2354"/>
        <v>0</v>
      </c>
      <c r="Z21057" s="97">
        <v>1999.42</v>
      </c>
      <c r="AA21057" s="97">
        <f t="shared" si="2374"/>
        <v>1.5153599435721954E-2</v>
      </c>
      <c r="AB21057" s="98">
        <v>3400.74</v>
      </c>
      <c r="AC21057" s="98">
        <f t="shared" si="2364"/>
        <v>-1.346975211176212E-2</v>
      </c>
      <c r="AD21057" s="99">
        <v>2307.2199999999998</v>
      </c>
      <c r="AE21057" s="99">
        <f t="shared" si="2361"/>
        <v>1.1569692472869158E-2</v>
      </c>
      <c r="AF21057" s="100">
        <v>10348.226000000001</v>
      </c>
      <c r="AG21057" s="100">
        <f t="shared" si="2365"/>
        <v>6.6159140668342244E-3</v>
      </c>
      <c r="AH21057" s="101">
        <v>1425.55</v>
      </c>
      <c r="AI21057" s="101">
        <f t="shared" si="2358"/>
        <v>1.2465574483663831E-2</v>
      </c>
      <c r="AJ21057" s="102">
        <v>6947.98</v>
      </c>
      <c r="AK21057" s="102">
        <f t="shared" si="2366"/>
        <v>8.8850922445692093E-3</v>
      </c>
      <c r="AL21057" s="103">
        <v>502.62700000000001</v>
      </c>
      <c r="AM21057" s="103">
        <f t="shared" si="2375"/>
        <v>0</v>
      </c>
      <c r="AN21057" s="104">
        <v>709.73500000000001</v>
      </c>
      <c r="AO21057" s="104">
        <f t="shared" si="2369"/>
        <v>1.5295283547749682E-2</v>
      </c>
      <c r="AP21057" s="105">
        <v>2887.5279999999998</v>
      </c>
      <c r="AQ21057" s="105">
        <f t="shared" si="2359"/>
        <v>1.0715107582063876E-2</v>
      </c>
      <c r="AR21057" s="106">
        <v>224.66</v>
      </c>
      <c r="AS21057" s="106">
        <f t="shared" si="2362"/>
        <v>0</v>
      </c>
      <c r="AT21057" s="107">
        <v>349.96</v>
      </c>
      <c r="AU21057" s="107">
        <f t="shared" si="2363"/>
        <v>4.0012575914663649E-4</v>
      </c>
      <c r="AV21057" s="90">
        <v>84.778999999999996</v>
      </c>
      <c r="AW21057" s="90">
        <f t="shared" si="2376"/>
        <v>-1.8972542649235708E-3</v>
      </c>
      <c r="AX21057" s="108">
        <v>1326.8</v>
      </c>
      <c r="AY21057" s="108">
        <f t="shared" si="2355"/>
        <v>1.8844102793811216E-4</v>
      </c>
      <c r="AZ21057" s="109">
        <v>888.26</v>
      </c>
      <c r="BA21057" s="109">
        <f t="shared" si="2357"/>
        <v>3.9410642509459057E-4</v>
      </c>
      <c r="BB21057" s="110">
        <v>196.0564</v>
      </c>
      <c r="BC21057" s="110">
        <f t="shared" si="2367"/>
        <v>-1.3436080236019531E-3</v>
      </c>
      <c r="BD21057" s="111">
        <v>1578.7982999999999</v>
      </c>
      <c r="BE21057" s="111">
        <f t="shared" si="2377"/>
        <v>3.2671793737766353E-3</v>
      </c>
      <c r="BF21057" s="112">
        <v>189.34</v>
      </c>
      <c r="BG21057" s="112">
        <f t="shared" si="2350"/>
        <v>0</v>
      </c>
    </row>
    <row r="21058" spans="1:59" ht="25" x14ac:dyDescent="0.2">
      <c r="A21058" s="83">
        <v>39319</v>
      </c>
      <c r="B21058" s="84">
        <v>1192.48</v>
      </c>
      <c r="C21058" s="85">
        <f t="shared" si="2370"/>
        <v>0</v>
      </c>
      <c r="D21058" s="86">
        <v>1107.5989</v>
      </c>
      <c r="E21058" s="86">
        <f t="shared" si="2368"/>
        <v>0</v>
      </c>
      <c r="F21058" s="87">
        <v>1192.79</v>
      </c>
      <c r="G21058" s="87">
        <f t="shared" si="2371"/>
        <v>0</v>
      </c>
      <c r="H21058" s="88">
        <v>1194.4724000000001</v>
      </c>
      <c r="I21058" s="88">
        <f t="shared" si="2372"/>
        <v>0</v>
      </c>
      <c r="J21058" s="89">
        <v>320.18700000000001</v>
      </c>
      <c r="K21058" s="89">
        <f t="shared" si="2356"/>
        <v>0</v>
      </c>
      <c r="L21058" s="90">
        <v>99.343000000000004</v>
      </c>
      <c r="M21058" s="90">
        <f t="shared" si="2360"/>
        <v>0</v>
      </c>
      <c r="N21058" s="91">
        <v>585.38</v>
      </c>
      <c r="O21058" s="91">
        <f t="shared" si="2351"/>
        <v>0</v>
      </c>
      <c r="P21058" s="92"/>
      <c r="Q21058" s="92"/>
      <c r="R21058" s="93">
        <v>1714.82</v>
      </c>
      <c r="S21058" s="93">
        <f t="shared" si="2373"/>
        <v>0</v>
      </c>
      <c r="T21058" s="94">
        <v>4752.04</v>
      </c>
      <c r="U21058" s="94">
        <f t="shared" si="2352"/>
        <v>0</v>
      </c>
      <c r="V21058" s="95">
        <v>6144.68</v>
      </c>
      <c r="W21058" s="95">
        <f t="shared" si="2353"/>
        <v>0</v>
      </c>
      <c r="X21058" s="96">
        <v>726.02459999999996</v>
      </c>
      <c r="Y21058" s="96">
        <f t="shared" si="2354"/>
        <v>0</v>
      </c>
      <c r="Z21058" s="97">
        <v>1999.42</v>
      </c>
      <c r="AA21058" s="97">
        <f t="shared" si="2374"/>
        <v>0</v>
      </c>
      <c r="AB21058" s="98">
        <v>3400.74</v>
      </c>
      <c r="AC21058" s="98">
        <f t="shared" si="2364"/>
        <v>0</v>
      </c>
      <c r="AD21058" s="99">
        <v>2307.2199999999998</v>
      </c>
      <c r="AE21058" s="99">
        <f t="shared" si="2361"/>
        <v>0</v>
      </c>
      <c r="AF21058" s="100">
        <v>10348.226000000001</v>
      </c>
      <c r="AG21058" s="100">
        <f t="shared" si="2365"/>
        <v>0</v>
      </c>
      <c r="AH21058" s="101">
        <v>1425.55</v>
      </c>
      <c r="AI21058" s="101">
        <f t="shared" si="2358"/>
        <v>0</v>
      </c>
      <c r="AJ21058" s="102">
        <v>6947.98</v>
      </c>
      <c r="AK21058" s="102">
        <f t="shared" si="2366"/>
        <v>0</v>
      </c>
      <c r="AL21058" s="103">
        <v>502.62700000000001</v>
      </c>
      <c r="AM21058" s="103">
        <f t="shared" si="2375"/>
        <v>0</v>
      </c>
      <c r="AN21058" s="104">
        <v>709.73500000000001</v>
      </c>
      <c r="AO21058" s="104">
        <f t="shared" si="2369"/>
        <v>0</v>
      </c>
      <c r="AP21058" s="105">
        <v>2887.5279999999998</v>
      </c>
      <c r="AQ21058" s="105">
        <f t="shared" si="2359"/>
        <v>0</v>
      </c>
      <c r="AR21058" s="106">
        <v>224.66</v>
      </c>
      <c r="AS21058" s="106">
        <f t="shared" si="2362"/>
        <v>0</v>
      </c>
      <c r="AT21058" s="107">
        <v>349.96</v>
      </c>
      <c r="AU21058" s="107">
        <f t="shared" si="2363"/>
        <v>0</v>
      </c>
      <c r="AV21058" s="90">
        <v>84.778999999999996</v>
      </c>
      <c r="AW21058" s="90">
        <f t="shared" si="2376"/>
        <v>0</v>
      </c>
      <c r="AX21058" s="108">
        <v>1326.8</v>
      </c>
      <c r="AY21058" s="108">
        <f t="shared" si="2355"/>
        <v>0</v>
      </c>
      <c r="AZ21058" s="109">
        <v>888.26</v>
      </c>
      <c r="BA21058" s="109">
        <f t="shared" si="2357"/>
        <v>0</v>
      </c>
      <c r="BB21058" s="110">
        <v>196.0564</v>
      </c>
      <c r="BC21058" s="110">
        <f t="shared" si="2367"/>
        <v>0</v>
      </c>
      <c r="BD21058" s="111">
        <v>1578.7982999999999</v>
      </c>
      <c r="BE21058" s="111">
        <f t="shared" si="2377"/>
        <v>0</v>
      </c>
      <c r="BF21058" s="112">
        <v>189.34</v>
      </c>
      <c r="BG21058" s="112">
        <f t="shared" si="2350"/>
        <v>0</v>
      </c>
    </row>
    <row r="21059" spans="1:59" ht="25" x14ac:dyDescent="0.2">
      <c r="A21059" s="83">
        <v>39320</v>
      </c>
      <c r="B21059" s="84">
        <v>1192.48</v>
      </c>
      <c r="C21059" s="85">
        <f t="shared" si="2370"/>
        <v>0</v>
      </c>
      <c r="D21059" s="86">
        <v>1107.5989</v>
      </c>
      <c r="E21059" s="86">
        <f t="shared" si="2368"/>
        <v>0</v>
      </c>
      <c r="F21059" s="87">
        <v>1192.79</v>
      </c>
      <c r="G21059" s="87">
        <f t="shared" si="2371"/>
        <v>0</v>
      </c>
      <c r="H21059" s="88">
        <v>1194.4724000000001</v>
      </c>
      <c r="I21059" s="88">
        <f t="shared" si="2372"/>
        <v>0</v>
      </c>
      <c r="J21059" s="89">
        <v>320.18700000000001</v>
      </c>
      <c r="K21059" s="89">
        <f t="shared" si="2356"/>
        <v>0</v>
      </c>
      <c r="L21059" s="90">
        <v>99.343000000000004</v>
      </c>
      <c r="M21059" s="90">
        <f t="shared" si="2360"/>
        <v>0</v>
      </c>
      <c r="N21059" s="91">
        <v>585.38</v>
      </c>
      <c r="O21059" s="91">
        <f t="shared" si="2351"/>
        <v>0</v>
      </c>
      <c r="P21059" s="92"/>
      <c r="Q21059" s="92"/>
      <c r="R21059" s="93">
        <v>1714.82</v>
      </c>
      <c r="S21059" s="93">
        <f t="shared" si="2373"/>
        <v>1.8843740931041242E-2</v>
      </c>
      <c r="T21059" s="94">
        <v>4752.04</v>
      </c>
      <c r="U21059" s="94">
        <f t="shared" si="2352"/>
        <v>0</v>
      </c>
      <c r="V21059" s="95">
        <v>6144.68</v>
      </c>
      <c r="W21059" s="95">
        <f t="shared" si="2353"/>
        <v>0</v>
      </c>
      <c r="X21059" s="96">
        <v>726.02459999999996</v>
      </c>
      <c r="Y21059" s="96">
        <f t="shared" si="2354"/>
        <v>1.1431092988347061E-3</v>
      </c>
      <c r="Z21059" s="97">
        <v>1999.42</v>
      </c>
      <c r="AA21059" s="97">
        <f t="shared" si="2374"/>
        <v>0</v>
      </c>
      <c r="AB21059" s="98">
        <v>3400.74</v>
      </c>
      <c r="AC21059" s="98">
        <f t="shared" si="2364"/>
        <v>0</v>
      </c>
      <c r="AD21059" s="99">
        <v>2307.2199999999998</v>
      </c>
      <c r="AE21059" s="99">
        <f t="shared" si="2361"/>
        <v>0</v>
      </c>
      <c r="AF21059" s="100">
        <v>10348.226000000001</v>
      </c>
      <c r="AG21059" s="100">
        <f t="shared" si="2365"/>
        <v>0</v>
      </c>
      <c r="AH21059" s="101">
        <v>1425.55</v>
      </c>
      <c r="AI21059" s="101">
        <f t="shared" si="2358"/>
        <v>0</v>
      </c>
      <c r="AJ21059" s="102">
        <v>6947.98</v>
      </c>
      <c r="AK21059" s="102">
        <f t="shared" si="2366"/>
        <v>0</v>
      </c>
      <c r="AL21059" s="103">
        <v>502.62700000000001</v>
      </c>
      <c r="AM21059" s="103">
        <f t="shared" si="2375"/>
        <v>-6.7874421881403248E-3</v>
      </c>
      <c r="AN21059" s="104">
        <v>709.73500000000001</v>
      </c>
      <c r="AO21059" s="104">
        <f t="shared" si="2369"/>
        <v>0</v>
      </c>
      <c r="AP21059" s="105">
        <v>2887.5279999999998</v>
      </c>
      <c r="AQ21059" s="105">
        <f t="shared" si="2359"/>
        <v>0</v>
      </c>
      <c r="AR21059" s="106">
        <v>224.66</v>
      </c>
      <c r="AS21059" s="106">
        <f t="shared" si="2362"/>
        <v>-5.3428318278977462E-4</v>
      </c>
      <c r="AT21059" s="107">
        <v>349.96</v>
      </c>
      <c r="AU21059" s="107">
        <f t="shared" si="2363"/>
        <v>0</v>
      </c>
      <c r="AV21059" s="90">
        <v>84.778999999999996</v>
      </c>
      <c r="AW21059" s="90">
        <f t="shared" si="2376"/>
        <v>0</v>
      </c>
      <c r="AX21059" s="108">
        <v>1326.8</v>
      </c>
      <c r="AY21059" s="108">
        <f t="shared" si="2355"/>
        <v>0</v>
      </c>
      <c r="AZ21059" s="109">
        <v>888.26</v>
      </c>
      <c r="BA21059" s="109">
        <f t="shared" si="2357"/>
        <v>0</v>
      </c>
      <c r="BB21059" s="110">
        <v>196.0564</v>
      </c>
      <c r="BC21059" s="110">
        <f t="shared" si="2367"/>
        <v>0</v>
      </c>
      <c r="BD21059" s="111">
        <v>1578.7982999999999</v>
      </c>
      <c r="BE21059" s="111">
        <f t="shared" si="2377"/>
        <v>0</v>
      </c>
      <c r="BF21059" s="112">
        <v>189.34</v>
      </c>
      <c r="BG21059" s="112">
        <f t="shared" ref="BG21059:BG21122" si="2378">LN(BF21060/BF21059)</f>
        <v>-4.2260962065855158E-4</v>
      </c>
    </row>
    <row r="21060" spans="1:59" ht="25" x14ac:dyDescent="0.2">
      <c r="A21060" s="83">
        <v>39321</v>
      </c>
      <c r="B21060" s="84">
        <v>1185.21</v>
      </c>
      <c r="C21060" s="85">
        <f t="shared" si="2370"/>
        <v>-6.1151980750355148E-3</v>
      </c>
      <c r="D21060" s="86">
        <v>1105.9287999999999</v>
      </c>
      <c r="E21060" s="86">
        <f t="shared" si="2368"/>
        <v>-1.5089942781474212E-3</v>
      </c>
      <c r="F21060" s="87">
        <v>1185.06</v>
      </c>
      <c r="G21060" s="87">
        <f t="shared" si="2371"/>
        <v>-6.501694581420245E-3</v>
      </c>
      <c r="H21060" s="88">
        <v>1185.4375</v>
      </c>
      <c r="I21060" s="88">
        <f t="shared" si="2372"/>
        <v>-7.5926768523266151E-3</v>
      </c>
      <c r="J21060" s="89">
        <v>319.43799999999999</v>
      </c>
      <c r="K21060" s="89">
        <f t="shared" si="2356"/>
        <v>-2.3419983345012016E-3</v>
      </c>
      <c r="L21060" s="90">
        <v>99.287000000000006</v>
      </c>
      <c r="M21060" s="90">
        <f t="shared" si="2360"/>
        <v>-5.6386247277574102E-4</v>
      </c>
      <c r="N21060" s="91">
        <v>585.02</v>
      </c>
      <c r="O21060" s="91">
        <f t="shared" si="2351"/>
        <v>-6.1517431878535631E-4</v>
      </c>
      <c r="P21060" s="92"/>
      <c r="Q21060" s="92"/>
      <c r="R21060" s="93">
        <v>1747.44</v>
      </c>
      <c r="S21060" s="93">
        <f t="shared" si="2373"/>
        <v>-8.5113744305364072E-3</v>
      </c>
      <c r="T21060" s="94">
        <v>4739.49</v>
      </c>
      <c r="U21060" s="94">
        <f t="shared" si="2352"/>
        <v>-2.6444645518084609E-3</v>
      </c>
      <c r="V21060" s="95">
        <v>6162.34</v>
      </c>
      <c r="W21060" s="95">
        <f t="shared" si="2353"/>
        <v>2.869908738459681E-3</v>
      </c>
      <c r="X21060" s="96">
        <v>726.85500000000002</v>
      </c>
      <c r="Y21060" s="96">
        <f t="shared" si="2354"/>
        <v>2.5819113977724661E-3</v>
      </c>
      <c r="Z21060" s="97">
        <v>1985.27</v>
      </c>
      <c r="AA21060" s="97">
        <f t="shared" si="2374"/>
        <v>-7.1022134614287108E-3</v>
      </c>
      <c r="AB21060" s="98">
        <v>3360.42</v>
      </c>
      <c r="AC21060" s="98">
        <f t="shared" si="2364"/>
        <v>1.1927088835990323E-2</v>
      </c>
      <c r="AD21060" s="99">
        <v>2287.62</v>
      </c>
      <c r="AE21060" s="99">
        <f t="shared" si="2361"/>
        <v>-8.5313607788648632E-3</v>
      </c>
      <c r="AF21060" s="100">
        <v>10177.398999999999</v>
      </c>
      <c r="AG21060" s="100">
        <f t="shared" si="2365"/>
        <v>-1.6645626560248688E-2</v>
      </c>
      <c r="AH21060" s="101">
        <v>1416.03</v>
      </c>
      <c r="AI21060" s="101">
        <f t="shared" si="2358"/>
        <v>-6.7005226798213177E-3</v>
      </c>
      <c r="AJ21060" s="102">
        <v>6866.83</v>
      </c>
      <c r="AK21060" s="102">
        <f t="shared" si="2366"/>
        <v>-1.1748396596220286E-2</v>
      </c>
      <c r="AL21060" s="103">
        <v>499.22699999999998</v>
      </c>
      <c r="AM21060" s="103">
        <f t="shared" si="2375"/>
        <v>-2.6097419175437796E-2</v>
      </c>
      <c r="AN21060" s="104">
        <v>704.14400000000001</v>
      </c>
      <c r="AO21060" s="104">
        <f t="shared" si="2369"/>
        <v>-7.9087802315477504E-3</v>
      </c>
      <c r="AP21060" s="105">
        <v>2857.97</v>
      </c>
      <c r="AQ21060" s="105">
        <f t="shared" si="2359"/>
        <v>-1.0289190168954932E-2</v>
      </c>
      <c r="AR21060" s="106">
        <v>224.54</v>
      </c>
      <c r="AS21060" s="106">
        <f t="shared" si="2362"/>
        <v>-1.6660690291909083E-2</v>
      </c>
      <c r="AT21060" s="107">
        <v>348.97</v>
      </c>
      <c r="AU21060" s="107">
        <f t="shared" si="2363"/>
        <v>-2.8329036157860098E-3</v>
      </c>
      <c r="AV21060" s="90">
        <v>84.849000000000004</v>
      </c>
      <c r="AW21060" s="90">
        <f t="shared" si="2376"/>
        <v>8.2533548675388347E-4</v>
      </c>
      <c r="AX21060" s="108">
        <v>1329.95</v>
      </c>
      <c r="AY21060" s="108">
        <f t="shared" si="2355"/>
        <v>2.3713194512681697E-3</v>
      </c>
      <c r="AZ21060" s="109">
        <v>889.63</v>
      </c>
      <c r="BA21060" s="109">
        <f t="shared" si="2357"/>
        <v>1.5411530197742582E-3</v>
      </c>
      <c r="BB21060" s="110">
        <v>196.32409999999999</v>
      </c>
      <c r="BC21060" s="110">
        <f t="shared" si="2367"/>
        <v>1.3644920761072461E-3</v>
      </c>
      <c r="BD21060" s="111">
        <v>1586.9060999999999</v>
      </c>
      <c r="BE21060" s="111">
        <f t="shared" si="2377"/>
        <v>5.1222835129862091E-3</v>
      </c>
      <c r="BF21060" s="112">
        <v>189.26</v>
      </c>
      <c r="BG21060" s="112">
        <f t="shared" si="2378"/>
        <v>4.2260962065853857E-4</v>
      </c>
    </row>
    <row r="21061" spans="1:59" ht="25" x14ac:dyDescent="0.2">
      <c r="A21061" s="83">
        <v>39322</v>
      </c>
      <c r="B21061" s="84">
        <v>1171.77</v>
      </c>
      <c r="C21061" s="85">
        <f t="shared" si="2370"/>
        <v>-1.1404547913892331E-2</v>
      </c>
      <c r="D21061" s="86">
        <v>1101.7474</v>
      </c>
      <c r="E21061" s="86">
        <f t="shared" si="2368"/>
        <v>-3.7880600425432365E-3</v>
      </c>
      <c r="F21061" s="87">
        <v>1170.76</v>
      </c>
      <c r="G21061" s="87">
        <f t="shared" si="2371"/>
        <v>-1.2140295638443635E-2</v>
      </c>
      <c r="H21061" s="88">
        <v>1165.7080000000001</v>
      </c>
      <c r="I21061" s="88">
        <f t="shared" si="2372"/>
        <v>-1.6783277013102147E-2</v>
      </c>
      <c r="J21061" s="89">
        <v>318.601</v>
      </c>
      <c r="K21061" s="89">
        <f t="shared" si="2356"/>
        <v>-2.623665575717206E-3</v>
      </c>
      <c r="L21061" s="90">
        <v>98.834000000000003</v>
      </c>
      <c r="M21061" s="90">
        <f t="shared" si="2360"/>
        <v>-4.5729709564368906E-3</v>
      </c>
      <c r="N21061" s="91">
        <v>575.13</v>
      </c>
      <c r="O21061" s="91">
        <f t="shared" ref="O21061:O21124" si="2379">LN(N21061/N21060)</f>
        <v>-1.7049932481579273E-2</v>
      </c>
      <c r="P21061" s="92"/>
      <c r="Q21061" s="92"/>
      <c r="R21061" s="93">
        <v>1732.63</v>
      </c>
      <c r="S21061" s="93">
        <f t="shared" si="2373"/>
        <v>-2.2708043952878857E-3</v>
      </c>
      <c r="T21061" s="94">
        <v>4655.24</v>
      </c>
      <c r="U21061" s="94">
        <f t="shared" ref="U21061:U21124" si="2380">LN(T21061/T21060)</f>
        <v>-1.7936068116444531E-2</v>
      </c>
      <c r="V21061" s="95">
        <v>6084.42</v>
      </c>
      <c r="W21061" s="95">
        <f t="shared" ref="W21061:W21124" si="2381">LN(V21061/V21060)</f>
        <v>-1.2725169997993557E-2</v>
      </c>
      <c r="X21061" s="96">
        <v>728.73410000000001</v>
      </c>
      <c r="Y21061" s="96">
        <f t="shared" si="2354"/>
        <v>3.6212332616086663E-3</v>
      </c>
      <c r="Z21061" s="97">
        <v>1936.07</v>
      </c>
      <c r="AA21061" s="97">
        <f t="shared" si="2374"/>
        <v>-2.5094779814856052E-2</v>
      </c>
      <c r="AB21061" s="98">
        <v>3268.43</v>
      </c>
      <c r="AC21061" s="98">
        <f t="shared" si="2364"/>
        <v>2.7756218873889536E-2</v>
      </c>
      <c r="AD21061" s="99">
        <v>2234.0300000000002</v>
      </c>
      <c r="AE21061" s="99">
        <f t="shared" si="2361"/>
        <v>-2.3704846423947764E-2</v>
      </c>
      <c r="AF21061" s="100">
        <v>9934.8240000000005</v>
      </c>
      <c r="AG21061" s="100">
        <f t="shared" si="2365"/>
        <v>-2.4123316795721394E-2</v>
      </c>
      <c r="AH21061" s="101">
        <v>1387.44</v>
      </c>
      <c r="AI21061" s="101">
        <f t="shared" si="2358"/>
        <v>-2.0396859027583217E-2</v>
      </c>
      <c r="AJ21061" s="102">
        <v>6725.33</v>
      </c>
      <c r="AK21061" s="102">
        <f t="shared" si="2366"/>
        <v>-2.082157833635162E-2</v>
      </c>
      <c r="AL21061" s="103">
        <v>486.36700000000002</v>
      </c>
      <c r="AM21061" s="103">
        <f t="shared" si="2375"/>
        <v>2.1869974273836166E-2</v>
      </c>
      <c r="AN21061" s="104">
        <v>688.31600000000003</v>
      </c>
      <c r="AO21061" s="104">
        <f t="shared" si="2369"/>
        <v>-2.2734845884119843E-2</v>
      </c>
      <c r="AP21061" s="105">
        <v>2782.1030000000001</v>
      </c>
      <c r="AQ21061" s="105">
        <f t="shared" si="2359"/>
        <v>-2.6904466061808907E-2</v>
      </c>
      <c r="AR21061" s="106">
        <v>220.83</v>
      </c>
      <c r="AS21061" s="106">
        <f t="shared" si="2362"/>
        <v>9.0608504138903773E-3</v>
      </c>
      <c r="AT21061" s="107">
        <v>342.29</v>
      </c>
      <c r="AU21061" s="107">
        <f t="shared" si="2363"/>
        <v>-1.9327627652522879E-2</v>
      </c>
      <c r="AV21061" s="90">
        <v>85.058000000000007</v>
      </c>
      <c r="AW21061" s="90">
        <f t="shared" si="2376"/>
        <v>2.4601706276175801E-3</v>
      </c>
      <c r="AX21061" s="108">
        <v>1333.23</v>
      </c>
      <c r="AY21061" s="108">
        <f t="shared" si="2355"/>
        <v>2.4632219064722261E-3</v>
      </c>
      <c r="AZ21061" s="109">
        <v>889.04</v>
      </c>
      <c r="BA21061" s="109">
        <f t="shared" si="2357"/>
        <v>-6.6341707190134265E-4</v>
      </c>
      <c r="BB21061" s="110">
        <v>196.79730000000001</v>
      </c>
      <c r="BC21061" s="110">
        <f t="shared" si="2367"/>
        <v>2.4073999967380438E-3</v>
      </c>
      <c r="BD21061" s="111">
        <v>1588.78</v>
      </c>
      <c r="BE21061" s="111">
        <f t="shared" si="2377"/>
        <v>1.180154560925823E-3</v>
      </c>
      <c r="BF21061" s="112">
        <v>189.34</v>
      </c>
      <c r="BG21061" s="112">
        <f t="shared" si="2378"/>
        <v>7.3913735480580329E-4</v>
      </c>
    </row>
    <row r="21062" spans="1:59" ht="25" x14ac:dyDescent="0.2">
      <c r="A21062" s="83">
        <v>39323</v>
      </c>
      <c r="B21062" s="84">
        <v>1187.92</v>
      </c>
      <c r="C21062" s="85">
        <f t="shared" si="2370"/>
        <v>1.3688452443350277E-2</v>
      </c>
      <c r="D21062" s="86">
        <v>1105.5343</v>
      </c>
      <c r="E21062" s="86">
        <f t="shared" si="2368"/>
        <v>3.4312826636354035E-3</v>
      </c>
      <c r="F21062" s="87">
        <v>1187.17</v>
      </c>
      <c r="G21062" s="87">
        <f t="shared" si="2371"/>
        <v>1.391921299167926E-2</v>
      </c>
      <c r="H21062" s="88">
        <v>1184.4743000000001</v>
      </c>
      <c r="I21062" s="88">
        <f t="shared" si="2372"/>
        <v>1.5970419713488705E-2</v>
      </c>
      <c r="J21062" s="89">
        <v>320.38799999999998</v>
      </c>
      <c r="K21062" s="89">
        <f t="shared" si="2356"/>
        <v>5.5932251063207919E-3</v>
      </c>
      <c r="L21062" s="90">
        <v>99.096999999999994</v>
      </c>
      <c r="M21062" s="90">
        <f t="shared" si="2360"/>
        <v>2.6574933161699283E-3</v>
      </c>
      <c r="N21062" s="91">
        <v>580.59</v>
      </c>
      <c r="O21062" s="91">
        <f t="shared" si="2379"/>
        <v>9.4487256803019119E-3</v>
      </c>
      <c r="P21062" s="92"/>
      <c r="Q21062" s="92"/>
      <c r="R21062" s="93">
        <v>1728.7</v>
      </c>
      <c r="S21062" s="93">
        <f t="shared" si="2373"/>
        <v>1.3022948026812234E-2</v>
      </c>
      <c r="T21062" s="94">
        <v>4705.2299999999996</v>
      </c>
      <c r="U21062" s="94">
        <f t="shared" si="2380"/>
        <v>1.0681189143250907E-2</v>
      </c>
      <c r="V21062" s="95">
        <v>6086.68</v>
      </c>
      <c r="W21062" s="95">
        <f t="shared" si="2381"/>
        <v>3.713715319034204E-4</v>
      </c>
      <c r="X21062" s="96">
        <v>731.37779999999998</v>
      </c>
      <c r="Y21062" s="96">
        <f t="shared" si="2354"/>
        <v>2.9189854035331785E-3</v>
      </c>
      <c r="Z21062" s="97">
        <v>1993.13</v>
      </c>
      <c r="AA21062" s="97">
        <f t="shared" si="2374"/>
        <v>2.9046122176902202E-2</v>
      </c>
      <c r="AB21062" s="98">
        <v>3352.09</v>
      </c>
      <c r="AC21062" s="98">
        <f t="shared" si="2364"/>
        <v>-2.5274284612021834E-2</v>
      </c>
      <c r="AD21062" s="99">
        <v>2283.58</v>
      </c>
      <c r="AE21062" s="99">
        <f t="shared" si="2361"/>
        <v>2.1937257584311975E-2</v>
      </c>
      <c r="AF21062" s="100">
        <v>10158.659</v>
      </c>
      <c r="AG21062" s="100">
        <f t="shared" si="2365"/>
        <v>2.2280284551751781E-2</v>
      </c>
      <c r="AH21062" s="101">
        <v>1416.51</v>
      </c>
      <c r="AI21062" s="101">
        <f t="shared" si="2358"/>
        <v>2.0735777457398599E-2</v>
      </c>
      <c r="AJ21062" s="102">
        <v>6847.55</v>
      </c>
      <c r="AK21062" s="102">
        <f t="shared" si="2366"/>
        <v>1.8009929147501068E-2</v>
      </c>
      <c r="AL21062" s="103">
        <v>497.12099999999998</v>
      </c>
      <c r="AM21062" s="103">
        <f t="shared" si="2375"/>
        <v>-4.3100386848559692E-3</v>
      </c>
      <c r="AN21062" s="104">
        <v>703.69899999999996</v>
      </c>
      <c r="AO21062" s="104">
        <f t="shared" si="2369"/>
        <v>2.2102673099483786E-2</v>
      </c>
      <c r="AP21062" s="105">
        <v>2847.1329999999998</v>
      </c>
      <c r="AQ21062" s="105">
        <f t="shared" si="2359"/>
        <v>2.3105406506156258E-2</v>
      </c>
      <c r="AR21062" s="106">
        <v>222.84</v>
      </c>
      <c r="AS21062" s="106">
        <f t="shared" si="2362"/>
        <v>3.3152666895650508E-3</v>
      </c>
      <c r="AT21062" s="107">
        <v>345.48</v>
      </c>
      <c r="AU21062" s="107">
        <f t="shared" si="2363"/>
        <v>9.2764234423299806E-3</v>
      </c>
      <c r="AV21062" s="90">
        <v>85.019000000000005</v>
      </c>
      <c r="AW21062" s="90">
        <f t="shared" si="2376"/>
        <v>-4.5861581146859837E-4</v>
      </c>
      <c r="AX21062" s="108">
        <v>1331.25</v>
      </c>
      <c r="AY21062" s="108">
        <f t="shared" si="2355"/>
        <v>-1.4862189729026134E-3</v>
      </c>
      <c r="AZ21062" s="109">
        <v>888.54</v>
      </c>
      <c r="BA21062" s="109">
        <f t="shared" si="2357"/>
        <v>-5.6256259992403369E-4</v>
      </c>
      <c r="BB21062" s="110">
        <v>196.4956</v>
      </c>
      <c r="BC21062" s="110">
        <f t="shared" si="2367"/>
        <v>-1.5342258107364029E-3</v>
      </c>
      <c r="BD21062" s="111">
        <v>1584.5816</v>
      </c>
      <c r="BE21062" s="111">
        <f t="shared" si="2377"/>
        <v>-2.6460283943559363E-3</v>
      </c>
      <c r="BF21062" s="112">
        <v>189.48</v>
      </c>
      <c r="BG21062" s="112">
        <f t="shared" si="2378"/>
        <v>3.1660598649776252E-4</v>
      </c>
    </row>
    <row r="21063" spans="1:59" ht="25" x14ac:dyDescent="0.2">
      <c r="A21063" s="83">
        <v>39324</v>
      </c>
      <c r="B21063" s="84">
        <v>1185.3699999999999</v>
      </c>
      <c r="C21063" s="85">
        <f t="shared" si="2370"/>
        <v>-2.1489164672597741E-3</v>
      </c>
      <c r="D21063" s="86">
        <v>1105.0133000000001</v>
      </c>
      <c r="E21063" s="86">
        <f t="shared" si="2368"/>
        <v>-4.7137642242758751E-4</v>
      </c>
      <c r="F21063" s="87">
        <v>1184.82</v>
      </c>
      <c r="G21063" s="87">
        <f t="shared" si="2371"/>
        <v>-1.9814592547836565E-3</v>
      </c>
      <c r="H21063" s="88">
        <v>1181.2820999999999</v>
      </c>
      <c r="I21063" s="88">
        <f t="shared" si="2372"/>
        <v>-2.6986734030235078E-3</v>
      </c>
      <c r="J21063" s="89">
        <v>321.72300000000001</v>
      </c>
      <c r="K21063" s="89">
        <f t="shared" si="2356"/>
        <v>4.1581655618730352E-3</v>
      </c>
      <c r="L21063" s="90">
        <v>99.221999999999994</v>
      </c>
      <c r="M21063" s="90">
        <f t="shared" si="2360"/>
        <v>1.2605954704605754E-3</v>
      </c>
      <c r="N21063" s="91">
        <v>582.52</v>
      </c>
      <c r="O21063" s="91">
        <f t="shared" si="2379"/>
        <v>3.3186917340098107E-3</v>
      </c>
      <c r="P21063" s="92"/>
      <c r="Q21063" s="92"/>
      <c r="R21063" s="93">
        <v>1751.36</v>
      </c>
      <c r="S21063" s="93">
        <f t="shared" si="2373"/>
        <v>2.3570067204212165E-2</v>
      </c>
      <c r="T21063" s="94">
        <v>4716.05</v>
      </c>
      <c r="U21063" s="94">
        <f t="shared" si="2380"/>
        <v>2.2969288158481093E-3</v>
      </c>
      <c r="V21063" s="95">
        <v>6135.21</v>
      </c>
      <c r="W21063" s="95">
        <f t="shared" si="2381"/>
        <v>7.9415303290811447E-3</v>
      </c>
      <c r="X21063" s="96">
        <v>733.51580000000001</v>
      </c>
      <c r="Y21063" s="96">
        <f t="shared" ref="Y21063:Y21126" si="2382">LN(X21064/X21063)</f>
        <v>5.4626027061501793E-4</v>
      </c>
      <c r="Z21063" s="97">
        <v>2002.2</v>
      </c>
      <c r="AA21063" s="97">
        <f t="shared" si="2374"/>
        <v>4.5403086008147997E-3</v>
      </c>
      <c r="AB21063" s="98">
        <v>3334.46</v>
      </c>
      <c r="AC21063" s="98">
        <f t="shared" si="2364"/>
        <v>5.2732846845921109E-3</v>
      </c>
      <c r="AD21063" s="99">
        <v>2274.16</v>
      </c>
      <c r="AE21063" s="99">
        <f t="shared" si="2361"/>
        <v>-4.1336335171524088E-3</v>
      </c>
      <c r="AF21063" s="100">
        <v>10094.09</v>
      </c>
      <c r="AG21063" s="100">
        <f t="shared" si="2365"/>
        <v>-6.3763411839958661E-3</v>
      </c>
      <c r="AH21063" s="101">
        <v>1414.23</v>
      </c>
      <c r="AI21063" s="101">
        <f t="shared" si="2358"/>
        <v>-1.6108865477165049E-3</v>
      </c>
      <c r="AJ21063" s="102">
        <v>6796.28</v>
      </c>
      <c r="AK21063" s="102">
        <f t="shared" si="2366"/>
        <v>-7.5155203961924221E-3</v>
      </c>
      <c r="AL21063" s="103">
        <v>494.983</v>
      </c>
      <c r="AM21063" s="103">
        <f t="shared" si="2375"/>
        <v>1.1713352869414067E-2</v>
      </c>
      <c r="AN21063" s="104">
        <v>703.36400000000003</v>
      </c>
      <c r="AO21063" s="104">
        <f t="shared" si="2369"/>
        <v>-4.7616916418047778E-4</v>
      </c>
      <c r="AP21063" s="105">
        <v>2828.471</v>
      </c>
      <c r="AQ21063" s="105">
        <f t="shared" si="2359"/>
        <v>-6.5762400816339736E-3</v>
      </c>
      <c r="AR21063" s="106">
        <v>223.58</v>
      </c>
      <c r="AS21063" s="106">
        <f t="shared" si="2362"/>
        <v>1.4740099943616251E-2</v>
      </c>
      <c r="AT21063" s="107">
        <v>348.3</v>
      </c>
      <c r="AU21063" s="107">
        <f t="shared" si="2363"/>
        <v>8.1294229598707548E-3</v>
      </c>
      <c r="AV21063" s="90">
        <v>85.099000000000004</v>
      </c>
      <c r="AW21063" s="90">
        <f t="shared" si="2376"/>
        <v>9.4052370586559879E-4</v>
      </c>
      <c r="AX21063" s="108">
        <v>1333.86</v>
      </c>
      <c r="AY21063" s="108">
        <f t="shared" si="2355"/>
        <v>1.958643984219975E-3</v>
      </c>
      <c r="AZ21063" s="109">
        <v>889.03</v>
      </c>
      <c r="BA21063" s="109">
        <f t="shared" si="2357"/>
        <v>5.5131444883885401E-4</v>
      </c>
      <c r="BB21063" s="110">
        <v>197.3826</v>
      </c>
      <c r="BC21063" s="110">
        <f t="shared" si="2367"/>
        <v>4.5039380165386722E-3</v>
      </c>
      <c r="BD21063" s="111">
        <v>1597.4075</v>
      </c>
      <c r="BE21063" s="111">
        <f t="shared" si="2377"/>
        <v>8.0616049013485618E-3</v>
      </c>
      <c r="BF21063" s="112">
        <v>189.54</v>
      </c>
      <c r="BG21063" s="112">
        <f t="shared" si="2378"/>
        <v>-1.582904633301166E-4</v>
      </c>
    </row>
    <row r="21064" spans="1:59" ht="25" x14ac:dyDescent="0.2">
      <c r="A21064" s="83">
        <v>39325</v>
      </c>
      <c r="B21064" s="84">
        <v>1192.81</v>
      </c>
      <c r="C21064" s="85">
        <f t="shared" si="2370"/>
        <v>6.2569059299841237E-3</v>
      </c>
      <c r="D21064" s="86">
        <v>1107.4779000000001</v>
      </c>
      <c r="E21064" s="86">
        <f t="shared" si="2368"/>
        <v>2.2278967884030703E-3</v>
      </c>
      <c r="F21064" s="87">
        <v>1192.53</v>
      </c>
      <c r="G21064" s="87">
        <f t="shared" si="2371"/>
        <v>6.4862363814896327E-3</v>
      </c>
      <c r="H21064" s="88">
        <v>1190.8363999999999</v>
      </c>
      <c r="I21064" s="88">
        <f t="shared" si="2372"/>
        <v>8.0555433181243065E-3</v>
      </c>
      <c r="J21064" s="89">
        <v>322.678</v>
      </c>
      <c r="K21064" s="89">
        <f t="shared" si="2356"/>
        <v>2.9639950874089582E-3</v>
      </c>
      <c r="L21064" s="90">
        <v>99.599000000000004</v>
      </c>
      <c r="M21064" s="90">
        <f t="shared" si="2360"/>
        <v>3.7923604833930129E-3</v>
      </c>
      <c r="N21064" s="91">
        <v>591.11</v>
      </c>
      <c r="O21064" s="91">
        <f t="shared" si="2379"/>
        <v>1.4638605684076276E-2</v>
      </c>
      <c r="P21064" s="92"/>
      <c r="Q21064" s="92"/>
      <c r="R21064" s="93">
        <v>1793.13</v>
      </c>
      <c r="S21064" s="93">
        <f t="shared" si="2373"/>
        <v>0</v>
      </c>
      <c r="T21064" s="94">
        <v>4781.08</v>
      </c>
      <c r="U21064" s="94">
        <f t="shared" si="2380"/>
        <v>1.3694877580859461E-2</v>
      </c>
      <c r="V21064" s="95">
        <v>6232</v>
      </c>
      <c r="W21064" s="95">
        <f t="shared" si="2381"/>
        <v>1.5653001162548825E-2</v>
      </c>
      <c r="X21064" s="96">
        <v>733.91660000000002</v>
      </c>
      <c r="Y21064" s="96">
        <f t="shared" si="2382"/>
        <v>0</v>
      </c>
      <c r="Z21064" s="97">
        <v>2027.68</v>
      </c>
      <c r="AA21064" s="97">
        <f t="shared" si="2374"/>
        <v>1.2645706348370835E-2</v>
      </c>
      <c r="AB21064" s="98">
        <v>3376</v>
      </c>
      <c r="AC21064" s="98">
        <f t="shared" si="2364"/>
        <v>-1.2380829516906505E-2</v>
      </c>
      <c r="AD21064" s="99">
        <v>2299.71</v>
      </c>
      <c r="AE21064" s="99">
        <f t="shared" si="2361"/>
        <v>1.1172274577735264E-2</v>
      </c>
      <c r="AF21064" s="100">
        <v>10213.269</v>
      </c>
      <c r="AG21064" s="100">
        <f t="shared" si="2365"/>
        <v>1.1737653162672791E-2</v>
      </c>
      <c r="AH21064" s="101">
        <v>1428.43</v>
      </c>
      <c r="AI21064" s="101">
        <f t="shared" si="2358"/>
        <v>9.9907256680334885E-3</v>
      </c>
      <c r="AJ21064" s="102">
        <v>6850.47</v>
      </c>
      <c r="AK21064" s="102">
        <f t="shared" si="2366"/>
        <v>7.941859391788807E-3</v>
      </c>
      <c r="AL21064" s="103">
        <v>500.815</v>
      </c>
      <c r="AM21064" s="103">
        <f t="shared" si="2375"/>
        <v>0</v>
      </c>
      <c r="AN21064" s="104">
        <v>711.29899999999998</v>
      </c>
      <c r="AO21064" s="104">
        <f t="shared" si="2369"/>
        <v>1.1218337114715085E-2</v>
      </c>
      <c r="AP21064" s="105">
        <v>2863.5309999999999</v>
      </c>
      <c r="AQ21064" s="105">
        <f t="shared" si="2359"/>
        <v>1.2319195741168271E-2</v>
      </c>
      <c r="AR21064" s="106">
        <v>226.9</v>
      </c>
      <c r="AS21064" s="106">
        <f t="shared" si="2362"/>
        <v>0</v>
      </c>
      <c r="AT21064" s="107">
        <v>353.08</v>
      </c>
      <c r="AU21064" s="107">
        <f t="shared" si="2363"/>
        <v>1.3630482780076456E-2</v>
      </c>
      <c r="AV21064" s="90">
        <v>85.02</v>
      </c>
      <c r="AW21064" s="90">
        <f t="shared" si="2376"/>
        <v>-9.2876169832625387E-4</v>
      </c>
      <c r="AX21064" s="108">
        <v>1331.34</v>
      </c>
      <c r="AY21064" s="108">
        <f t="shared" si="2355"/>
        <v>-1.8910406355749604E-3</v>
      </c>
      <c r="AZ21064" s="109">
        <v>889.09</v>
      </c>
      <c r="BA21064" s="109">
        <f t="shared" si="2357"/>
        <v>6.7487008776510984E-5</v>
      </c>
      <c r="BB21064" s="110">
        <v>197.05690000000001</v>
      </c>
      <c r="BC21064" s="110">
        <f t="shared" si="2367"/>
        <v>-1.6514576964212866E-3</v>
      </c>
      <c r="BD21064" s="111">
        <v>1595.9476</v>
      </c>
      <c r="BE21064" s="111">
        <f t="shared" si="2377"/>
        <v>-9.1433621128306122E-4</v>
      </c>
      <c r="BF21064" s="112">
        <v>189.51</v>
      </c>
      <c r="BG21064" s="112">
        <f t="shared" si="2378"/>
        <v>0</v>
      </c>
    </row>
    <row r="21065" spans="1:59" ht="25" x14ac:dyDescent="0.2">
      <c r="A21065" s="83">
        <v>39326</v>
      </c>
      <c r="B21065" s="84">
        <v>1192.81</v>
      </c>
      <c r="C21065" s="85">
        <f t="shared" si="2370"/>
        <v>0</v>
      </c>
      <c r="D21065" s="86">
        <v>1107.4779000000001</v>
      </c>
      <c r="E21065" s="86">
        <f t="shared" si="2368"/>
        <v>0</v>
      </c>
      <c r="F21065" s="87">
        <v>1192.53</v>
      </c>
      <c r="G21065" s="87">
        <f t="shared" si="2371"/>
        <v>0</v>
      </c>
      <c r="H21065" s="88">
        <v>1190.8363999999999</v>
      </c>
      <c r="I21065" s="88">
        <f t="shared" si="2372"/>
        <v>0</v>
      </c>
      <c r="J21065" s="89">
        <v>322.678</v>
      </c>
      <c r="K21065" s="89">
        <f t="shared" si="2356"/>
        <v>0</v>
      </c>
      <c r="L21065" s="90">
        <v>99.599000000000004</v>
      </c>
      <c r="M21065" s="90">
        <f t="shared" si="2360"/>
        <v>0</v>
      </c>
      <c r="N21065" s="91">
        <v>591.11</v>
      </c>
      <c r="O21065" s="91">
        <f t="shared" si="2379"/>
        <v>0</v>
      </c>
      <c r="P21065" s="92"/>
      <c r="Q21065" s="92"/>
      <c r="R21065" s="93">
        <v>1793.13</v>
      </c>
      <c r="S21065" s="93">
        <f t="shared" si="2373"/>
        <v>0</v>
      </c>
      <c r="T21065" s="94">
        <v>4781.08</v>
      </c>
      <c r="U21065" s="94">
        <f t="shared" si="2380"/>
        <v>0</v>
      </c>
      <c r="V21065" s="95">
        <v>6232</v>
      </c>
      <c r="W21065" s="95">
        <f t="shared" si="2381"/>
        <v>0</v>
      </c>
      <c r="X21065" s="96">
        <v>733.91660000000002</v>
      </c>
      <c r="Y21065" s="96">
        <f t="shared" si="2382"/>
        <v>0</v>
      </c>
      <c r="Z21065" s="97">
        <v>2027.68</v>
      </c>
      <c r="AA21065" s="97">
        <f t="shared" si="2374"/>
        <v>0</v>
      </c>
      <c r="AB21065" s="98">
        <v>3376</v>
      </c>
      <c r="AC21065" s="98">
        <f t="shared" si="2364"/>
        <v>0</v>
      </c>
      <c r="AD21065" s="99">
        <v>2299.71</v>
      </c>
      <c r="AE21065" s="99">
        <f t="shared" si="2361"/>
        <v>0</v>
      </c>
      <c r="AF21065" s="100">
        <v>10213.269</v>
      </c>
      <c r="AG21065" s="100">
        <f t="shared" si="2365"/>
        <v>0</v>
      </c>
      <c r="AH21065" s="101">
        <v>1428.43</v>
      </c>
      <c r="AI21065" s="101">
        <f t="shared" si="2358"/>
        <v>0</v>
      </c>
      <c r="AJ21065" s="102">
        <v>6850.47</v>
      </c>
      <c r="AK21065" s="102">
        <f t="shared" si="2366"/>
        <v>0</v>
      </c>
      <c r="AL21065" s="103">
        <v>500.815</v>
      </c>
      <c r="AM21065" s="103">
        <f t="shared" si="2375"/>
        <v>0</v>
      </c>
      <c r="AN21065" s="104">
        <v>711.29899999999998</v>
      </c>
      <c r="AO21065" s="104">
        <f t="shared" si="2369"/>
        <v>0</v>
      </c>
      <c r="AP21065" s="105">
        <v>2863.5309999999999</v>
      </c>
      <c r="AQ21065" s="105">
        <f t="shared" si="2359"/>
        <v>0</v>
      </c>
      <c r="AR21065" s="106">
        <v>226.9</v>
      </c>
      <c r="AS21065" s="106">
        <f t="shared" si="2362"/>
        <v>0</v>
      </c>
      <c r="AT21065" s="107">
        <v>353.08</v>
      </c>
      <c r="AU21065" s="107">
        <f t="shared" si="2363"/>
        <v>0</v>
      </c>
      <c r="AV21065" s="90">
        <v>85.02</v>
      </c>
      <c r="AW21065" s="90">
        <f t="shared" si="2376"/>
        <v>0</v>
      </c>
      <c r="AX21065" s="108">
        <v>1331.34</v>
      </c>
      <c r="AY21065" s="108">
        <f t="shared" si="2355"/>
        <v>0</v>
      </c>
      <c r="AZ21065" s="109">
        <v>889.09</v>
      </c>
      <c r="BA21065" s="109">
        <f t="shared" si="2357"/>
        <v>0</v>
      </c>
      <c r="BB21065" s="110">
        <v>197.05690000000001</v>
      </c>
      <c r="BC21065" s="110">
        <f t="shared" si="2367"/>
        <v>0</v>
      </c>
      <c r="BD21065" s="111">
        <v>1595.9476</v>
      </c>
      <c r="BE21065" s="111">
        <f t="shared" si="2377"/>
        <v>0</v>
      </c>
      <c r="BF21065" s="112">
        <v>189.51</v>
      </c>
      <c r="BG21065" s="112">
        <f t="shared" si="2378"/>
        <v>0</v>
      </c>
    </row>
    <row r="21066" spans="1:59" ht="25" x14ac:dyDescent="0.2">
      <c r="A21066" s="83">
        <v>39327</v>
      </c>
      <c r="B21066" s="84">
        <v>1192.81</v>
      </c>
      <c r="C21066" s="85">
        <f t="shared" si="2370"/>
        <v>0</v>
      </c>
      <c r="D21066" s="86">
        <v>1107.4779000000001</v>
      </c>
      <c r="E21066" s="86">
        <f t="shared" si="2368"/>
        <v>0</v>
      </c>
      <c r="F21066" s="87">
        <v>1192.53</v>
      </c>
      <c r="G21066" s="87">
        <f t="shared" si="2371"/>
        <v>0</v>
      </c>
      <c r="H21066" s="88">
        <v>1190.8363999999999</v>
      </c>
      <c r="I21066" s="88">
        <f t="shared" si="2372"/>
        <v>0</v>
      </c>
      <c r="J21066" s="89">
        <v>322.678</v>
      </c>
      <c r="K21066" s="89">
        <f t="shared" si="2356"/>
        <v>0</v>
      </c>
      <c r="L21066" s="90">
        <v>99.599000000000004</v>
      </c>
      <c r="M21066" s="90">
        <f t="shared" si="2360"/>
        <v>0</v>
      </c>
      <c r="N21066" s="91">
        <v>591.11</v>
      </c>
      <c r="O21066" s="91">
        <f t="shared" si="2379"/>
        <v>0</v>
      </c>
      <c r="P21066" s="92"/>
      <c r="Q21066" s="92"/>
      <c r="R21066" s="93">
        <v>1793.13</v>
      </c>
      <c r="S21066" s="93">
        <f t="shared" si="2373"/>
        <v>4.8512187002993246E-3</v>
      </c>
      <c r="T21066" s="94">
        <v>4781.08</v>
      </c>
      <c r="U21066" s="94">
        <f t="shared" si="2380"/>
        <v>0</v>
      </c>
      <c r="V21066" s="95">
        <v>6232</v>
      </c>
      <c r="W21066" s="95">
        <f t="shared" si="2381"/>
        <v>0</v>
      </c>
      <c r="X21066" s="96">
        <v>733.91660000000002</v>
      </c>
      <c r="Y21066" s="96">
        <f t="shared" si="2382"/>
        <v>0</v>
      </c>
      <c r="Z21066" s="97">
        <v>2027.68</v>
      </c>
      <c r="AA21066" s="97">
        <f t="shared" si="2374"/>
        <v>0</v>
      </c>
      <c r="AB21066" s="98">
        <v>3376</v>
      </c>
      <c r="AC21066" s="98">
        <f t="shared" si="2364"/>
        <v>0</v>
      </c>
      <c r="AD21066" s="99">
        <v>2299.71</v>
      </c>
      <c r="AE21066" s="99">
        <f t="shared" si="2361"/>
        <v>0</v>
      </c>
      <c r="AF21066" s="100">
        <v>10213.269</v>
      </c>
      <c r="AG21066" s="100">
        <f t="shared" si="2365"/>
        <v>0</v>
      </c>
      <c r="AH21066" s="101">
        <v>1428.43</v>
      </c>
      <c r="AI21066" s="101">
        <f t="shared" si="2358"/>
        <v>0</v>
      </c>
      <c r="AJ21066" s="102">
        <v>6850.47</v>
      </c>
      <c r="AK21066" s="102">
        <f t="shared" si="2366"/>
        <v>0</v>
      </c>
      <c r="AL21066" s="103">
        <v>500.815</v>
      </c>
      <c r="AM21066" s="103">
        <f t="shared" si="2375"/>
        <v>0</v>
      </c>
      <c r="AN21066" s="104">
        <v>711.29899999999998</v>
      </c>
      <c r="AO21066" s="104">
        <f t="shared" si="2369"/>
        <v>0</v>
      </c>
      <c r="AP21066" s="105">
        <v>2863.5309999999999</v>
      </c>
      <c r="AQ21066" s="105">
        <f t="shared" si="2359"/>
        <v>0</v>
      </c>
      <c r="AR21066" s="106">
        <v>226.9</v>
      </c>
      <c r="AS21066" s="106">
        <f t="shared" si="2362"/>
        <v>1.2772800080448738E-3</v>
      </c>
      <c r="AT21066" s="107">
        <v>353.08</v>
      </c>
      <c r="AU21066" s="107">
        <f t="shared" si="2363"/>
        <v>0</v>
      </c>
      <c r="AV21066" s="90">
        <v>85.02</v>
      </c>
      <c r="AW21066" s="90">
        <f t="shared" si="2376"/>
        <v>0</v>
      </c>
      <c r="AX21066" s="108">
        <v>1331.34</v>
      </c>
      <c r="AY21066" s="108">
        <f t="shared" si="2355"/>
        <v>0</v>
      </c>
      <c r="AZ21066" s="109">
        <v>889.09</v>
      </c>
      <c r="BA21066" s="109">
        <f t="shared" si="2357"/>
        <v>0</v>
      </c>
      <c r="BB21066" s="110">
        <v>197.05690000000001</v>
      </c>
      <c r="BC21066" s="110">
        <f t="shared" si="2367"/>
        <v>0</v>
      </c>
      <c r="BD21066" s="111">
        <v>1595.9476</v>
      </c>
      <c r="BE21066" s="111">
        <f t="shared" si="2377"/>
        <v>0</v>
      </c>
      <c r="BF21066" s="112">
        <v>189.51</v>
      </c>
      <c r="BG21066" s="112">
        <f t="shared" si="2378"/>
        <v>0</v>
      </c>
    </row>
    <row r="21067" spans="1:59" ht="25" x14ac:dyDescent="0.2">
      <c r="A21067" s="83">
        <v>39328</v>
      </c>
      <c r="B21067" s="84">
        <v>1192.81</v>
      </c>
      <c r="C21067" s="85">
        <f t="shared" si="2370"/>
        <v>0</v>
      </c>
      <c r="D21067" s="86">
        <v>1107.4779000000001</v>
      </c>
      <c r="E21067" s="86">
        <f t="shared" si="2368"/>
        <v>0</v>
      </c>
      <c r="F21067" s="87">
        <v>1192.53</v>
      </c>
      <c r="G21067" s="87">
        <f t="shared" si="2371"/>
        <v>0</v>
      </c>
      <c r="H21067" s="88">
        <v>1190.8363999999999</v>
      </c>
      <c r="I21067" s="88">
        <f t="shared" si="2372"/>
        <v>0</v>
      </c>
      <c r="J21067" s="89">
        <v>322.678</v>
      </c>
      <c r="K21067" s="89">
        <f t="shared" si="2356"/>
        <v>0</v>
      </c>
      <c r="L21067" s="90">
        <v>99.6</v>
      </c>
      <c r="M21067" s="90">
        <f t="shared" si="2360"/>
        <v>1.0040211045153283E-5</v>
      </c>
      <c r="N21067" s="91">
        <v>591.77</v>
      </c>
      <c r="O21067" s="91">
        <f t="shared" si="2379"/>
        <v>1.1159205811077382E-3</v>
      </c>
      <c r="P21067" s="92"/>
      <c r="Q21067" s="92"/>
      <c r="R21067" s="93">
        <v>1801.85</v>
      </c>
      <c r="S21067" s="93">
        <f t="shared" si="2373"/>
        <v>-5.8845737047735639E-4</v>
      </c>
      <c r="T21067" s="94">
        <v>4784.42</v>
      </c>
      <c r="U21067" s="94">
        <f t="shared" si="2380"/>
        <v>6.9834303188300994E-4</v>
      </c>
      <c r="V21067" s="95">
        <v>6240.37</v>
      </c>
      <c r="W21067" s="95">
        <f t="shared" si="2381"/>
        <v>1.3421669268125068E-3</v>
      </c>
      <c r="X21067" s="96">
        <v>733.91660000000002</v>
      </c>
      <c r="Y21067" s="96">
        <f t="shared" si="2382"/>
        <v>7.8111878563336546E-4</v>
      </c>
      <c r="Z21067" s="97">
        <v>2027.68</v>
      </c>
      <c r="AA21067" s="97">
        <f t="shared" si="2374"/>
        <v>0</v>
      </c>
      <c r="AB21067" s="98">
        <v>3376</v>
      </c>
      <c r="AC21067" s="98">
        <f t="shared" si="2364"/>
        <v>0</v>
      </c>
      <c r="AD21067" s="99">
        <v>2299.71</v>
      </c>
      <c r="AE21067" s="99">
        <f t="shared" si="2361"/>
        <v>0</v>
      </c>
      <c r="AF21067" s="100">
        <v>10213.269</v>
      </c>
      <c r="AG21067" s="100">
        <f t="shared" si="2365"/>
        <v>0</v>
      </c>
      <c r="AH21067" s="101">
        <v>1428.43</v>
      </c>
      <c r="AI21067" s="101">
        <f t="shared" si="2358"/>
        <v>0</v>
      </c>
      <c r="AJ21067" s="102">
        <v>6850.47</v>
      </c>
      <c r="AK21067" s="102">
        <f t="shared" si="2366"/>
        <v>0</v>
      </c>
      <c r="AL21067" s="103">
        <v>500.815</v>
      </c>
      <c r="AM21067" s="103">
        <f t="shared" si="2375"/>
        <v>9.5782937062624997E-3</v>
      </c>
      <c r="AN21067" s="104">
        <v>711.29899999999998</v>
      </c>
      <c r="AO21067" s="104">
        <f t="shared" si="2369"/>
        <v>0</v>
      </c>
      <c r="AP21067" s="105">
        <v>2863.5309999999999</v>
      </c>
      <c r="AQ21067" s="105">
        <f t="shared" si="2359"/>
        <v>0</v>
      </c>
      <c r="AR21067" s="106">
        <v>227.19</v>
      </c>
      <c r="AS21067" s="106">
        <f t="shared" si="2362"/>
        <v>5.6182388925504843E-3</v>
      </c>
      <c r="AT21067" s="107">
        <v>353.93</v>
      </c>
      <c r="AU21067" s="107">
        <f t="shared" si="2363"/>
        <v>2.4044933155941638E-3</v>
      </c>
      <c r="AV21067" s="90">
        <v>85.02</v>
      </c>
      <c r="AW21067" s="90">
        <f t="shared" si="2376"/>
        <v>0</v>
      </c>
      <c r="AX21067" s="108">
        <v>1331.34</v>
      </c>
      <c r="AY21067" s="108">
        <f t="shared" ref="AY21067:AY21130" si="2383">LN(AX21067/AX21066)</f>
        <v>0</v>
      </c>
      <c r="AZ21067" s="109">
        <v>889.09</v>
      </c>
      <c r="BA21067" s="109">
        <f t="shared" si="2357"/>
        <v>0</v>
      </c>
      <c r="BB21067" s="110">
        <v>197.05690000000001</v>
      </c>
      <c r="BC21067" s="110">
        <f t="shared" si="2367"/>
        <v>0</v>
      </c>
      <c r="BD21067" s="111">
        <v>1595.9476</v>
      </c>
      <c r="BE21067" s="111">
        <f t="shared" si="2377"/>
        <v>0</v>
      </c>
      <c r="BF21067" s="112">
        <v>189.51</v>
      </c>
      <c r="BG21067" s="112">
        <f t="shared" si="2378"/>
        <v>-2.1109293444782404E-4</v>
      </c>
    </row>
    <row r="21068" spans="1:59" ht="25" x14ac:dyDescent="0.2">
      <c r="A21068" s="83">
        <v>39329</v>
      </c>
      <c r="B21068" s="84">
        <v>1200.42</v>
      </c>
      <c r="C21068" s="85">
        <f t="shared" si="2370"/>
        <v>6.3596274898493014E-3</v>
      </c>
      <c r="D21068" s="86">
        <v>1110.1859999999999</v>
      </c>
      <c r="E21068" s="86">
        <f t="shared" si="2368"/>
        <v>2.4423009691538233E-3</v>
      </c>
      <c r="F21068" s="87">
        <v>1200.68</v>
      </c>
      <c r="G21068" s="87">
        <f t="shared" si="2371"/>
        <v>6.8109622690686522E-3</v>
      </c>
      <c r="H21068" s="88">
        <v>1202.0531000000001</v>
      </c>
      <c r="I21068" s="88">
        <f t="shared" si="2372"/>
        <v>9.3750941320892688E-3</v>
      </c>
      <c r="J21068" s="89">
        <v>325.70800000000003</v>
      </c>
      <c r="K21068" s="89">
        <f t="shared" ref="K21068:K21131" si="2384">LN(J21068/J21067)</f>
        <v>9.3463525027682216E-3</v>
      </c>
      <c r="L21068" s="90">
        <v>99.763999999999996</v>
      </c>
      <c r="M21068" s="90">
        <f t="shared" si="2360"/>
        <v>1.6452322083504616E-3</v>
      </c>
      <c r="N21068" s="91">
        <v>595.25</v>
      </c>
      <c r="O21068" s="91">
        <f t="shared" si="2379"/>
        <v>5.8634394874084797E-3</v>
      </c>
      <c r="P21068" s="92"/>
      <c r="Q21068" s="92"/>
      <c r="R21068" s="93">
        <v>1800.79</v>
      </c>
      <c r="S21068" s="93">
        <f t="shared" si="2373"/>
        <v>-5.0828930989886729E-3</v>
      </c>
      <c r="T21068" s="94">
        <v>4815.92</v>
      </c>
      <c r="U21068" s="94">
        <f t="shared" si="2380"/>
        <v>6.5622911359470466E-3</v>
      </c>
      <c r="V21068" s="95">
        <v>6257.59</v>
      </c>
      <c r="W21068" s="95">
        <f t="shared" si="2381"/>
        <v>2.7556514658131125E-3</v>
      </c>
      <c r="X21068" s="96">
        <v>734.49009999999998</v>
      </c>
      <c r="Y21068" s="96">
        <f t="shared" si="2382"/>
        <v>3.2576320619249247E-3</v>
      </c>
      <c r="Z21068" s="97">
        <v>2060.08</v>
      </c>
      <c r="AA21068" s="97">
        <f t="shared" si="2374"/>
        <v>1.5852534647271863E-2</v>
      </c>
      <c r="AB21068" s="98">
        <v>3409.4</v>
      </c>
      <c r="AC21068" s="98">
        <f t="shared" si="2364"/>
        <v>-9.8447460009767913E-3</v>
      </c>
      <c r="AD21068" s="99">
        <v>2323.8200000000002</v>
      </c>
      <c r="AE21068" s="99">
        <f t="shared" si="2361"/>
        <v>1.0429355293284181E-2</v>
      </c>
      <c r="AF21068" s="100">
        <v>10312.494000000001</v>
      </c>
      <c r="AG21068" s="100">
        <f t="shared" si="2365"/>
        <v>9.6684126136195921E-3</v>
      </c>
      <c r="AH21068" s="101">
        <v>1442.93</v>
      </c>
      <c r="AI21068" s="101">
        <f t="shared" si="2358"/>
        <v>1.0099829528664344E-2</v>
      </c>
      <c r="AJ21068" s="102">
        <v>6893.34</v>
      </c>
      <c r="AK21068" s="102">
        <f t="shared" si="2366"/>
        <v>6.2384650305931317E-3</v>
      </c>
      <c r="AL21068" s="103">
        <v>505.63499999999999</v>
      </c>
      <c r="AM21068" s="103">
        <f t="shared" si="2375"/>
        <v>-1.1779130352492246E-2</v>
      </c>
      <c r="AN21068" s="104">
        <v>717.79399999999998</v>
      </c>
      <c r="AO21068" s="104">
        <f t="shared" si="2369"/>
        <v>9.0897439423157783E-3</v>
      </c>
      <c r="AP21068" s="105">
        <v>2894.4920000000002</v>
      </c>
      <c r="AQ21068" s="105">
        <f t="shared" si="2359"/>
        <v>1.0754141965084766E-2</v>
      </c>
      <c r="AR21068" s="106">
        <v>228.47</v>
      </c>
      <c r="AS21068" s="106">
        <f t="shared" si="2362"/>
        <v>-9.7643281063559458E-3</v>
      </c>
      <c r="AT21068" s="107">
        <v>358.13</v>
      </c>
      <c r="AU21068" s="107">
        <f t="shared" si="2363"/>
        <v>1.179689550949994E-2</v>
      </c>
      <c r="AV21068" s="90">
        <v>85.064999999999998</v>
      </c>
      <c r="AW21068" s="90">
        <f t="shared" si="2376"/>
        <v>5.2914720345702152E-4</v>
      </c>
      <c r="AX21068" s="108">
        <v>1331.27</v>
      </c>
      <c r="AY21068" s="108">
        <f t="shared" si="2383"/>
        <v>-5.2579987317703159E-5</v>
      </c>
      <c r="AZ21068" s="109">
        <v>891.04</v>
      </c>
      <c r="BA21068" s="109">
        <f t="shared" si="2357"/>
        <v>2.1908521062761186E-3</v>
      </c>
      <c r="BB21068" s="110">
        <v>197.00630000000001</v>
      </c>
      <c r="BC21068" s="110">
        <f t="shared" si="2367"/>
        <v>-2.5681159914506371E-4</v>
      </c>
      <c r="BD21068" s="111">
        <v>1595.5525</v>
      </c>
      <c r="BE21068" s="111">
        <f t="shared" si="2377"/>
        <v>-2.4759516818959043E-4</v>
      </c>
      <c r="BF21068" s="112">
        <v>189.47</v>
      </c>
      <c r="BG21068" s="112">
        <f t="shared" si="2378"/>
        <v>3.166226939380867E-4</v>
      </c>
    </row>
    <row r="21069" spans="1:59" ht="25" x14ac:dyDescent="0.2">
      <c r="A21069" s="83">
        <v>39330</v>
      </c>
      <c r="B21069" s="84">
        <v>1191.27</v>
      </c>
      <c r="C21069" s="85">
        <f t="shared" si="2370"/>
        <v>-7.6515306258095484E-3</v>
      </c>
      <c r="D21069" s="86">
        <v>1108.8008</v>
      </c>
      <c r="E21069" s="86">
        <f t="shared" si="2368"/>
        <v>-1.248497899970663E-3</v>
      </c>
      <c r="F21069" s="87">
        <v>1191.22</v>
      </c>
      <c r="G21069" s="87">
        <f t="shared" si="2371"/>
        <v>-7.9100709271725678E-3</v>
      </c>
      <c r="H21069" s="88">
        <v>1192.5416</v>
      </c>
      <c r="I21069" s="88">
        <f t="shared" si="2372"/>
        <v>-7.9441836420617203E-3</v>
      </c>
      <c r="J21069" s="89">
        <v>325.51299999999998</v>
      </c>
      <c r="K21069" s="89">
        <f t="shared" si="2384"/>
        <v>-5.9887505417710759E-4</v>
      </c>
      <c r="L21069" s="90">
        <v>99.471999999999994</v>
      </c>
      <c r="M21069" s="90">
        <f t="shared" si="2360"/>
        <v>-2.9311992719211733E-3</v>
      </c>
      <c r="N21069" s="91">
        <v>589.29999999999995</v>
      </c>
      <c r="O21069" s="91">
        <f t="shared" si="2379"/>
        <v>-1.0046093523104545E-2</v>
      </c>
      <c r="P21069" s="92"/>
      <c r="Q21069" s="92"/>
      <c r="R21069" s="93">
        <v>1791.66</v>
      </c>
      <c r="S21069" s="93">
        <f t="shared" si="2373"/>
        <v>8.198885861929503E-3</v>
      </c>
      <c r="T21069" s="94">
        <v>4765.28</v>
      </c>
      <c r="U21069" s="94">
        <f t="shared" si="2380"/>
        <v>-1.057079938828479E-2</v>
      </c>
      <c r="V21069" s="95">
        <v>6192.57</v>
      </c>
      <c r="W21069" s="95">
        <f t="shared" si="2381"/>
        <v>-1.0444940646814629E-2</v>
      </c>
      <c r="X21069" s="96">
        <v>736.88670000000002</v>
      </c>
      <c r="Y21069" s="96">
        <f t="shared" si="2382"/>
        <v>3.8304222896338785E-3</v>
      </c>
      <c r="Z21069" s="97">
        <v>2033.5</v>
      </c>
      <c r="AA21069" s="97">
        <f t="shared" si="2374"/>
        <v>-1.2986370633746594E-2</v>
      </c>
      <c r="AB21069" s="98">
        <v>3366.15</v>
      </c>
      <c r="AC21069" s="98">
        <f t="shared" si="2364"/>
        <v>1.2766664679129234E-2</v>
      </c>
      <c r="AD21069" s="99">
        <v>2298.16</v>
      </c>
      <c r="AE21069" s="99">
        <f t="shared" si="2361"/>
        <v>-1.110358055790318E-2</v>
      </c>
      <c r="AF21069" s="100">
        <v>10146.566999999999</v>
      </c>
      <c r="AG21069" s="100">
        <f t="shared" si="2365"/>
        <v>-1.6220748167154853E-2</v>
      </c>
      <c r="AH21069" s="101">
        <v>1431.82</v>
      </c>
      <c r="AI21069" s="101">
        <f t="shared" si="2358"/>
        <v>-7.7294062528382793E-3</v>
      </c>
      <c r="AJ21069" s="102">
        <v>6816.34</v>
      </c>
      <c r="AK21069" s="102">
        <f t="shared" si="2366"/>
        <v>-1.1233057177613796E-2</v>
      </c>
      <c r="AL21069" s="103">
        <v>499.714</v>
      </c>
      <c r="AM21069" s="103">
        <f t="shared" si="2375"/>
        <v>3.9703831605629267E-3</v>
      </c>
      <c r="AN21069" s="104">
        <v>710.93</v>
      </c>
      <c r="AO21069" s="104">
        <f t="shared" si="2369"/>
        <v>-9.6086477310584357E-3</v>
      </c>
      <c r="AP21069" s="105">
        <v>2853.1750000000002</v>
      </c>
      <c r="AQ21069" s="105">
        <f t="shared" si="2359"/>
        <v>-1.4377211378932853E-2</v>
      </c>
      <c r="AR21069" s="106">
        <v>226.25</v>
      </c>
      <c r="AS21069" s="106">
        <f t="shared" si="2362"/>
        <v>4.8061116785289267E-3</v>
      </c>
      <c r="AT21069" s="107">
        <v>352.43</v>
      </c>
      <c r="AU21069" s="107">
        <f t="shared" si="2363"/>
        <v>-1.6044028005015459E-2</v>
      </c>
      <c r="AV21069" s="90">
        <v>85.272999999999996</v>
      </c>
      <c r="AW21069" s="90">
        <f t="shared" si="2376"/>
        <v>2.4422043628817376E-3</v>
      </c>
      <c r="AX21069" s="108">
        <v>1337.46</v>
      </c>
      <c r="AY21069" s="108">
        <f t="shared" si="2383"/>
        <v>4.6389189618337191E-3</v>
      </c>
      <c r="AZ21069" s="109">
        <v>892.43</v>
      </c>
      <c r="BA21069" s="109">
        <f t="shared" ref="BA21069:BA21132" si="2385">LN(AZ21069/AZ21068)</f>
        <v>1.5587593639857496E-3</v>
      </c>
      <c r="BB21069" s="110">
        <v>198.08099999999999</v>
      </c>
      <c r="BC21069" s="110">
        <f t="shared" si="2367"/>
        <v>5.4403300266739315E-3</v>
      </c>
      <c r="BD21069" s="111">
        <v>1609.6737000000001</v>
      </c>
      <c r="BE21069" s="111">
        <f t="shared" si="2377"/>
        <v>8.8114164081724688E-3</v>
      </c>
      <c r="BF21069" s="112">
        <v>189.53</v>
      </c>
      <c r="BG21069" s="112">
        <f t="shared" si="2378"/>
        <v>1.5827376117886387E-4</v>
      </c>
    </row>
    <row r="21070" spans="1:59" ht="25" x14ac:dyDescent="0.2">
      <c r="A21070" s="83">
        <v>39331</v>
      </c>
      <c r="B21070" s="84">
        <v>1196.47</v>
      </c>
      <c r="C21070" s="85">
        <f t="shared" si="2370"/>
        <v>4.3555899895594769E-3</v>
      </c>
      <c r="D21070" s="86">
        <v>1109.2409</v>
      </c>
      <c r="E21070" s="86">
        <f t="shared" si="2368"/>
        <v>3.9683654800144351E-4</v>
      </c>
      <c r="F21070" s="87">
        <v>1195.5899999999999</v>
      </c>
      <c r="G21070" s="87">
        <f t="shared" si="2371"/>
        <v>3.6617953528070685E-3</v>
      </c>
      <c r="H21070" s="88">
        <v>1194.4896000000001</v>
      </c>
      <c r="I21070" s="88">
        <f t="shared" si="2372"/>
        <v>1.6321533061183237E-3</v>
      </c>
      <c r="J21070" s="89">
        <v>325.423</v>
      </c>
      <c r="K21070" s="89">
        <f t="shared" si="2384"/>
        <v>-2.765248828563006E-4</v>
      </c>
      <c r="L21070" s="90">
        <v>99.414000000000001</v>
      </c>
      <c r="M21070" s="90">
        <f t="shared" si="2360"/>
        <v>-5.832487117664835E-4</v>
      </c>
      <c r="N21070" s="91">
        <v>592.30999999999995</v>
      </c>
      <c r="O21070" s="91">
        <f t="shared" si="2379"/>
        <v>5.0947546326772153E-3</v>
      </c>
      <c r="P21070" s="92"/>
      <c r="Q21070" s="92"/>
      <c r="R21070" s="93">
        <v>1806.41</v>
      </c>
      <c r="S21070" s="93">
        <f t="shared" si="2373"/>
        <v>-5.2117128703580359E-3</v>
      </c>
      <c r="T21070" s="94">
        <v>4787.97</v>
      </c>
      <c r="U21070" s="94">
        <f t="shared" si="2380"/>
        <v>4.7502248273520965E-3</v>
      </c>
      <c r="V21070" s="95">
        <v>6225.4</v>
      </c>
      <c r="W21070" s="95">
        <f t="shared" si="2381"/>
        <v>5.2875110002312342E-3</v>
      </c>
      <c r="X21070" s="96">
        <v>739.71469999999999</v>
      </c>
      <c r="Y21070" s="96">
        <f t="shared" si="2382"/>
        <v>6.8363854704599119E-3</v>
      </c>
      <c r="Z21070" s="97">
        <v>2037.87</v>
      </c>
      <c r="AA21070" s="97">
        <f t="shared" si="2374"/>
        <v>2.1466983733701905E-3</v>
      </c>
      <c r="AB21070" s="98">
        <v>3376.79</v>
      </c>
      <c r="AC21070" s="98">
        <f t="shared" si="2364"/>
        <v>-3.155896042650349E-3</v>
      </c>
      <c r="AD21070" s="99">
        <v>2308.34</v>
      </c>
      <c r="AE21070" s="99">
        <f t="shared" si="2361"/>
        <v>4.4198487234298678E-3</v>
      </c>
      <c r="AF21070" s="100">
        <v>10197.450000000001</v>
      </c>
      <c r="AG21070" s="100">
        <f t="shared" si="2365"/>
        <v>5.0022673597226756E-3</v>
      </c>
      <c r="AH21070" s="101">
        <v>1437.78</v>
      </c>
      <c r="AI21070" s="101">
        <f t="shared" ref="AI21070:AI21133" si="2386">LN(AH21070/AH21069)</f>
        <v>4.1538950166596653E-3</v>
      </c>
      <c r="AJ21070" s="102">
        <v>6839.49</v>
      </c>
      <c r="AK21070" s="102">
        <f t="shared" si="2366"/>
        <v>3.3904965390849809E-3</v>
      </c>
      <c r="AL21070" s="103">
        <v>501.702</v>
      </c>
      <c r="AM21070" s="103">
        <f t="shared" si="2375"/>
        <v>-1.653209245623816E-2</v>
      </c>
      <c r="AN21070" s="104">
        <v>715.2</v>
      </c>
      <c r="AO21070" s="104">
        <f t="shared" si="2369"/>
        <v>5.9882517861298851E-3</v>
      </c>
      <c r="AP21070" s="105">
        <v>2866.5520000000001</v>
      </c>
      <c r="AQ21070" s="105">
        <f t="shared" ref="AQ21070:AQ21133" si="2387">LN(AP21070/AP21069)</f>
        <v>4.6775044996588203E-3</v>
      </c>
      <c r="AR21070" s="106">
        <v>227.34</v>
      </c>
      <c r="AS21070" s="106">
        <f t="shared" si="2362"/>
        <v>-1.1992090081485674E-2</v>
      </c>
      <c r="AT21070" s="107">
        <v>352.92</v>
      </c>
      <c r="AU21070" s="107">
        <f t="shared" si="2363"/>
        <v>1.3893813817930521E-3</v>
      </c>
      <c r="AV21070" s="90">
        <v>85.192999999999998</v>
      </c>
      <c r="AW21070" s="90">
        <f t="shared" si="2376"/>
        <v>-9.3860366141260002E-4</v>
      </c>
      <c r="AX21070" s="108">
        <v>1336.21</v>
      </c>
      <c r="AY21070" s="108">
        <f t="shared" si="2383"/>
        <v>-9.3504440792895385E-4</v>
      </c>
      <c r="AZ21070" s="109">
        <v>893.06</v>
      </c>
      <c r="BA21070" s="109">
        <f t="shared" si="2385"/>
        <v>7.056886637783913E-4</v>
      </c>
      <c r="BB21070" s="110">
        <v>197.73480000000001</v>
      </c>
      <c r="BC21070" s="110">
        <f t="shared" si="2367"/>
        <v>-1.74929898342777E-3</v>
      </c>
      <c r="BD21070" s="111">
        <v>1606.1314</v>
      </c>
      <c r="BE21070" s="111">
        <f t="shared" si="2377"/>
        <v>-2.2030572889515524E-3</v>
      </c>
      <c r="BF21070" s="112">
        <v>189.56</v>
      </c>
      <c r="BG21070" s="112">
        <f t="shared" si="2378"/>
        <v>5.801228968433707E-4</v>
      </c>
    </row>
    <row r="21071" spans="1:59" ht="25" x14ac:dyDescent="0.2">
      <c r="A21071" s="83">
        <v>39332</v>
      </c>
      <c r="B21071" s="84">
        <v>1184.3399999999999</v>
      </c>
      <c r="C21071" s="85">
        <f t="shared" si="2370"/>
        <v>-1.0189897521178467E-2</v>
      </c>
      <c r="D21071" s="86">
        <v>1106.662</v>
      </c>
      <c r="E21071" s="86">
        <f t="shared" si="2368"/>
        <v>-2.3276301180376875E-3</v>
      </c>
      <c r="F21071" s="87">
        <v>1183.21</v>
      </c>
      <c r="G21071" s="87">
        <f t="shared" si="2371"/>
        <v>-1.0408703356066272E-2</v>
      </c>
      <c r="H21071" s="88">
        <v>1184.4182000000001</v>
      </c>
      <c r="I21071" s="88">
        <f t="shared" si="2372"/>
        <v>-8.4672976165406245E-3</v>
      </c>
      <c r="J21071" s="89">
        <v>325.99299999999999</v>
      </c>
      <c r="K21071" s="89">
        <f t="shared" si="2384"/>
        <v>1.7500342192222154E-3</v>
      </c>
      <c r="L21071" s="90">
        <v>99.433999999999997</v>
      </c>
      <c r="M21071" s="90">
        <f t="shared" si="2360"/>
        <v>2.0115867464019798E-4</v>
      </c>
      <c r="N21071" s="91">
        <v>584.96</v>
      </c>
      <c r="O21071" s="91">
        <f t="shared" si="2379"/>
        <v>-1.2486677650814137E-2</v>
      </c>
      <c r="P21071" s="92"/>
      <c r="Q21071" s="92"/>
      <c r="R21071" s="93">
        <v>1797.02</v>
      </c>
      <c r="S21071" s="93">
        <f t="shared" si="2373"/>
        <v>0</v>
      </c>
      <c r="T21071" s="94">
        <v>4724.8500000000004</v>
      </c>
      <c r="U21071" s="94">
        <f t="shared" si="2380"/>
        <v>-1.3270707601892764E-2</v>
      </c>
      <c r="V21071" s="95">
        <v>6164.33</v>
      </c>
      <c r="W21071" s="95">
        <f t="shared" si="2381"/>
        <v>-9.8582446251525065E-3</v>
      </c>
      <c r="X21071" s="96">
        <v>744.78899999999999</v>
      </c>
      <c r="Y21071" s="96">
        <f t="shared" si="2382"/>
        <v>0</v>
      </c>
      <c r="Z21071" s="97">
        <v>1996.75</v>
      </c>
      <c r="AA21071" s="97">
        <f t="shared" si="2374"/>
        <v>-2.0384285923151096E-2</v>
      </c>
      <c r="AB21071" s="98">
        <v>3303.83</v>
      </c>
      <c r="AC21071" s="98">
        <f t="shared" si="2364"/>
        <v>2.1843152547720658E-2</v>
      </c>
      <c r="AD21071" s="99">
        <v>2269.3200000000002</v>
      </c>
      <c r="AE21071" s="99">
        <f t="shared" si="2361"/>
        <v>-1.704842434271981E-2</v>
      </c>
      <c r="AF21071" s="100">
        <v>10026.628000000001</v>
      </c>
      <c r="AG21071" s="100">
        <f t="shared" si="2365"/>
        <v>-1.6893335011901347E-2</v>
      </c>
      <c r="AH21071" s="101">
        <v>1413.84</v>
      </c>
      <c r="AI21071" s="101">
        <f t="shared" si="2386"/>
        <v>-1.6790850430990333E-2</v>
      </c>
      <c r="AJ21071" s="102">
        <v>6762.06</v>
      </c>
      <c r="AK21071" s="102">
        <f t="shared" si="2366"/>
        <v>-1.1385590090319064E-2</v>
      </c>
      <c r="AL21071" s="103">
        <v>493.476</v>
      </c>
      <c r="AM21071" s="103">
        <f t="shared" si="2375"/>
        <v>0</v>
      </c>
      <c r="AN21071" s="104">
        <v>701.51300000000003</v>
      </c>
      <c r="AO21071" s="104">
        <f t="shared" si="2369"/>
        <v>-1.9322792770751208E-2</v>
      </c>
      <c r="AP21071" s="105">
        <v>2817.3820000000001</v>
      </c>
      <c r="AQ21071" s="105">
        <f t="shared" si="2387"/>
        <v>-1.7301828836840699E-2</v>
      </c>
      <c r="AR21071" s="106">
        <v>224.63</v>
      </c>
      <c r="AS21071" s="106">
        <f t="shared" si="2362"/>
        <v>0</v>
      </c>
      <c r="AT21071" s="107">
        <v>346.72</v>
      </c>
      <c r="AU21071" s="107">
        <f t="shared" si="2363"/>
        <v>-1.7723864565855004E-2</v>
      </c>
      <c r="AV21071" s="90">
        <v>85.466999999999999</v>
      </c>
      <c r="AW21071" s="90">
        <f t="shared" si="2376"/>
        <v>3.2110656912358961E-3</v>
      </c>
      <c r="AX21071" s="108">
        <v>1345.29</v>
      </c>
      <c r="AY21071" s="108">
        <f t="shared" si="2383"/>
        <v>6.7723548046473682E-3</v>
      </c>
      <c r="AZ21071" s="109">
        <v>892.78</v>
      </c>
      <c r="BA21071" s="109">
        <f t="shared" si="2385"/>
        <v>-3.1357792668360263E-4</v>
      </c>
      <c r="BB21071" s="110">
        <v>199.9624</v>
      </c>
      <c r="BC21071" s="110">
        <f t="shared" si="2367"/>
        <v>1.1202609908494927E-2</v>
      </c>
      <c r="BD21071" s="111">
        <v>1628.7781</v>
      </c>
      <c r="BE21071" s="111">
        <f t="shared" si="2377"/>
        <v>1.400167144287616E-2</v>
      </c>
      <c r="BF21071" s="112">
        <v>189.67</v>
      </c>
      <c r="BG21071" s="112">
        <f t="shared" si="2378"/>
        <v>0</v>
      </c>
    </row>
    <row r="21072" spans="1:59" ht="25" x14ac:dyDescent="0.2">
      <c r="A21072" s="83">
        <v>39333</v>
      </c>
      <c r="B21072" s="84">
        <v>1184.3399999999999</v>
      </c>
      <c r="C21072" s="85">
        <f t="shared" si="2370"/>
        <v>0</v>
      </c>
      <c r="D21072" s="86">
        <v>1106.662</v>
      </c>
      <c r="E21072" s="86">
        <f t="shared" si="2368"/>
        <v>0</v>
      </c>
      <c r="F21072" s="87">
        <v>1183.21</v>
      </c>
      <c r="G21072" s="87">
        <f t="shared" si="2371"/>
        <v>0</v>
      </c>
      <c r="H21072" s="88">
        <v>1184.4182000000001</v>
      </c>
      <c r="I21072" s="88">
        <f t="shared" si="2372"/>
        <v>0</v>
      </c>
      <c r="J21072" s="89">
        <v>325.99299999999999</v>
      </c>
      <c r="K21072" s="89">
        <f t="shared" si="2384"/>
        <v>0</v>
      </c>
      <c r="L21072" s="90">
        <v>99.433999999999997</v>
      </c>
      <c r="M21072" s="90">
        <f t="shared" si="2360"/>
        <v>0</v>
      </c>
      <c r="N21072" s="91">
        <v>584.96</v>
      </c>
      <c r="O21072" s="91">
        <f t="shared" si="2379"/>
        <v>0</v>
      </c>
      <c r="P21072" s="92"/>
      <c r="Q21072" s="92"/>
      <c r="R21072" s="93">
        <v>1797.02</v>
      </c>
      <c r="S21072" s="93">
        <f t="shared" si="2373"/>
        <v>0</v>
      </c>
      <c r="T21072" s="94">
        <v>4724.8500000000004</v>
      </c>
      <c r="U21072" s="94">
        <f t="shared" si="2380"/>
        <v>0</v>
      </c>
      <c r="V21072" s="95">
        <v>6164.33</v>
      </c>
      <c r="W21072" s="95">
        <f t="shared" si="2381"/>
        <v>0</v>
      </c>
      <c r="X21072" s="96">
        <v>744.78899999999999</v>
      </c>
      <c r="Y21072" s="96">
        <f t="shared" si="2382"/>
        <v>0</v>
      </c>
      <c r="Z21072" s="97">
        <v>1996.75</v>
      </c>
      <c r="AA21072" s="97">
        <f t="shared" si="2374"/>
        <v>0</v>
      </c>
      <c r="AB21072" s="98">
        <v>3303.83</v>
      </c>
      <c r="AC21072" s="98">
        <f t="shared" si="2364"/>
        <v>0</v>
      </c>
      <c r="AD21072" s="99">
        <v>2269.3200000000002</v>
      </c>
      <c r="AE21072" s="99">
        <f t="shared" si="2361"/>
        <v>0</v>
      </c>
      <c r="AF21072" s="100">
        <v>10026.628000000001</v>
      </c>
      <c r="AG21072" s="100">
        <f t="shared" si="2365"/>
        <v>0</v>
      </c>
      <c r="AH21072" s="101">
        <v>1413.84</v>
      </c>
      <c r="AI21072" s="101">
        <f t="shared" si="2386"/>
        <v>0</v>
      </c>
      <c r="AJ21072" s="102">
        <v>6762.06</v>
      </c>
      <c r="AK21072" s="102">
        <f t="shared" si="2366"/>
        <v>0</v>
      </c>
      <c r="AL21072" s="103">
        <v>493.476</v>
      </c>
      <c r="AM21072" s="103">
        <f t="shared" si="2375"/>
        <v>0</v>
      </c>
      <c r="AN21072" s="104">
        <v>701.51300000000003</v>
      </c>
      <c r="AO21072" s="104">
        <f t="shared" si="2369"/>
        <v>0</v>
      </c>
      <c r="AP21072" s="105">
        <v>2817.3820000000001</v>
      </c>
      <c r="AQ21072" s="105">
        <f t="shared" si="2387"/>
        <v>0</v>
      </c>
      <c r="AR21072" s="106">
        <v>224.63</v>
      </c>
      <c r="AS21072" s="106">
        <f t="shared" si="2362"/>
        <v>0</v>
      </c>
      <c r="AT21072" s="107">
        <v>346.72</v>
      </c>
      <c r="AU21072" s="107">
        <f t="shared" si="2363"/>
        <v>0</v>
      </c>
      <c r="AV21072" s="90">
        <v>85.466999999999999</v>
      </c>
      <c r="AW21072" s="90">
        <f t="shared" si="2376"/>
        <v>0</v>
      </c>
      <c r="AX21072" s="108">
        <v>1345.29</v>
      </c>
      <c r="AY21072" s="108">
        <f t="shared" si="2383"/>
        <v>0</v>
      </c>
      <c r="AZ21072" s="109">
        <v>892.78</v>
      </c>
      <c r="BA21072" s="109">
        <f t="shared" si="2385"/>
        <v>0</v>
      </c>
      <c r="BB21072" s="110">
        <v>199.9624</v>
      </c>
      <c r="BC21072" s="110">
        <f t="shared" si="2367"/>
        <v>0</v>
      </c>
      <c r="BD21072" s="111">
        <v>1628.7781</v>
      </c>
      <c r="BE21072" s="111">
        <f t="shared" si="2377"/>
        <v>0</v>
      </c>
      <c r="BF21072" s="112">
        <v>189.67</v>
      </c>
      <c r="BG21072" s="112">
        <f t="shared" si="2378"/>
        <v>0</v>
      </c>
    </row>
    <row r="21073" spans="1:59" ht="25" x14ac:dyDescent="0.2">
      <c r="A21073" s="83">
        <v>39334</v>
      </c>
      <c r="B21073" s="84">
        <v>1184.3399999999999</v>
      </c>
      <c r="C21073" s="85">
        <f t="shared" si="2370"/>
        <v>0</v>
      </c>
      <c r="D21073" s="86">
        <v>1106.662</v>
      </c>
      <c r="E21073" s="86">
        <f t="shared" si="2368"/>
        <v>0</v>
      </c>
      <c r="F21073" s="87">
        <v>1183.21</v>
      </c>
      <c r="G21073" s="87">
        <f t="shared" si="2371"/>
        <v>0</v>
      </c>
      <c r="H21073" s="88">
        <v>1184.4182000000001</v>
      </c>
      <c r="I21073" s="88">
        <f t="shared" si="2372"/>
        <v>0</v>
      </c>
      <c r="J21073" s="89">
        <v>325.99299999999999</v>
      </c>
      <c r="K21073" s="89">
        <f t="shared" si="2384"/>
        <v>0</v>
      </c>
      <c r="L21073" s="90">
        <v>99.433999999999997</v>
      </c>
      <c r="M21073" s="90">
        <f t="shared" si="2360"/>
        <v>0</v>
      </c>
      <c r="N21073" s="91">
        <v>584.96</v>
      </c>
      <c r="O21073" s="91">
        <f t="shared" si="2379"/>
        <v>0</v>
      </c>
      <c r="P21073" s="92"/>
      <c r="Q21073" s="92"/>
      <c r="R21073" s="93">
        <v>1797.02</v>
      </c>
      <c r="S21073" s="93">
        <f t="shared" si="2373"/>
        <v>-1.1794246379515349E-2</v>
      </c>
      <c r="T21073" s="94">
        <v>4724.8500000000004</v>
      </c>
      <c r="U21073" s="94">
        <f t="shared" si="2380"/>
        <v>0</v>
      </c>
      <c r="V21073" s="95">
        <v>6164.33</v>
      </c>
      <c r="W21073" s="95">
        <f t="shared" si="2381"/>
        <v>0</v>
      </c>
      <c r="X21073" s="96">
        <v>744.78899999999999</v>
      </c>
      <c r="Y21073" s="96">
        <f t="shared" si="2382"/>
        <v>3.3462169572558995E-3</v>
      </c>
      <c r="Z21073" s="97">
        <v>1996.75</v>
      </c>
      <c r="AA21073" s="97">
        <f t="shared" si="2374"/>
        <v>0</v>
      </c>
      <c r="AB21073" s="98">
        <v>3303.83</v>
      </c>
      <c r="AC21073" s="98">
        <f t="shared" si="2364"/>
        <v>0</v>
      </c>
      <c r="AD21073" s="99">
        <v>2269.3200000000002</v>
      </c>
      <c r="AE21073" s="99">
        <f t="shared" si="2361"/>
        <v>0</v>
      </c>
      <c r="AF21073" s="100">
        <v>10026.628000000001</v>
      </c>
      <c r="AG21073" s="100">
        <f t="shared" si="2365"/>
        <v>0</v>
      </c>
      <c r="AH21073" s="101">
        <v>1413.84</v>
      </c>
      <c r="AI21073" s="101">
        <f t="shared" si="2386"/>
        <v>0</v>
      </c>
      <c r="AJ21073" s="102">
        <v>6762.06</v>
      </c>
      <c r="AK21073" s="102">
        <f t="shared" si="2366"/>
        <v>0</v>
      </c>
      <c r="AL21073" s="103">
        <v>493.476</v>
      </c>
      <c r="AM21073" s="103">
        <f t="shared" si="2375"/>
        <v>9.8234123088737006E-4</v>
      </c>
      <c r="AN21073" s="104">
        <v>701.51300000000003</v>
      </c>
      <c r="AO21073" s="104">
        <f t="shared" si="2369"/>
        <v>0</v>
      </c>
      <c r="AP21073" s="105">
        <v>2817.3820000000001</v>
      </c>
      <c r="AQ21073" s="105">
        <f t="shared" si="2387"/>
        <v>0</v>
      </c>
      <c r="AR21073" s="106">
        <v>224.63</v>
      </c>
      <c r="AS21073" s="106">
        <f t="shared" si="2362"/>
        <v>-6.8793266925204757E-3</v>
      </c>
      <c r="AT21073" s="107">
        <v>346.72</v>
      </c>
      <c r="AU21073" s="107">
        <f t="shared" si="2363"/>
        <v>0</v>
      </c>
      <c r="AV21073" s="90">
        <v>85.466999999999999</v>
      </c>
      <c r="AW21073" s="90">
        <f t="shared" si="2376"/>
        <v>0</v>
      </c>
      <c r="AX21073" s="108">
        <v>1345.29</v>
      </c>
      <c r="AY21073" s="108">
        <f t="shared" si="2383"/>
        <v>0</v>
      </c>
      <c r="AZ21073" s="109">
        <v>892.78</v>
      </c>
      <c r="BA21073" s="109">
        <f t="shared" si="2385"/>
        <v>0</v>
      </c>
      <c r="BB21073" s="110">
        <v>199.9624</v>
      </c>
      <c r="BC21073" s="110">
        <f t="shared" si="2367"/>
        <v>0</v>
      </c>
      <c r="BD21073" s="111">
        <v>1628.7781</v>
      </c>
      <c r="BE21073" s="111">
        <f t="shared" si="2377"/>
        <v>0</v>
      </c>
      <c r="BF21073" s="112">
        <v>189.67</v>
      </c>
      <c r="BG21073" s="112">
        <f t="shared" si="2378"/>
        <v>4.7439581312955584E-4</v>
      </c>
    </row>
    <row r="21074" spans="1:59" ht="25" x14ac:dyDescent="0.2">
      <c r="A21074" s="83">
        <v>39335</v>
      </c>
      <c r="B21074" s="84">
        <v>1183.6500000000001</v>
      </c>
      <c r="C21074" s="85">
        <f t="shared" si="2370"/>
        <v>-5.8277274779722471E-4</v>
      </c>
      <c r="D21074" s="86">
        <v>1106.5812000000001</v>
      </c>
      <c r="E21074" s="86">
        <f t="shared" si="2368"/>
        <v>-7.301502160796717E-5</v>
      </c>
      <c r="F21074" s="87">
        <v>1183.1099999999999</v>
      </c>
      <c r="G21074" s="87">
        <f t="shared" si="2371"/>
        <v>-8.4519422613704186E-5</v>
      </c>
      <c r="H21074" s="88">
        <v>1179.7492999999999</v>
      </c>
      <c r="I21074" s="88">
        <f t="shared" si="2372"/>
        <v>-3.9497252793609505E-3</v>
      </c>
      <c r="J21074" s="89">
        <v>328.99</v>
      </c>
      <c r="K21074" s="89">
        <f t="shared" si="2384"/>
        <v>9.1514464231178018E-3</v>
      </c>
      <c r="L21074" s="90">
        <v>99.263000000000005</v>
      </c>
      <c r="M21074" s="90">
        <f t="shared" si="2360"/>
        <v>-1.7212141322388273E-3</v>
      </c>
      <c r="N21074" s="91">
        <v>581.28</v>
      </c>
      <c r="O21074" s="91">
        <f t="shared" si="2379"/>
        <v>-6.3109003528388115E-3</v>
      </c>
      <c r="P21074" s="92"/>
      <c r="Q21074" s="92"/>
      <c r="R21074" s="93">
        <v>1775.95</v>
      </c>
      <c r="S21074" s="93">
        <f t="shared" si="2373"/>
        <v>1.1582762821573719E-2</v>
      </c>
      <c r="T21074" s="94">
        <v>4697.8900000000003</v>
      </c>
      <c r="U21074" s="94">
        <f t="shared" si="2380"/>
        <v>-5.7223426662566879E-3</v>
      </c>
      <c r="V21074" s="95">
        <v>6105.38</v>
      </c>
      <c r="W21074" s="95">
        <f t="shared" si="2381"/>
        <v>-9.6091030015059507E-3</v>
      </c>
      <c r="X21074" s="96">
        <v>747.28539999999998</v>
      </c>
      <c r="Y21074" s="96">
        <f t="shared" si="2382"/>
        <v>-2.1252506082339483E-4</v>
      </c>
      <c r="Z21074" s="97">
        <v>1998.69</v>
      </c>
      <c r="AA21074" s="97">
        <f t="shared" si="2374"/>
        <v>9.7110713836753057E-4</v>
      </c>
      <c r="AB21074" s="98">
        <v>3278.49</v>
      </c>
      <c r="AC21074" s="98">
        <f t="shared" si="2364"/>
        <v>7.6994510089878751E-3</v>
      </c>
      <c r="AD21074" s="99">
        <v>2266.5100000000002</v>
      </c>
      <c r="AE21074" s="99">
        <f t="shared" si="2361"/>
        <v>-1.2390236668869676E-3</v>
      </c>
      <c r="AF21074" s="100">
        <v>9991.6830000000009</v>
      </c>
      <c r="AG21074" s="100">
        <f t="shared" si="2365"/>
        <v>-3.4913070834029394E-3</v>
      </c>
      <c r="AH21074" s="101">
        <v>1412.58</v>
      </c>
      <c r="AI21074" s="101">
        <f t="shared" si="2386"/>
        <v>-8.9158729662778353E-4</v>
      </c>
      <c r="AJ21074" s="102">
        <v>6754.27</v>
      </c>
      <c r="AK21074" s="102">
        <f t="shared" si="2366"/>
        <v>-1.1526798861124399E-3</v>
      </c>
      <c r="AL21074" s="103">
        <v>493.96100000000001</v>
      </c>
      <c r="AM21074" s="103">
        <f t="shared" si="2375"/>
        <v>1.3095086431410066E-2</v>
      </c>
      <c r="AN21074" s="104">
        <v>700.15899999999999</v>
      </c>
      <c r="AO21074" s="104">
        <f t="shared" si="2369"/>
        <v>-1.9319789810387205E-3</v>
      </c>
      <c r="AP21074" s="105">
        <v>2812.94</v>
      </c>
      <c r="AQ21074" s="105">
        <f t="shared" si="2387"/>
        <v>-1.5778852156633691E-3</v>
      </c>
      <c r="AR21074" s="106">
        <v>223.09</v>
      </c>
      <c r="AS21074" s="106">
        <f t="shared" si="2362"/>
        <v>1.3490554322531816E-2</v>
      </c>
      <c r="AT21074" s="107">
        <v>341.86</v>
      </c>
      <c r="AU21074" s="107">
        <f t="shared" si="2363"/>
        <v>-1.411624125992699E-2</v>
      </c>
      <c r="AV21074" s="90">
        <v>85.558999999999997</v>
      </c>
      <c r="AW21074" s="90">
        <f t="shared" si="2376"/>
        <v>1.075859914562401E-3</v>
      </c>
      <c r="AX21074" s="108">
        <v>1348.12</v>
      </c>
      <c r="AY21074" s="108">
        <f t="shared" si="2383"/>
        <v>2.1014261040375702E-3</v>
      </c>
      <c r="AZ21074" s="109">
        <v>892.93</v>
      </c>
      <c r="BA21074" s="109">
        <f t="shared" si="2385"/>
        <v>1.6800040359609173E-4</v>
      </c>
      <c r="BB21074" s="110">
        <v>200.57040000000001</v>
      </c>
      <c r="BC21074" s="110">
        <f t="shared" si="2367"/>
        <v>3.0359584383441518E-3</v>
      </c>
      <c r="BD21074" s="111">
        <v>1640.6581000000001</v>
      </c>
      <c r="BE21074" s="111">
        <f t="shared" si="2377"/>
        <v>7.2673400300901228E-3</v>
      </c>
      <c r="BF21074" s="112">
        <v>189.76</v>
      </c>
      <c r="BG21074" s="112">
        <f t="shared" si="2378"/>
        <v>-2.1081479997964037E-4</v>
      </c>
    </row>
    <row r="21075" spans="1:59" ht="25" x14ac:dyDescent="0.2">
      <c r="A21075" s="83">
        <v>39336</v>
      </c>
      <c r="B21075" s="84">
        <v>1192.53</v>
      </c>
      <c r="C21075" s="85">
        <f t="shared" si="2370"/>
        <v>7.4742160436090674E-3</v>
      </c>
      <c r="D21075" s="86">
        <v>1108.432</v>
      </c>
      <c r="E21075" s="86">
        <f t="shared" si="2368"/>
        <v>1.6711416715074103E-3</v>
      </c>
      <c r="F21075" s="87">
        <v>1192.21</v>
      </c>
      <c r="G21075" s="87">
        <f t="shared" si="2371"/>
        <v>7.6621630102493002E-3</v>
      </c>
      <c r="H21075" s="88">
        <v>1191.58</v>
      </c>
      <c r="I21075" s="88">
        <f t="shared" si="2372"/>
        <v>9.9781992822416885E-3</v>
      </c>
      <c r="J21075" s="89">
        <v>332.24099999999999</v>
      </c>
      <c r="K21075" s="89">
        <f t="shared" si="2384"/>
        <v>9.833254023697488E-3</v>
      </c>
      <c r="L21075" s="90">
        <v>99.319000000000003</v>
      </c>
      <c r="M21075" s="90">
        <f t="shared" si="2360"/>
        <v>5.6399876609597888E-4</v>
      </c>
      <c r="N21075" s="91">
        <v>589.36</v>
      </c>
      <c r="O21075" s="91">
        <f t="shared" si="2379"/>
        <v>1.3804633901666417E-2</v>
      </c>
      <c r="P21075" s="92"/>
      <c r="Q21075" s="92"/>
      <c r="R21075" s="93">
        <v>1796.64</v>
      </c>
      <c r="S21075" s="93">
        <f t="shared" si="2373"/>
        <v>1.7572937756194478E-3</v>
      </c>
      <c r="T21075" s="94">
        <v>4764.32</v>
      </c>
      <c r="U21075" s="94">
        <f t="shared" si="2380"/>
        <v>1.404134793843707E-2</v>
      </c>
      <c r="V21075" s="95">
        <v>6194.96</v>
      </c>
      <c r="W21075" s="95">
        <f t="shared" si="2381"/>
        <v>1.4565708552413365E-2</v>
      </c>
      <c r="X21075" s="96">
        <v>747.12660000000005</v>
      </c>
      <c r="Y21075" s="96">
        <f t="shared" si="2382"/>
        <v>-6.3798024987551515E-4</v>
      </c>
      <c r="Z21075" s="97">
        <v>2028.03</v>
      </c>
      <c r="AA21075" s="97">
        <f t="shared" si="2374"/>
        <v>1.4572912565202278E-2</v>
      </c>
      <c r="AB21075" s="98">
        <v>3331.56</v>
      </c>
      <c r="AC21075" s="98">
        <f t="shared" si="2364"/>
        <v>-1.6057712222226194E-2</v>
      </c>
      <c r="AD21075" s="99">
        <v>2297.41</v>
      </c>
      <c r="AE21075" s="99">
        <f t="shared" si="2361"/>
        <v>1.3541197988118696E-2</v>
      </c>
      <c r="AF21075" s="100">
        <v>10098.728999999999</v>
      </c>
      <c r="AG21075" s="100">
        <f t="shared" si="2365"/>
        <v>1.0656527404626859E-2</v>
      </c>
      <c r="AH21075" s="101">
        <v>1433.04</v>
      </c>
      <c r="AI21075" s="101">
        <f t="shared" si="2386"/>
        <v>1.4380242321932952E-2</v>
      </c>
      <c r="AJ21075" s="102">
        <v>6826</v>
      </c>
      <c r="AK21075" s="102">
        <f t="shared" si="2366"/>
        <v>1.0563953009835952E-2</v>
      </c>
      <c r="AL21075" s="103">
        <v>500.47199999999998</v>
      </c>
      <c r="AM21075" s="103">
        <f t="shared" si="2375"/>
        <v>-8.9355596217071049E-4</v>
      </c>
      <c r="AN21075" s="104">
        <v>709.83</v>
      </c>
      <c r="AO21075" s="104">
        <f t="shared" si="2369"/>
        <v>1.3718052638604412E-2</v>
      </c>
      <c r="AP21075" s="105">
        <v>2848.9720000000002</v>
      </c>
      <c r="AQ21075" s="105">
        <f t="shared" si="2387"/>
        <v>1.2728027718820976E-2</v>
      </c>
      <c r="AR21075" s="106">
        <v>226.12</v>
      </c>
      <c r="AS21075" s="106">
        <f t="shared" si="2362"/>
        <v>2.4734994943284329E-3</v>
      </c>
      <c r="AT21075" s="107">
        <v>347.09</v>
      </c>
      <c r="AU21075" s="107">
        <f t="shared" si="2363"/>
        <v>1.5182815783428737E-2</v>
      </c>
      <c r="AV21075" s="90">
        <v>85.435000000000002</v>
      </c>
      <c r="AW21075" s="90">
        <f t="shared" si="2376"/>
        <v>-1.4503435411316007E-3</v>
      </c>
      <c r="AX21075" s="108">
        <v>1345.01</v>
      </c>
      <c r="AY21075" s="108">
        <f t="shared" si="2383"/>
        <v>-2.3095813291135392E-3</v>
      </c>
      <c r="AZ21075" s="109">
        <v>892.99</v>
      </c>
      <c r="BA21075" s="109">
        <f t="shared" si="2385"/>
        <v>6.7192259477065854E-5</v>
      </c>
      <c r="BB21075" s="110">
        <v>200.6679</v>
      </c>
      <c r="BC21075" s="110">
        <f t="shared" si="2367"/>
        <v>4.8599548905994242E-4</v>
      </c>
      <c r="BD21075" s="111">
        <v>1639.7761</v>
      </c>
      <c r="BE21075" s="111">
        <f t="shared" si="2377"/>
        <v>-5.3773370686908484E-4</v>
      </c>
      <c r="BF21075" s="112">
        <v>189.72</v>
      </c>
      <c r="BG21075" s="112">
        <f t="shared" si="2378"/>
        <v>2.6351155650655939E-4</v>
      </c>
    </row>
    <row r="21076" spans="1:59" ht="25" x14ac:dyDescent="0.2">
      <c r="A21076" s="83">
        <v>39337</v>
      </c>
      <c r="B21076" s="84">
        <v>1194.56</v>
      </c>
      <c r="C21076" s="85">
        <f t="shared" si="2370"/>
        <v>1.7008160474562466E-3</v>
      </c>
      <c r="D21076" s="86">
        <v>1109.337</v>
      </c>
      <c r="E21076" s="86">
        <f t="shared" si="2368"/>
        <v>8.1613554002544879E-4</v>
      </c>
      <c r="F21076" s="87">
        <v>1193.3599999999999</v>
      </c>
      <c r="G21076" s="87">
        <f t="shared" si="2371"/>
        <v>9.6413024063981634E-4</v>
      </c>
      <c r="H21076" s="88">
        <v>1193.3517999999999</v>
      </c>
      <c r="I21076" s="88">
        <f t="shared" si="2372"/>
        <v>1.4858289247223378E-3</v>
      </c>
      <c r="J21076" s="89">
        <v>336.64</v>
      </c>
      <c r="K21076" s="89">
        <f t="shared" si="2384"/>
        <v>1.3153500918940542E-2</v>
      </c>
      <c r="L21076" s="90">
        <v>98.875</v>
      </c>
      <c r="M21076" s="90">
        <f t="shared" si="2360"/>
        <v>-4.4804660358947418E-3</v>
      </c>
      <c r="N21076" s="91">
        <v>590.98</v>
      </c>
      <c r="O21076" s="91">
        <f t="shared" si="2379"/>
        <v>2.7449735113758188E-3</v>
      </c>
      <c r="P21076" s="92"/>
      <c r="Q21076" s="92"/>
      <c r="R21076" s="93">
        <v>1799.8</v>
      </c>
      <c r="S21076" s="93">
        <f t="shared" si="2373"/>
        <v>1.0622346910055399E-2</v>
      </c>
      <c r="T21076" s="94">
        <v>4777.9399999999996</v>
      </c>
      <c r="U21076" s="94">
        <f t="shared" si="2380"/>
        <v>2.8546715870840164E-3</v>
      </c>
      <c r="V21076" s="95">
        <v>6227.95</v>
      </c>
      <c r="W21076" s="95">
        <f t="shared" si="2381"/>
        <v>5.3111674398076602E-3</v>
      </c>
      <c r="X21076" s="96">
        <v>746.65009999999995</v>
      </c>
      <c r="Y21076" s="96">
        <f t="shared" si="2382"/>
        <v>-2.3150056494857232E-3</v>
      </c>
      <c r="Z21076" s="97">
        <v>2028.01</v>
      </c>
      <c r="AA21076" s="97">
        <f t="shared" si="2374"/>
        <v>-9.8618356821631917E-6</v>
      </c>
      <c r="AB21076" s="98">
        <v>3313.86</v>
      </c>
      <c r="AC21076" s="98">
        <f t="shared" si="2364"/>
        <v>5.3269896728235823E-3</v>
      </c>
      <c r="AD21076" s="99">
        <v>2298.14</v>
      </c>
      <c r="AE21076" s="99">
        <f t="shared" si="2361"/>
        <v>3.176986459248043E-4</v>
      </c>
      <c r="AF21076" s="100">
        <v>10109.407999999999</v>
      </c>
      <c r="AG21076" s="100">
        <f t="shared" si="2365"/>
        <v>1.0569010883162838E-3</v>
      </c>
      <c r="AH21076" s="101">
        <v>1434.77</v>
      </c>
      <c r="AI21076" s="101">
        <f t="shared" si="2386"/>
        <v>1.2064956952194759E-3</v>
      </c>
      <c r="AJ21076" s="102">
        <v>6830.97</v>
      </c>
      <c r="AK21076" s="102">
        <f t="shared" si="2366"/>
        <v>7.278335120311486E-4</v>
      </c>
      <c r="AL21076" s="103">
        <v>500.02499999999998</v>
      </c>
      <c r="AM21076" s="103">
        <f t="shared" si="2375"/>
        <v>1.05080681862161E-2</v>
      </c>
      <c r="AN21076" s="104">
        <v>709.45100000000002</v>
      </c>
      <c r="AO21076" s="104">
        <f t="shared" si="2369"/>
        <v>-5.3407325118660627E-4</v>
      </c>
      <c r="AP21076" s="105">
        <v>2847.393</v>
      </c>
      <c r="AQ21076" s="105">
        <f t="shared" si="2387"/>
        <v>-5.5438864624783959E-4</v>
      </c>
      <c r="AR21076" s="106">
        <v>226.68</v>
      </c>
      <c r="AS21076" s="106">
        <f t="shared" si="2362"/>
        <v>5.5431051261706204E-3</v>
      </c>
      <c r="AT21076" s="107">
        <v>348.52</v>
      </c>
      <c r="AU21076" s="107">
        <f t="shared" si="2363"/>
        <v>4.1115050515353035E-3</v>
      </c>
      <c r="AV21076" s="90">
        <v>85.408000000000001</v>
      </c>
      <c r="AW21076" s="90">
        <f t="shared" si="2376"/>
        <v>-3.1607967812309661E-4</v>
      </c>
      <c r="AX21076" s="108">
        <v>1342.18</v>
      </c>
      <c r="AY21076" s="108">
        <f t="shared" si="2383"/>
        <v>-2.1062902483744727E-3</v>
      </c>
      <c r="AZ21076" s="109">
        <v>893.53</v>
      </c>
      <c r="BA21076" s="109">
        <f t="shared" si="2385"/>
        <v>6.0452725572098897E-4</v>
      </c>
      <c r="BB21076" s="110">
        <v>200.4333</v>
      </c>
      <c r="BC21076" s="110">
        <f t="shared" si="2367"/>
        <v>-1.1697797301624911E-3</v>
      </c>
      <c r="BD21076" s="111">
        <v>1631.3065999999999</v>
      </c>
      <c r="BE21076" s="111">
        <f t="shared" si="2377"/>
        <v>-5.1784193206242416E-3</v>
      </c>
      <c r="BF21076" s="112">
        <v>189.77</v>
      </c>
      <c r="BG21076" s="112">
        <f t="shared" si="2378"/>
        <v>5.2693979724924871E-5</v>
      </c>
    </row>
    <row r="21077" spans="1:59" ht="25" x14ac:dyDescent="0.2">
      <c r="A21077" s="83">
        <v>39338</v>
      </c>
      <c r="B21077" s="84">
        <v>1200.99</v>
      </c>
      <c r="C21077" s="85">
        <f t="shared" si="2370"/>
        <v>5.3682999244287427E-3</v>
      </c>
      <c r="D21077" s="86">
        <v>1110.7445</v>
      </c>
      <c r="E21077" s="86">
        <f t="shared" si="2368"/>
        <v>1.2679716384970151E-3</v>
      </c>
      <c r="F21077" s="87">
        <v>1201.73</v>
      </c>
      <c r="G21077" s="87">
        <f t="shared" si="2371"/>
        <v>6.9893273934038243E-3</v>
      </c>
      <c r="H21077" s="88">
        <v>1199.6261</v>
      </c>
      <c r="I21077" s="88">
        <f t="shared" si="2372"/>
        <v>5.2439384233488959E-3</v>
      </c>
      <c r="J21077" s="89">
        <v>335.23700000000002</v>
      </c>
      <c r="K21077" s="89">
        <f t="shared" si="2384"/>
        <v>-4.1763657314165068E-3</v>
      </c>
      <c r="L21077" s="90">
        <v>99.174999999999997</v>
      </c>
      <c r="M21077" s="90">
        <f t="shared" si="2360"/>
        <v>3.0295403125757876E-3</v>
      </c>
      <c r="N21077" s="91">
        <v>594.83000000000004</v>
      </c>
      <c r="O21077" s="91">
        <f t="shared" si="2379"/>
        <v>6.4934745498789791E-3</v>
      </c>
      <c r="P21077" s="92"/>
      <c r="Q21077" s="92"/>
      <c r="R21077" s="93">
        <v>1819.02</v>
      </c>
      <c r="S21077" s="93">
        <f t="shared" si="2373"/>
        <v>5.7830720375625939E-3</v>
      </c>
      <c r="T21077" s="94">
        <v>4806.91</v>
      </c>
      <c r="U21077" s="94">
        <f t="shared" si="2380"/>
        <v>6.0449747711750742E-3</v>
      </c>
      <c r="V21077" s="95">
        <v>6252.29</v>
      </c>
      <c r="W21077" s="95">
        <f t="shared" si="2381"/>
        <v>3.9005709601699118E-3</v>
      </c>
      <c r="X21077" s="96">
        <v>744.92359999999996</v>
      </c>
      <c r="Y21077" s="96">
        <f t="shared" si="2382"/>
        <v>1.0389787519405025E-4</v>
      </c>
      <c r="Z21077" s="97">
        <v>2037.86</v>
      </c>
      <c r="AA21077" s="97">
        <f t="shared" si="2374"/>
        <v>4.8452209588658694E-3</v>
      </c>
      <c r="AB21077" s="98">
        <v>3324.49</v>
      </c>
      <c r="AC21077" s="98">
        <f t="shared" si="2364"/>
        <v>-3.2026057938224196E-3</v>
      </c>
      <c r="AD21077" s="99">
        <v>2317.63</v>
      </c>
      <c r="AE21077" s="99">
        <f t="shared" si="2361"/>
        <v>8.4450117022913228E-3</v>
      </c>
      <c r="AF21077" s="100">
        <v>10190.034</v>
      </c>
      <c r="AG21077" s="100">
        <f t="shared" si="2365"/>
        <v>7.9437084009260951E-3</v>
      </c>
      <c r="AH21077" s="101">
        <v>1444.29</v>
      </c>
      <c r="AI21077" s="101">
        <f t="shared" si="2386"/>
        <v>6.6132937117855881E-3</v>
      </c>
      <c r="AJ21077" s="102">
        <v>6869.32</v>
      </c>
      <c r="AK21077" s="102">
        <f t="shared" si="2366"/>
        <v>5.5984362616143448E-3</v>
      </c>
      <c r="AL21077" s="103">
        <v>505.30700000000002</v>
      </c>
      <c r="AM21077" s="103">
        <f t="shared" si="2375"/>
        <v>-1.0296072364301505E-3</v>
      </c>
      <c r="AN21077" s="104">
        <v>715.20600000000002</v>
      </c>
      <c r="AO21077" s="104">
        <f t="shared" si="2369"/>
        <v>8.079181590927376E-3</v>
      </c>
      <c r="AP21077" s="105">
        <v>2876.672</v>
      </c>
      <c r="AQ21077" s="105">
        <f t="shared" si="2387"/>
        <v>1.0230231611790591E-2</v>
      </c>
      <c r="AR21077" s="106">
        <v>227.94</v>
      </c>
      <c r="AS21077" s="106">
        <f t="shared" si="2362"/>
        <v>-6.1438541450741934E-4</v>
      </c>
      <c r="AT21077" s="107">
        <v>352.39</v>
      </c>
      <c r="AU21077" s="107">
        <f t="shared" si="2363"/>
        <v>1.1042899451813198E-2</v>
      </c>
      <c r="AV21077" s="90">
        <v>85.286000000000001</v>
      </c>
      <c r="AW21077" s="90">
        <f t="shared" si="2376"/>
        <v>-1.4294588066842235E-3</v>
      </c>
      <c r="AX21077" s="108">
        <v>1338.33</v>
      </c>
      <c r="AY21077" s="108">
        <f t="shared" si="2383"/>
        <v>-2.8725896545381798E-3</v>
      </c>
      <c r="AZ21077" s="109">
        <v>894.6</v>
      </c>
      <c r="BA21077" s="109">
        <f t="shared" si="2385"/>
        <v>1.1967811375147438E-3</v>
      </c>
      <c r="BB21077" s="110">
        <v>199.65350000000001</v>
      </c>
      <c r="BC21077" s="110">
        <f t="shared" si="2367"/>
        <v>-3.898159036805716E-3</v>
      </c>
      <c r="BD21077" s="111">
        <v>1618.6410000000001</v>
      </c>
      <c r="BE21077" s="111">
        <f t="shared" si="2377"/>
        <v>-7.7943805137250634E-3</v>
      </c>
      <c r="BF21077" s="112">
        <v>189.78</v>
      </c>
      <c r="BG21077" s="112">
        <f t="shared" si="2378"/>
        <v>2.6342825683813508E-4</v>
      </c>
    </row>
    <row r="21078" spans="1:59" ht="25" x14ac:dyDescent="0.2">
      <c r="A21078" s="83">
        <v>39339</v>
      </c>
      <c r="B21078" s="84">
        <v>1197.8499999999999</v>
      </c>
      <c r="C21078" s="85">
        <f t="shared" si="2370"/>
        <v>-2.6179334956497294E-3</v>
      </c>
      <c r="D21078" s="86">
        <v>1110.6918000000001</v>
      </c>
      <c r="E21078" s="86">
        <f t="shared" si="2368"/>
        <v>-4.7446780274400375E-5</v>
      </c>
      <c r="F21078" s="87">
        <v>1198.51</v>
      </c>
      <c r="G21078" s="87">
        <f t="shared" si="2371"/>
        <v>-2.6830666364116335E-3</v>
      </c>
      <c r="H21078" s="88">
        <v>1200.356</v>
      </c>
      <c r="I21078" s="88">
        <f t="shared" si="2372"/>
        <v>6.0825455531832206E-4</v>
      </c>
      <c r="J21078" s="89">
        <v>336.40199999999999</v>
      </c>
      <c r="K21078" s="89">
        <f t="shared" si="2384"/>
        <v>3.4691290064563663E-3</v>
      </c>
      <c r="L21078" s="90">
        <v>99.491</v>
      </c>
      <c r="M21078" s="90">
        <f t="shared" si="2360"/>
        <v>3.1812214117942711E-3</v>
      </c>
      <c r="N21078" s="91">
        <v>594.36</v>
      </c>
      <c r="O21078" s="91">
        <f t="shared" si="2379"/>
        <v>-7.9045404766616106E-4</v>
      </c>
      <c r="P21078" s="92"/>
      <c r="Q21078" s="92"/>
      <c r="R21078" s="93">
        <v>1829.57</v>
      </c>
      <c r="S21078" s="93">
        <f t="shared" si="2373"/>
        <v>0</v>
      </c>
      <c r="T21078" s="94">
        <v>4799.7</v>
      </c>
      <c r="U21078" s="94">
        <f t="shared" si="2380"/>
        <v>-1.5010500798447197E-3</v>
      </c>
      <c r="V21078" s="95">
        <v>6232.57</v>
      </c>
      <c r="W21078" s="95">
        <f t="shared" si="2381"/>
        <v>-3.1590288396637729E-3</v>
      </c>
      <c r="X21078" s="96">
        <v>745.00099999999998</v>
      </c>
      <c r="Y21078" s="96">
        <f t="shared" si="2382"/>
        <v>0</v>
      </c>
      <c r="Z21078" s="97">
        <v>2040.11</v>
      </c>
      <c r="AA21078" s="97">
        <f t="shared" si="2374"/>
        <v>1.1034903289219053E-3</v>
      </c>
      <c r="AB21078" s="98">
        <v>3337.89</v>
      </c>
      <c r="AC21078" s="98">
        <f t="shared" si="2364"/>
        <v>-4.0225919473381227E-3</v>
      </c>
      <c r="AD21078" s="99">
        <v>2318.11</v>
      </c>
      <c r="AE21078" s="99">
        <f t="shared" si="2361"/>
        <v>2.0708667945812877E-4</v>
      </c>
      <c r="AF21078" s="100">
        <v>10213.723</v>
      </c>
      <c r="AG21078" s="100">
        <f t="shared" si="2365"/>
        <v>2.3220243844166376E-3</v>
      </c>
      <c r="AH21078" s="101">
        <v>1445.33</v>
      </c>
      <c r="AI21078" s="101">
        <f t="shared" si="2386"/>
        <v>7.1981786179863526E-4</v>
      </c>
      <c r="AJ21078" s="102">
        <v>6881.63</v>
      </c>
      <c r="AK21078" s="102">
        <f t="shared" si="2366"/>
        <v>1.7904222309620117E-3</v>
      </c>
      <c r="AL21078" s="103">
        <v>504.78699999999998</v>
      </c>
      <c r="AM21078" s="103">
        <f t="shared" si="2375"/>
        <v>0</v>
      </c>
      <c r="AN21078" s="104">
        <v>716.745</v>
      </c>
      <c r="AO21078" s="104">
        <f t="shared" si="2369"/>
        <v>2.1495157202564368E-3</v>
      </c>
      <c r="AP21078" s="105">
        <v>2875.8240000000001</v>
      </c>
      <c r="AQ21078" s="105">
        <f t="shared" si="2387"/>
        <v>-2.948285426508597E-4</v>
      </c>
      <c r="AR21078" s="106">
        <v>227.8</v>
      </c>
      <c r="AS21078" s="106">
        <f t="shared" si="2362"/>
        <v>0</v>
      </c>
      <c r="AT21078" s="107">
        <v>352.1</v>
      </c>
      <c r="AU21078" s="107">
        <f t="shared" si="2363"/>
        <v>-8.2329065389229715E-4</v>
      </c>
      <c r="AV21078" s="90">
        <v>85.305000000000007</v>
      </c>
      <c r="AW21078" s="90">
        <f t="shared" si="2376"/>
        <v>2.2275501144346506E-4</v>
      </c>
      <c r="AX21078" s="108">
        <v>1339.68</v>
      </c>
      <c r="AY21078" s="108">
        <f t="shared" si="2383"/>
        <v>1.0082114064959783E-3</v>
      </c>
      <c r="AZ21078" s="109">
        <v>895.42</v>
      </c>
      <c r="BA21078" s="109">
        <f t="shared" si="2385"/>
        <v>9.1619094463677125E-4</v>
      </c>
      <c r="BB21078" s="110">
        <v>200.0445</v>
      </c>
      <c r="BC21078" s="110">
        <f t="shared" si="2367"/>
        <v>1.956477764325326E-3</v>
      </c>
      <c r="BD21078" s="111">
        <v>1622.6963000000001</v>
      </c>
      <c r="BE21078" s="111">
        <f t="shared" si="2377"/>
        <v>2.5022401191766973E-3</v>
      </c>
      <c r="BF21078" s="112">
        <v>189.83</v>
      </c>
      <c r="BG21078" s="112">
        <f t="shared" si="2378"/>
        <v>0</v>
      </c>
    </row>
    <row r="21079" spans="1:59" ht="25" x14ac:dyDescent="0.2">
      <c r="A21079" s="83">
        <v>39340</v>
      </c>
      <c r="B21079" s="84">
        <v>1197.8499999999999</v>
      </c>
      <c r="C21079" s="85">
        <f t="shared" si="2370"/>
        <v>0</v>
      </c>
      <c r="D21079" s="86">
        <v>1110.6918000000001</v>
      </c>
      <c r="E21079" s="86">
        <f t="shared" si="2368"/>
        <v>0</v>
      </c>
      <c r="F21079" s="87">
        <v>1198.51</v>
      </c>
      <c r="G21079" s="87">
        <f t="shared" si="2371"/>
        <v>0</v>
      </c>
      <c r="H21079" s="88">
        <v>1200.356</v>
      </c>
      <c r="I21079" s="88">
        <f t="shared" si="2372"/>
        <v>0</v>
      </c>
      <c r="J21079" s="89">
        <v>336.40199999999999</v>
      </c>
      <c r="K21079" s="89">
        <f t="shared" si="2384"/>
        <v>0</v>
      </c>
      <c r="L21079" s="90">
        <v>99.491</v>
      </c>
      <c r="M21079" s="90">
        <f t="shared" ref="M21079:M21142" si="2388">LN(L21079/L21078)</f>
        <v>0</v>
      </c>
      <c r="N21079" s="91">
        <v>594.36</v>
      </c>
      <c r="O21079" s="91">
        <f t="shared" si="2379"/>
        <v>0</v>
      </c>
      <c r="P21079" s="92"/>
      <c r="Q21079" s="92"/>
      <c r="R21079" s="93">
        <v>1829.57</v>
      </c>
      <c r="S21079" s="93">
        <f t="shared" si="2373"/>
        <v>0</v>
      </c>
      <c r="T21079" s="94">
        <v>4799.7</v>
      </c>
      <c r="U21079" s="94">
        <f t="shared" si="2380"/>
        <v>0</v>
      </c>
      <c r="V21079" s="95">
        <v>6232.57</v>
      </c>
      <c r="W21079" s="95">
        <f t="shared" si="2381"/>
        <v>0</v>
      </c>
      <c r="X21079" s="96">
        <v>745.00099999999998</v>
      </c>
      <c r="Y21079" s="96">
        <f t="shared" si="2382"/>
        <v>0</v>
      </c>
      <c r="Z21079" s="97">
        <v>2040.11</v>
      </c>
      <c r="AA21079" s="97">
        <f t="shared" si="2374"/>
        <v>0</v>
      </c>
      <c r="AB21079" s="98">
        <v>3337.89</v>
      </c>
      <c r="AC21079" s="98">
        <f t="shared" si="2364"/>
        <v>0</v>
      </c>
      <c r="AD21079" s="99">
        <v>2318.11</v>
      </c>
      <c r="AE21079" s="99">
        <f t="shared" si="2361"/>
        <v>0</v>
      </c>
      <c r="AF21079" s="100">
        <v>10213.723</v>
      </c>
      <c r="AG21079" s="100">
        <f t="shared" si="2365"/>
        <v>0</v>
      </c>
      <c r="AH21079" s="101">
        <v>1445.33</v>
      </c>
      <c r="AI21079" s="101">
        <f t="shared" si="2386"/>
        <v>0</v>
      </c>
      <c r="AJ21079" s="102">
        <v>6881.63</v>
      </c>
      <c r="AK21079" s="102">
        <f t="shared" si="2366"/>
        <v>0</v>
      </c>
      <c r="AL21079" s="103">
        <v>504.78699999999998</v>
      </c>
      <c r="AM21079" s="103">
        <f t="shared" si="2375"/>
        <v>0</v>
      </c>
      <c r="AN21079" s="104">
        <v>716.745</v>
      </c>
      <c r="AO21079" s="104">
        <f t="shared" si="2369"/>
        <v>0</v>
      </c>
      <c r="AP21079" s="105">
        <v>2875.8240000000001</v>
      </c>
      <c r="AQ21079" s="105">
        <f t="shared" si="2387"/>
        <v>0</v>
      </c>
      <c r="AR21079" s="106">
        <v>227.8</v>
      </c>
      <c r="AS21079" s="106">
        <f t="shared" si="2362"/>
        <v>0</v>
      </c>
      <c r="AT21079" s="107">
        <v>352.1</v>
      </c>
      <c r="AU21079" s="107">
        <f t="shared" si="2363"/>
        <v>0</v>
      </c>
      <c r="AV21079" s="90">
        <v>85.305000000000007</v>
      </c>
      <c r="AW21079" s="90">
        <f t="shared" si="2376"/>
        <v>0</v>
      </c>
      <c r="AX21079" s="108">
        <v>1339.68</v>
      </c>
      <c r="AY21079" s="108">
        <f t="shared" si="2383"/>
        <v>0</v>
      </c>
      <c r="AZ21079" s="109">
        <v>895.42</v>
      </c>
      <c r="BA21079" s="109">
        <f t="shared" si="2385"/>
        <v>0</v>
      </c>
      <c r="BB21079" s="110">
        <v>200.0445</v>
      </c>
      <c r="BC21079" s="110">
        <f t="shared" si="2367"/>
        <v>0</v>
      </c>
      <c r="BD21079" s="111">
        <v>1622.6963000000001</v>
      </c>
      <c r="BE21079" s="111">
        <f t="shared" si="2377"/>
        <v>0</v>
      </c>
      <c r="BF21079" s="112">
        <v>189.83</v>
      </c>
      <c r="BG21079" s="112">
        <f t="shared" si="2378"/>
        <v>0</v>
      </c>
    </row>
    <row r="21080" spans="1:59" ht="25" x14ac:dyDescent="0.2">
      <c r="A21080" s="83">
        <v>39341</v>
      </c>
      <c r="B21080" s="84">
        <v>1197.8499999999999</v>
      </c>
      <c r="C21080" s="85">
        <f t="shared" si="2370"/>
        <v>0</v>
      </c>
      <c r="D21080" s="86">
        <v>1110.6918000000001</v>
      </c>
      <c r="E21080" s="86">
        <f t="shared" si="2368"/>
        <v>0</v>
      </c>
      <c r="F21080" s="87">
        <v>1198.51</v>
      </c>
      <c r="G21080" s="87">
        <f t="shared" si="2371"/>
        <v>0</v>
      </c>
      <c r="H21080" s="88">
        <v>1200.356</v>
      </c>
      <c r="I21080" s="88">
        <f t="shared" si="2372"/>
        <v>0</v>
      </c>
      <c r="J21080" s="89">
        <v>336.40199999999999</v>
      </c>
      <c r="K21080" s="89">
        <f t="shared" si="2384"/>
        <v>0</v>
      </c>
      <c r="L21080" s="90">
        <v>99.491</v>
      </c>
      <c r="M21080" s="90">
        <f t="shared" si="2388"/>
        <v>0</v>
      </c>
      <c r="N21080" s="91">
        <v>594.36</v>
      </c>
      <c r="O21080" s="91">
        <f t="shared" si="2379"/>
        <v>0</v>
      </c>
      <c r="P21080" s="92"/>
      <c r="Q21080" s="92"/>
      <c r="R21080" s="93">
        <v>1829.57</v>
      </c>
      <c r="S21080" s="93">
        <f t="shared" si="2373"/>
        <v>-7.9899892218197512E-3</v>
      </c>
      <c r="T21080" s="94">
        <v>4799.7</v>
      </c>
      <c r="U21080" s="94">
        <f t="shared" si="2380"/>
        <v>0</v>
      </c>
      <c r="V21080" s="95">
        <v>6232.57</v>
      </c>
      <c r="W21080" s="95">
        <f t="shared" si="2381"/>
        <v>0</v>
      </c>
      <c r="X21080" s="96">
        <v>745.00099999999998</v>
      </c>
      <c r="Y21080" s="96">
        <f t="shared" si="2382"/>
        <v>1.2737426690624383E-4</v>
      </c>
      <c r="Z21080" s="97">
        <v>2040.11</v>
      </c>
      <c r="AA21080" s="97">
        <f t="shared" si="2374"/>
        <v>0</v>
      </c>
      <c r="AB21080" s="98">
        <v>3337.89</v>
      </c>
      <c r="AC21080" s="98">
        <f t="shared" si="2364"/>
        <v>0</v>
      </c>
      <c r="AD21080" s="99">
        <v>2318.11</v>
      </c>
      <c r="AE21080" s="99">
        <f t="shared" ref="AE21080:AE21143" si="2389">LN(AD21080/AD21079)</f>
        <v>0</v>
      </c>
      <c r="AF21080" s="100">
        <v>10213.723</v>
      </c>
      <c r="AG21080" s="100">
        <f t="shared" si="2365"/>
        <v>0</v>
      </c>
      <c r="AH21080" s="101">
        <v>1445.33</v>
      </c>
      <c r="AI21080" s="101">
        <f t="shared" si="2386"/>
        <v>0</v>
      </c>
      <c r="AJ21080" s="102">
        <v>6881.63</v>
      </c>
      <c r="AK21080" s="102">
        <f t="shared" si="2366"/>
        <v>0</v>
      </c>
      <c r="AL21080" s="103">
        <v>504.78699999999998</v>
      </c>
      <c r="AM21080" s="103">
        <f t="shared" si="2375"/>
        <v>-6.3933792043550887E-3</v>
      </c>
      <c r="AN21080" s="104">
        <v>716.745</v>
      </c>
      <c r="AO21080" s="104">
        <f t="shared" si="2369"/>
        <v>0</v>
      </c>
      <c r="AP21080" s="105">
        <v>2875.8240000000001</v>
      </c>
      <c r="AQ21080" s="105">
        <f t="shared" si="2387"/>
        <v>0</v>
      </c>
      <c r="AR21080" s="106">
        <v>227.8</v>
      </c>
      <c r="AS21080" s="106">
        <f t="shared" si="2362"/>
        <v>-8.2870967082046085E-3</v>
      </c>
      <c r="AT21080" s="107">
        <v>352.1</v>
      </c>
      <c r="AU21080" s="107">
        <f t="shared" si="2363"/>
        <v>0</v>
      </c>
      <c r="AV21080" s="90">
        <v>85.305000000000007</v>
      </c>
      <c r="AW21080" s="90">
        <f t="shared" si="2376"/>
        <v>0</v>
      </c>
      <c r="AX21080" s="108">
        <v>1339.68</v>
      </c>
      <c r="AY21080" s="108">
        <f t="shared" si="2383"/>
        <v>0</v>
      </c>
      <c r="AZ21080" s="109">
        <v>895.42</v>
      </c>
      <c r="BA21080" s="109">
        <f t="shared" si="2385"/>
        <v>0</v>
      </c>
      <c r="BB21080" s="110">
        <v>200.0445</v>
      </c>
      <c r="BC21080" s="110">
        <f t="shared" si="2367"/>
        <v>0</v>
      </c>
      <c r="BD21080" s="111">
        <v>1622.6963000000001</v>
      </c>
      <c r="BE21080" s="111">
        <f t="shared" si="2377"/>
        <v>0</v>
      </c>
      <c r="BF21080" s="112">
        <v>189.83</v>
      </c>
      <c r="BG21080" s="112">
        <f t="shared" si="2378"/>
        <v>1.5802365120191919E-4</v>
      </c>
    </row>
    <row r="21081" spans="1:59" ht="25" x14ac:dyDescent="0.2">
      <c r="A21081" s="83">
        <v>39342</v>
      </c>
      <c r="B21081" s="84">
        <v>1196</v>
      </c>
      <c r="C21081" s="85">
        <f t="shared" si="2370"/>
        <v>-1.5456276444210314E-3</v>
      </c>
      <c r="D21081" s="86">
        <v>1109.8277</v>
      </c>
      <c r="E21081" s="86">
        <f t="shared" si="2368"/>
        <v>-7.7828638173865121E-4</v>
      </c>
      <c r="F21081" s="87">
        <v>1196.21</v>
      </c>
      <c r="G21081" s="87">
        <f t="shared" si="2371"/>
        <v>-1.9208932211009643E-3</v>
      </c>
      <c r="H21081" s="88">
        <v>1196.6414</v>
      </c>
      <c r="I21081" s="88">
        <f t="shared" si="2372"/>
        <v>-3.0993800607254009E-3</v>
      </c>
      <c r="J21081" s="89">
        <v>340.83199999999999</v>
      </c>
      <c r="K21081" s="89">
        <f t="shared" si="2384"/>
        <v>1.3082813876424997E-2</v>
      </c>
      <c r="L21081" s="90">
        <v>99.62</v>
      </c>
      <c r="M21081" s="90">
        <f t="shared" si="2388"/>
        <v>1.2957598329493324E-3</v>
      </c>
      <c r="N21081" s="91">
        <v>589.67999999999995</v>
      </c>
      <c r="O21081" s="91">
        <f t="shared" si="2379"/>
        <v>-7.9051795071133739E-3</v>
      </c>
      <c r="P21081" s="92"/>
      <c r="Q21081" s="92"/>
      <c r="R21081" s="93">
        <v>1815.01</v>
      </c>
      <c r="S21081" s="93">
        <f t="shared" si="2373"/>
        <v>8.5091021514656032E-3</v>
      </c>
      <c r="T21081" s="94">
        <v>4761.95</v>
      </c>
      <c r="U21081" s="94">
        <f t="shared" si="2380"/>
        <v>-7.8961677410951669E-3</v>
      </c>
      <c r="V21081" s="95">
        <v>6168.92</v>
      </c>
      <c r="W21081" s="95">
        <f t="shared" si="2381"/>
        <v>-1.0264985723279762E-2</v>
      </c>
      <c r="X21081" s="96">
        <v>745.09590000000003</v>
      </c>
      <c r="Y21081" s="96">
        <f t="shared" si="2382"/>
        <v>-7.5266955534436628E-4</v>
      </c>
      <c r="Z21081" s="97">
        <v>2022.01</v>
      </c>
      <c r="AA21081" s="97">
        <f t="shared" si="2374"/>
        <v>-8.9116617865692693E-3</v>
      </c>
      <c r="AB21081" s="98">
        <v>3305.21</v>
      </c>
      <c r="AC21081" s="98">
        <f t="shared" si="2364"/>
        <v>9.8388594562280763E-3</v>
      </c>
      <c r="AD21081" s="99">
        <v>2306.25</v>
      </c>
      <c r="AE21081" s="99">
        <f t="shared" si="2389"/>
        <v>-5.1293696872506071E-3</v>
      </c>
      <c r="AF21081" s="100">
        <v>10185.626</v>
      </c>
      <c r="AG21081" s="100">
        <f t="shared" si="2365"/>
        <v>-2.7546974923078065E-3</v>
      </c>
      <c r="AH21081" s="101">
        <v>1438.06</v>
      </c>
      <c r="AI21081" s="101">
        <f t="shared" si="2386"/>
        <v>-5.0426861475816017E-3</v>
      </c>
      <c r="AJ21081" s="102">
        <v>6848.47</v>
      </c>
      <c r="AK21081" s="102">
        <f t="shared" si="2366"/>
        <v>-4.8302728272605171E-3</v>
      </c>
      <c r="AL21081" s="103">
        <v>501.57</v>
      </c>
      <c r="AM21081" s="103">
        <f t="shared" si="2375"/>
        <v>2.8398469676405715E-2</v>
      </c>
      <c r="AN21081" s="104">
        <v>713.64499999999998</v>
      </c>
      <c r="AO21081" s="104">
        <f t="shared" si="2369"/>
        <v>-4.3344889904322293E-3</v>
      </c>
      <c r="AP21081" s="105">
        <v>2860.88</v>
      </c>
      <c r="AQ21081" s="105">
        <f t="shared" si="2387"/>
        <v>-5.2099720686563794E-3</v>
      </c>
      <c r="AR21081" s="106">
        <v>225.92</v>
      </c>
      <c r="AS21081" s="106">
        <f t="shared" si="2362"/>
        <v>1.5329841419366191E-2</v>
      </c>
      <c r="AT21081" s="107">
        <v>348.14</v>
      </c>
      <c r="AU21081" s="107">
        <f t="shared" si="2363"/>
        <v>-1.1310528436443767E-2</v>
      </c>
      <c r="AV21081" s="90">
        <v>85.317999999999998</v>
      </c>
      <c r="AW21081" s="90">
        <f t="shared" si="2376"/>
        <v>1.5238273884708549E-4</v>
      </c>
      <c r="AX21081" s="108">
        <v>1339.99</v>
      </c>
      <c r="AY21081" s="108">
        <f t="shared" si="2383"/>
        <v>2.3137177442218203E-4</v>
      </c>
      <c r="AZ21081" s="109">
        <v>897.26</v>
      </c>
      <c r="BA21081" s="109">
        <f t="shared" si="2385"/>
        <v>2.0527931880095162E-3</v>
      </c>
      <c r="BB21081" s="110">
        <v>200.3356</v>
      </c>
      <c r="BC21081" s="110">
        <f t="shared" si="2367"/>
        <v>1.454118480380525E-3</v>
      </c>
      <c r="BD21081" s="111">
        <v>1625.0871999999999</v>
      </c>
      <c r="BE21081" s="111">
        <f t="shared" si="2377"/>
        <v>1.4723274700456795E-3</v>
      </c>
      <c r="BF21081" s="112">
        <v>189.86</v>
      </c>
      <c r="BG21081" s="112">
        <f t="shared" si="2378"/>
        <v>3.6862477049244026E-4</v>
      </c>
    </row>
    <row r="21082" spans="1:59" ht="25" x14ac:dyDescent="0.2">
      <c r="A21082" s="83">
        <v>39343</v>
      </c>
      <c r="B21082" s="84">
        <v>1217.31</v>
      </c>
      <c r="C21082" s="85">
        <f t="shared" si="2370"/>
        <v>1.7660850773063334E-2</v>
      </c>
      <c r="D21082" s="86">
        <v>1116.8906999999999</v>
      </c>
      <c r="E21082" s="86">
        <f t="shared" si="2368"/>
        <v>6.3438858613233057E-3</v>
      </c>
      <c r="F21082" s="87">
        <v>1219.1600000000001</v>
      </c>
      <c r="G21082" s="87">
        <f t="shared" si="2371"/>
        <v>1.9003871613658317E-2</v>
      </c>
      <c r="H21082" s="88">
        <v>1223.2456999999999</v>
      </c>
      <c r="I21082" s="88">
        <f t="shared" si="2372"/>
        <v>2.198893655204295E-2</v>
      </c>
      <c r="J21082" s="89">
        <v>341.99200000000002</v>
      </c>
      <c r="K21082" s="89">
        <f t="shared" si="2384"/>
        <v>3.3976577153918314E-3</v>
      </c>
      <c r="L21082" s="90">
        <v>100.70099999999999</v>
      </c>
      <c r="M21082" s="90">
        <f t="shared" si="2388"/>
        <v>1.0792782516666025E-2</v>
      </c>
      <c r="N21082" s="91">
        <v>598.88</v>
      </c>
      <c r="O21082" s="91">
        <f t="shared" si="2379"/>
        <v>1.5481227275085439E-2</v>
      </c>
      <c r="P21082" s="92"/>
      <c r="Q21082" s="92"/>
      <c r="R21082" s="93">
        <v>1830.52</v>
      </c>
      <c r="S21082" s="93">
        <f t="shared" si="2373"/>
        <v>3.3409585011298766E-2</v>
      </c>
      <c r="T21082" s="94">
        <v>4839.93</v>
      </c>
      <c r="U21082" s="94">
        <f t="shared" si="2380"/>
        <v>1.6243009594492045E-2</v>
      </c>
      <c r="V21082" s="95">
        <v>6197.65</v>
      </c>
      <c r="W21082" s="95">
        <f t="shared" si="2381"/>
        <v>4.6464058648201063E-3</v>
      </c>
      <c r="X21082" s="96">
        <v>744.53530000000001</v>
      </c>
      <c r="Y21082" s="96">
        <f t="shared" si="2382"/>
        <v>-5.1212833023686936E-4</v>
      </c>
      <c r="Z21082" s="97">
        <v>2075.34</v>
      </c>
      <c r="AA21082" s="97">
        <f t="shared" si="2374"/>
        <v>2.6032929497047348E-2</v>
      </c>
      <c r="AB21082" s="98">
        <v>3436.62</v>
      </c>
      <c r="AC21082" s="98">
        <f t="shared" si="2364"/>
        <v>-3.898841884326109E-2</v>
      </c>
      <c r="AD21082" s="99">
        <v>2373.63</v>
      </c>
      <c r="AE21082" s="99">
        <f t="shared" si="2389"/>
        <v>2.879760013722539E-2</v>
      </c>
      <c r="AF21082" s="100">
        <v>10520.259</v>
      </c>
      <c r="AG21082" s="100">
        <f t="shared" si="2365"/>
        <v>3.2325316052675176E-2</v>
      </c>
      <c r="AH21082" s="101">
        <v>1475.33</v>
      </c>
      <c r="AI21082" s="101">
        <f t="shared" si="2386"/>
        <v>2.5586710535851986E-2</v>
      </c>
      <c r="AJ21082" s="102">
        <v>7026.81</v>
      </c>
      <c r="AK21082" s="102">
        <f t="shared" si="2366"/>
        <v>2.5707563617116728E-2</v>
      </c>
      <c r="AL21082" s="103">
        <v>516.01800000000003</v>
      </c>
      <c r="AM21082" s="103">
        <f t="shared" si="2375"/>
        <v>6.0242426339182356E-3</v>
      </c>
      <c r="AN21082" s="104">
        <v>731.10400000000004</v>
      </c>
      <c r="AO21082" s="104">
        <f t="shared" si="2369"/>
        <v>2.4170080676388414E-2</v>
      </c>
      <c r="AP21082" s="105">
        <v>2953.6849999999999</v>
      </c>
      <c r="AQ21082" s="105">
        <f t="shared" si="2387"/>
        <v>3.192427354029119E-2</v>
      </c>
      <c r="AR21082" s="106">
        <v>229.41</v>
      </c>
      <c r="AS21082" s="106">
        <f t="shared" si="2362"/>
        <v>2.0152141547570734E-2</v>
      </c>
      <c r="AT21082" s="107">
        <v>353.31</v>
      </c>
      <c r="AU21082" s="107">
        <f t="shared" si="2363"/>
        <v>1.4741160797003683E-2</v>
      </c>
      <c r="AV21082" s="90">
        <v>85.451999999999998</v>
      </c>
      <c r="AW21082" s="90">
        <f t="shared" si="2376"/>
        <v>1.5693626222682453E-3</v>
      </c>
      <c r="AX21082" s="108">
        <v>1342.95</v>
      </c>
      <c r="AY21082" s="108">
        <f t="shared" si="2383"/>
        <v>2.206535517730816E-3</v>
      </c>
      <c r="AZ21082" s="109">
        <v>900.85</v>
      </c>
      <c r="BA21082" s="109">
        <f t="shared" si="2385"/>
        <v>3.9930869303149959E-3</v>
      </c>
      <c r="BB21082" s="110">
        <v>200.76949999999999</v>
      </c>
      <c r="BC21082" s="110">
        <f t="shared" si="2367"/>
        <v>2.1635235715085363E-3</v>
      </c>
      <c r="BD21082" s="111">
        <v>1616.4784</v>
      </c>
      <c r="BE21082" s="111">
        <f t="shared" si="2377"/>
        <v>-5.3115199886466236E-3</v>
      </c>
      <c r="BF21082" s="112">
        <v>189.93</v>
      </c>
      <c r="BG21082" s="112">
        <f t="shared" si="2378"/>
        <v>2.6322023789153453E-4</v>
      </c>
    </row>
    <row r="21083" spans="1:59" ht="25" x14ac:dyDescent="0.2">
      <c r="A21083" s="83">
        <v>39344</v>
      </c>
      <c r="B21083" s="84">
        <v>1222.27</v>
      </c>
      <c r="C21083" s="85">
        <f t="shared" si="2370"/>
        <v>4.0662793057090812E-3</v>
      </c>
      <c r="D21083" s="86">
        <v>1119.4012</v>
      </c>
      <c r="E21083" s="86">
        <f t="shared" si="2368"/>
        <v>2.2452355657475421E-3</v>
      </c>
      <c r="F21083" s="87">
        <v>1224.42</v>
      </c>
      <c r="G21083" s="87">
        <f t="shared" si="2371"/>
        <v>4.3051654738250874E-3</v>
      </c>
      <c r="H21083" s="88">
        <v>1229.4706000000001</v>
      </c>
      <c r="I21083" s="88">
        <f t="shared" si="2372"/>
        <v>5.0759342737111222E-3</v>
      </c>
      <c r="J21083" s="89">
        <v>343.387</v>
      </c>
      <c r="K21083" s="89">
        <f t="shared" si="2384"/>
        <v>4.0707460437950094E-3</v>
      </c>
      <c r="L21083" s="90">
        <v>100.81100000000001</v>
      </c>
      <c r="M21083" s="90">
        <f t="shared" si="2388"/>
        <v>1.0917465056757745E-3</v>
      </c>
      <c r="N21083" s="91">
        <v>611.27</v>
      </c>
      <c r="O21083" s="91">
        <f t="shared" si="2379"/>
        <v>2.0477515934081512E-2</v>
      </c>
      <c r="P21083" s="92"/>
      <c r="Q21083" s="92"/>
      <c r="R21083" s="93">
        <v>1892.71</v>
      </c>
      <c r="S21083" s="93">
        <f t="shared" si="2373"/>
        <v>6.9814008327151438E-3</v>
      </c>
      <c r="T21083" s="94">
        <v>4933.0600000000004</v>
      </c>
      <c r="U21083" s="94">
        <f t="shared" si="2380"/>
        <v>1.9059227347582534E-2</v>
      </c>
      <c r="V21083" s="95">
        <v>6395.88</v>
      </c>
      <c r="W21083" s="95">
        <f t="shared" si="2381"/>
        <v>3.1483845127527013E-2</v>
      </c>
      <c r="X21083" s="96">
        <v>744.15409999999997</v>
      </c>
      <c r="Y21083" s="96">
        <f t="shared" si="2382"/>
        <v>-3.9034413901142119E-3</v>
      </c>
      <c r="Z21083" s="97">
        <v>2081.44</v>
      </c>
      <c r="AA21083" s="97">
        <f t="shared" si="2374"/>
        <v>2.9349661895968497E-3</v>
      </c>
      <c r="AB21083" s="98">
        <v>3482.67</v>
      </c>
      <c r="AC21083" s="98">
        <f t="shared" si="2364"/>
        <v>-1.3310810767391424E-2</v>
      </c>
      <c r="AD21083" s="99">
        <v>2388.15</v>
      </c>
      <c r="AE21083" s="99">
        <f t="shared" si="2389"/>
        <v>6.09857868406066E-3</v>
      </c>
      <c r="AF21083" s="100">
        <v>10618.221</v>
      </c>
      <c r="AG21083" s="100">
        <f t="shared" si="2365"/>
        <v>9.2686608790755552E-3</v>
      </c>
      <c r="AH21083" s="101">
        <v>1484.59</v>
      </c>
      <c r="AI21083" s="101">
        <f t="shared" si="2386"/>
        <v>6.2569462757435679E-3</v>
      </c>
      <c r="AJ21083" s="102">
        <v>7075.97</v>
      </c>
      <c r="AK21083" s="102">
        <f t="shared" si="2366"/>
        <v>6.9717033261351893E-3</v>
      </c>
      <c r="AL21083" s="103">
        <v>519.13599999999997</v>
      </c>
      <c r="AM21083" s="103">
        <f t="shared" si="2375"/>
        <v>-4.8389402430706148E-3</v>
      </c>
      <c r="AN21083" s="104">
        <v>735.19600000000003</v>
      </c>
      <c r="AO21083" s="104">
        <f t="shared" si="2369"/>
        <v>5.5814098381950445E-3</v>
      </c>
      <c r="AP21083" s="105">
        <v>2971.2739999999999</v>
      </c>
      <c r="AQ21083" s="105">
        <f t="shared" si="2387"/>
        <v>5.9372737159680703E-3</v>
      </c>
      <c r="AR21083" s="106">
        <v>234.08</v>
      </c>
      <c r="AS21083" s="106">
        <f t="shared" si="2362"/>
        <v>5.9790734217705672E-4</v>
      </c>
      <c r="AT21083" s="107">
        <v>364.17</v>
      </c>
      <c r="AU21083" s="107">
        <f t="shared" si="2363"/>
        <v>3.0274933056255178E-2</v>
      </c>
      <c r="AV21083" s="90">
        <v>85.447000000000003</v>
      </c>
      <c r="AW21083" s="90">
        <f t="shared" si="2376"/>
        <v>-5.8514093135945715E-5</v>
      </c>
      <c r="AX21083" s="108">
        <v>1342.68</v>
      </c>
      <c r="AY21083" s="108">
        <f t="shared" si="2383"/>
        <v>-2.0107014064461322E-4</v>
      </c>
      <c r="AZ21083" s="109">
        <v>906.25</v>
      </c>
      <c r="BA21083" s="109">
        <f t="shared" si="2385"/>
        <v>5.9764441071752687E-3</v>
      </c>
      <c r="BB21083" s="110">
        <v>200.03550000000001</v>
      </c>
      <c r="BC21083" s="110">
        <f t="shared" si="2367"/>
        <v>-3.6626330536961905E-3</v>
      </c>
      <c r="BD21083" s="111">
        <v>1602.0088000000001</v>
      </c>
      <c r="BE21083" s="111">
        <f t="shared" si="2377"/>
        <v>-8.9916141271234769E-3</v>
      </c>
      <c r="BF21083" s="112">
        <v>189.98</v>
      </c>
      <c r="BG21083" s="112">
        <f t="shared" si="2378"/>
        <v>2.6315097122987769E-4</v>
      </c>
    </row>
    <row r="21084" spans="1:59" ht="25" x14ac:dyDescent="0.2">
      <c r="A21084" s="83">
        <v>39345</v>
      </c>
      <c r="B21084" s="84">
        <v>1217.1400000000001</v>
      </c>
      <c r="C21084" s="85">
        <f t="shared" si="2370"/>
        <v>-4.2059412418968519E-3</v>
      </c>
      <c r="D21084" s="86">
        <v>1116.5790999999999</v>
      </c>
      <c r="E21084" s="86">
        <f t="shared" si="2368"/>
        <v>-2.5242632938338311E-3</v>
      </c>
      <c r="F21084" s="87">
        <v>1218.31</v>
      </c>
      <c r="G21084" s="87">
        <f t="shared" si="2371"/>
        <v>-5.0026099834644859E-3</v>
      </c>
      <c r="H21084" s="88">
        <v>1224.0293999999999</v>
      </c>
      <c r="I21084" s="88">
        <f t="shared" si="2372"/>
        <v>-4.4354668192844414E-3</v>
      </c>
      <c r="J21084" s="89">
        <v>346.11599999999999</v>
      </c>
      <c r="K21084" s="89">
        <f t="shared" si="2384"/>
        <v>7.9158879662744337E-3</v>
      </c>
      <c r="L21084" s="90">
        <v>100.428</v>
      </c>
      <c r="M21084" s="90">
        <f t="shared" si="2388"/>
        <v>-3.8064238287418362E-3</v>
      </c>
      <c r="N21084" s="91">
        <v>611.79999999999995</v>
      </c>
      <c r="O21084" s="91">
        <f t="shared" si="2379"/>
        <v>8.6667162660250627E-4</v>
      </c>
      <c r="P21084" s="92"/>
      <c r="Q21084" s="92"/>
      <c r="R21084" s="93">
        <v>1905.97</v>
      </c>
      <c r="S21084" s="93">
        <f t="shared" si="2373"/>
        <v>6.4900145433175486E-3</v>
      </c>
      <c r="T21084" s="94">
        <v>4933.9399999999996</v>
      </c>
      <c r="U21084" s="94">
        <f t="shared" si="2380"/>
        <v>1.783723527582718E-4</v>
      </c>
      <c r="V21084" s="95">
        <v>6436.18</v>
      </c>
      <c r="W21084" s="95">
        <f t="shared" si="2381"/>
        <v>6.2811633512127422E-3</v>
      </c>
      <c r="X21084" s="96">
        <v>741.255</v>
      </c>
      <c r="Y21084" s="96">
        <f t="shared" si="2382"/>
        <v>4.6113844013521727E-4</v>
      </c>
      <c r="Z21084" s="97">
        <v>2072.5100000000002</v>
      </c>
      <c r="AA21084" s="97">
        <f t="shared" si="2374"/>
        <v>-4.2995287649690113E-3</v>
      </c>
      <c r="AB21084" s="98">
        <v>3450.22</v>
      </c>
      <c r="AC21084" s="98">
        <f t="shared" si="2364"/>
        <v>9.361243860377063E-3</v>
      </c>
      <c r="AD21084" s="99">
        <v>2372.61</v>
      </c>
      <c r="AE21084" s="99">
        <f t="shared" si="2389"/>
        <v>-6.5283926065351902E-3</v>
      </c>
      <c r="AF21084" s="100">
        <v>10462.976000000001</v>
      </c>
      <c r="AG21084" s="100">
        <f t="shared" si="2365"/>
        <v>-1.4728557058351559E-2</v>
      </c>
      <c r="AH21084" s="101">
        <v>1478.21</v>
      </c>
      <c r="AI21084" s="101">
        <f t="shared" si="2386"/>
        <v>-4.3067435273196168E-3</v>
      </c>
      <c r="AJ21084" s="102">
        <v>7007.62</v>
      </c>
      <c r="AK21084" s="102">
        <f t="shared" si="2366"/>
        <v>-9.7064081854767847E-3</v>
      </c>
      <c r="AL21084" s="103">
        <v>516.63</v>
      </c>
      <c r="AM21084" s="103">
        <f t="shared" si="2375"/>
        <v>7.3976131305879952E-3</v>
      </c>
      <c r="AN21084" s="104">
        <v>733.01599999999996</v>
      </c>
      <c r="AO21084" s="104">
        <f t="shared" si="2369"/>
        <v>-2.9696005781622223E-3</v>
      </c>
      <c r="AP21084" s="105">
        <v>2945.598</v>
      </c>
      <c r="AQ21084" s="105">
        <f t="shared" si="2387"/>
        <v>-8.6789645505126415E-3</v>
      </c>
      <c r="AR21084" s="106">
        <v>234.22</v>
      </c>
      <c r="AS21084" s="106">
        <f t="shared" si="2362"/>
        <v>2.7287473229440379E-3</v>
      </c>
      <c r="AT21084" s="107">
        <v>361.49</v>
      </c>
      <c r="AU21084" s="107">
        <f t="shared" si="2363"/>
        <v>-7.3864128789061373E-3</v>
      </c>
      <c r="AV21084" s="90">
        <v>85.307000000000002</v>
      </c>
      <c r="AW21084" s="90">
        <f t="shared" si="2376"/>
        <v>-1.6397862582486072E-3</v>
      </c>
      <c r="AX21084" s="108">
        <v>1333.82</v>
      </c>
      <c r="AY21084" s="108">
        <f t="shared" si="2383"/>
        <v>-6.6206107700075775E-3</v>
      </c>
      <c r="AZ21084" s="109">
        <v>904.91</v>
      </c>
      <c r="BA21084" s="109">
        <f t="shared" si="2385"/>
        <v>-1.4797149280024659E-3</v>
      </c>
      <c r="BB21084" s="110">
        <v>198.2303</v>
      </c>
      <c r="BC21084" s="110">
        <f t="shared" si="2367"/>
        <v>-9.065364702268432E-3</v>
      </c>
      <c r="BD21084" s="111">
        <v>1575.0684000000001</v>
      </c>
      <c r="BE21084" s="111">
        <f t="shared" si="2377"/>
        <v>-1.6959641858631372E-2</v>
      </c>
      <c r="BF21084" s="112">
        <v>190.03</v>
      </c>
      <c r="BG21084" s="112">
        <f t="shared" si="2378"/>
        <v>2.1047092947988581E-4</v>
      </c>
    </row>
    <row r="21085" spans="1:59" ht="25" x14ac:dyDescent="0.2">
      <c r="A21085" s="83">
        <v>39346</v>
      </c>
      <c r="B21085" s="84">
        <v>1220.3399999999999</v>
      </c>
      <c r="C21085" s="85">
        <f t="shared" si="2370"/>
        <v>2.6256640780064084E-3</v>
      </c>
      <c r="D21085" s="86">
        <v>1117.8400999999999</v>
      </c>
      <c r="E21085" s="86">
        <f t="shared" si="2368"/>
        <v>1.1287050647197762E-3</v>
      </c>
      <c r="F21085" s="87">
        <v>1222.18</v>
      </c>
      <c r="G21085" s="87">
        <f t="shared" si="2371"/>
        <v>3.1714969074499036E-3</v>
      </c>
      <c r="H21085" s="88">
        <v>1225.4354000000001</v>
      </c>
      <c r="I21085" s="88">
        <f t="shared" si="2372"/>
        <v>1.1480060088360057E-3</v>
      </c>
      <c r="J21085" s="89">
        <v>346.21899999999999</v>
      </c>
      <c r="K21085" s="89">
        <f t="shared" si="2384"/>
        <v>2.9754382130015315E-4</v>
      </c>
      <c r="L21085" s="90">
        <v>100.67400000000001</v>
      </c>
      <c r="M21085" s="90">
        <f t="shared" si="2388"/>
        <v>2.4465208968783422E-3</v>
      </c>
      <c r="N21085" s="91">
        <v>613.61</v>
      </c>
      <c r="O21085" s="91">
        <f t="shared" si="2379"/>
        <v>2.9541154655044928E-3</v>
      </c>
      <c r="P21085" s="92"/>
      <c r="Q21085" s="92"/>
      <c r="R21085" s="93">
        <v>1918.38</v>
      </c>
      <c r="S21085" s="93">
        <f t="shared" si="2373"/>
        <v>0</v>
      </c>
      <c r="T21085" s="94">
        <v>4946.6499999999996</v>
      </c>
      <c r="U21085" s="94">
        <f t="shared" si="2380"/>
        <v>2.5727222788351125E-3</v>
      </c>
      <c r="V21085" s="95">
        <v>6440.54</v>
      </c>
      <c r="W21085" s="95">
        <f t="shared" si="2381"/>
        <v>6.7719111180789091E-4</v>
      </c>
      <c r="X21085" s="96">
        <v>741.59690000000001</v>
      </c>
      <c r="Y21085" s="96">
        <f t="shared" si="2382"/>
        <v>0</v>
      </c>
      <c r="Z21085" s="97">
        <v>2089.7199999999998</v>
      </c>
      <c r="AA21085" s="97">
        <f t="shared" si="2374"/>
        <v>8.2696526037555115E-3</v>
      </c>
      <c r="AB21085" s="98">
        <v>3464.56</v>
      </c>
      <c r="AC21085" s="98">
        <f t="shared" si="2364"/>
        <v>-4.1476433256051057E-3</v>
      </c>
      <c r="AD21085" s="99">
        <v>2383.5500000000002</v>
      </c>
      <c r="AE21085" s="99">
        <f t="shared" si="2389"/>
        <v>4.6003579752836449E-3</v>
      </c>
      <c r="AF21085" s="100">
        <v>10494.763999999999</v>
      </c>
      <c r="AG21085" s="100">
        <f t="shared" si="2365"/>
        <v>3.0335355221496464E-3</v>
      </c>
      <c r="AH21085" s="101">
        <v>1484.56</v>
      </c>
      <c r="AI21085" s="101">
        <f t="shared" si="2386"/>
        <v>4.2865357237387271E-3</v>
      </c>
      <c r="AJ21085" s="102">
        <v>7014.42</v>
      </c>
      <c r="AK21085" s="102">
        <f t="shared" si="2366"/>
        <v>9.6990174511967322E-4</v>
      </c>
      <c r="AL21085" s="103">
        <v>520.46600000000001</v>
      </c>
      <c r="AM21085" s="103">
        <f t="shared" si="2375"/>
        <v>0</v>
      </c>
      <c r="AN21085" s="104">
        <v>737.95299999999997</v>
      </c>
      <c r="AO21085" s="104">
        <f t="shared" si="2369"/>
        <v>6.7126071834943939E-3</v>
      </c>
      <c r="AP21085" s="105">
        <v>2960.0889999999999</v>
      </c>
      <c r="AQ21085" s="105">
        <f t="shared" si="2387"/>
        <v>4.9074829338864026E-3</v>
      </c>
      <c r="AR21085" s="106">
        <v>234.86</v>
      </c>
      <c r="AS21085" s="106">
        <f t="shared" ref="AS21085:AS21148" si="2390">LN(AR21086/AR21085)</f>
        <v>0</v>
      </c>
      <c r="AT21085" s="107">
        <v>361.6</v>
      </c>
      <c r="AU21085" s="107">
        <f t="shared" si="2363"/>
        <v>3.0424981910562483E-4</v>
      </c>
      <c r="AV21085" s="90">
        <v>85.38</v>
      </c>
      <c r="AW21085" s="90">
        <f t="shared" si="2376"/>
        <v>8.5536689321249061E-4</v>
      </c>
      <c r="AX21085" s="108">
        <v>1336.79</v>
      </c>
      <c r="AY21085" s="108">
        <f t="shared" si="2383"/>
        <v>2.2242118650135216E-3</v>
      </c>
      <c r="AZ21085" s="109">
        <v>908.41</v>
      </c>
      <c r="BA21085" s="109">
        <f t="shared" si="2385"/>
        <v>3.8603272962881457E-3</v>
      </c>
      <c r="BB21085" s="110">
        <v>198.5505</v>
      </c>
      <c r="BC21085" s="110">
        <f t="shared" si="2367"/>
        <v>1.6139897369484481E-3</v>
      </c>
      <c r="BD21085" s="111">
        <v>1585.9099000000001</v>
      </c>
      <c r="BE21085" s="111">
        <f t="shared" si="2377"/>
        <v>6.8596121090400029E-3</v>
      </c>
      <c r="BF21085" s="112">
        <v>190.07</v>
      </c>
      <c r="BG21085" s="112">
        <f t="shared" si="2378"/>
        <v>0</v>
      </c>
    </row>
    <row r="21086" spans="1:59" ht="25" x14ac:dyDescent="0.2">
      <c r="A21086" s="83">
        <v>39347</v>
      </c>
      <c r="B21086" s="84">
        <v>1220.3399999999999</v>
      </c>
      <c r="C21086" s="85">
        <f t="shared" si="2370"/>
        <v>0</v>
      </c>
      <c r="D21086" s="86">
        <v>1117.8400999999999</v>
      </c>
      <c r="E21086" s="86">
        <f t="shared" si="2368"/>
        <v>0</v>
      </c>
      <c r="F21086" s="87">
        <v>1222.18</v>
      </c>
      <c r="G21086" s="87">
        <f t="shared" si="2371"/>
        <v>0</v>
      </c>
      <c r="H21086" s="88">
        <v>1225.4354000000001</v>
      </c>
      <c r="I21086" s="88">
        <f t="shared" si="2372"/>
        <v>0</v>
      </c>
      <c r="J21086" s="89">
        <v>346.21899999999999</v>
      </c>
      <c r="K21086" s="89">
        <f t="shared" si="2384"/>
        <v>0</v>
      </c>
      <c r="L21086" s="90">
        <v>100.67400000000001</v>
      </c>
      <c r="M21086" s="90">
        <f t="shared" si="2388"/>
        <v>0</v>
      </c>
      <c r="N21086" s="91">
        <v>613.61</v>
      </c>
      <c r="O21086" s="91">
        <f t="shared" si="2379"/>
        <v>0</v>
      </c>
      <c r="P21086" s="92"/>
      <c r="Q21086" s="92"/>
      <c r="R21086" s="93">
        <v>1918.38</v>
      </c>
      <c r="S21086" s="93">
        <f t="shared" si="2373"/>
        <v>0</v>
      </c>
      <c r="T21086" s="94">
        <v>4946.6499999999996</v>
      </c>
      <c r="U21086" s="94">
        <f t="shared" si="2380"/>
        <v>0</v>
      </c>
      <c r="V21086" s="95">
        <v>6440.54</v>
      </c>
      <c r="W21086" s="95">
        <f t="shared" si="2381"/>
        <v>0</v>
      </c>
      <c r="X21086" s="96">
        <v>741.59690000000001</v>
      </c>
      <c r="Y21086" s="96">
        <f t="shared" si="2382"/>
        <v>0</v>
      </c>
      <c r="Z21086" s="97">
        <v>2089.7199999999998</v>
      </c>
      <c r="AA21086" s="97">
        <f t="shared" si="2374"/>
        <v>0</v>
      </c>
      <c r="AB21086" s="98">
        <v>3464.56</v>
      </c>
      <c r="AC21086" s="98">
        <f t="shared" si="2364"/>
        <v>0</v>
      </c>
      <c r="AD21086" s="99">
        <v>2383.5500000000002</v>
      </c>
      <c r="AE21086" s="99">
        <f t="shared" si="2389"/>
        <v>0</v>
      </c>
      <c r="AF21086" s="100">
        <v>10494.763999999999</v>
      </c>
      <c r="AG21086" s="100">
        <f t="shared" si="2365"/>
        <v>0</v>
      </c>
      <c r="AH21086" s="101">
        <v>1484.56</v>
      </c>
      <c r="AI21086" s="101">
        <f t="shared" si="2386"/>
        <v>0</v>
      </c>
      <c r="AJ21086" s="102">
        <v>7014.42</v>
      </c>
      <c r="AK21086" s="102">
        <f t="shared" si="2366"/>
        <v>0</v>
      </c>
      <c r="AL21086" s="103">
        <v>520.46600000000001</v>
      </c>
      <c r="AM21086" s="103">
        <f t="shared" si="2375"/>
        <v>0</v>
      </c>
      <c r="AN21086" s="104">
        <v>737.95299999999997</v>
      </c>
      <c r="AO21086" s="104">
        <f t="shared" si="2369"/>
        <v>0</v>
      </c>
      <c r="AP21086" s="105">
        <v>2960.0889999999999</v>
      </c>
      <c r="AQ21086" s="105">
        <f t="shared" si="2387"/>
        <v>0</v>
      </c>
      <c r="AR21086" s="106">
        <v>234.86</v>
      </c>
      <c r="AS21086" s="106">
        <f t="shared" si="2390"/>
        <v>0</v>
      </c>
      <c r="AT21086" s="107">
        <v>361.6</v>
      </c>
      <c r="AU21086" s="107">
        <f t="shared" ref="AU21086:AU21149" si="2391">LN(AT21086/AT21085)</f>
        <v>0</v>
      </c>
      <c r="AV21086" s="90">
        <v>85.38</v>
      </c>
      <c r="AW21086" s="90">
        <f t="shared" si="2376"/>
        <v>0</v>
      </c>
      <c r="AX21086" s="108">
        <v>1336.79</v>
      </c>
      <c r="AY21086" s="108">
        <f t="shared" si="2383"/>
        <v>0</v>
      </c>
      <c r="AZ21086" s="109">
        <v>908.41</v>
      </c>
      <c r="BA21086" s="109">
        <f t="shared" si="2385"/>
        <v>0</v>
      </c>
      <c r="BB21086" s="110">
        <v>198.5505</v>
      </c>
      <c r="BC21086" s="110">
        <f t="shared" si="2367"/>
        <v>0</v>
      </c>
      <c r="BD21086" s="111">
        <v>1585.9099000000001</v>
      </c>
      <c r="BE21086" s="111">
        <f t="shared" si="2377"/>
        <v>0</v>
      </c>
      <c r="BF21086" s="112">
        <v>190.07</v>
      </c>
      <c r="BG21086" s="112">
        <f t="shared" si="2378"/>
        <v>0</v>
      </c>
    </row>
    <row r="21087" spans="1:59" ht="25" x14ac:dyDescent="0.2">
      <c r="A21087" s="83">
        <v>39348</v>
      </c>
      <c r="B21087" s="84">
        <v>1220.3399999999999</v>
      </c>
      <c r="C21087" s="85">
        <f t="shared" si="2370"/>
        <v>0</v>
      </c>
      <c r="D21087" s="86">
        <v>1117.8400999999999</v>
      </c>
      <c r="E21087" s="86">
        <f t="shared" si="2368"/>
        <v>0</v>
      </c>
      <c r="F21087" s="87">
        <v>1222.18</v>
      </c>
      <c r="G21087" s="87">
        <f t="shared" si="2371"/>
        <v>0</v>
      </c>
      <c r="H21087" s="88">
        <v>1225.4354000000001</v>
      </c>
      <c r="I21087" s="88">
        <f t="shared" si="2372"/>
        <v>0</v>
      </c>
      <c r="J21087" s="89">
        <v>346.21899999999999</v>
      </c>
      <c r="K21087" s="89">
        <f t="shared" si="2384"/>
        <v>0</v>
      </c>
      <c r="L21087" s="90">
        <v>100.67400000000001</v>
      </c>
      <c r="M21087" s="90">
        <f t="shared" si="2388"/>
        <v>0</v>
      </c>
      <c r="N21087" s="91">
        <v>613.61</v>
      </c>
      <c r="O21087" s="91">
        <f t="shared" si="2379"/>
        <v>0</v>
      </c>
      <c r="P21087" s="92"/>
      <c r="Q21087" s="92"/>
      <c r="R21087" s="93">
        <v>1918.38</v>
      </c>
      <c r="S21087" s="93">
        <f t="shared" si="2373"/>
        <v>1.1624331826495185E-2</v>
      </c>
      <c r="T21087" s="94">
        <v>4946.6499999999996</v>
      </c>
      <c r="U21087" s="94">
        <f t="shared" si="2380"/>
        <v>0</v>
      </c>
      <c r="V21087" s="95">
        <v>6440.54</v>
      </c>
      <c r="W21087" s="95">
        <f t="shared" si="2381"/>
        <v>0</v>
      </c>
      <c r="X21087" s="96">
        <v>741.59690000000001</v>
      </c>
      <c r="Y21087" s="96">
        <f t="shared" si="2382"/>
        <v>5.196891176307922E-4</v>
      </c>
      <c r="Z21087" s="97">
        <v>2089.7199999999998</v>
      </c>
      <c r="AA21087" s="97">
        <f t="shared" si="2374"/>
        <v>0</v>
      </c>
      <c r="AB21087" s="98">
        <v>3464.56</v>
      </c>
      <c r="AC21087" s="98">
        <f t="shared" si="2364"/>
        <v>0</v>
      </c>
      <c r="AD21087" s="99">
        <v>2383.5500000000002</v>
      </c>
      <c r="AE21087" s="99">
        <f t="shared" si="2389"/>
        <v>0</v>
      </c>
      <c r="AF21087" s="100">
        <v>10494.763999999999</v>
      </c>
      <c r="AG21087" s="100">
        <f t="shared" si="2365"/>
        <v>0</v>
      </c>
      <c r="AH21087" s="101">
        <v>1484.56</v>
      </c>
      <c r="AI21087" s="101">
        <f t="shared" si="2386"/>
        <v>0</v>
      </c>
      <c r="AJ21087" s="102">
        <v>7014.42</v>
      </c>
      <c r="AK21087" s="102">
        <f t="shared" si="2366"/>
        <v>0</v>
      </c>
      <c r="AL21087" s="103">
        <v>520.46600000000001</v>
      </c>
      <c r="AM21087" s="103">
        <f t="shared" si="2375"/>
        <v>-3.7089030431727523E-4</v>
      </c>
      <c r="AN21087" s="104">
        <v>737.95299999999997</v>
      </c>
      <c r="AO21087" s="104">
        <f t="shared" si="2369"/>
        <v>0</v>
      </c>
      <c r="AP21087" s="105">
        <v>2960.0889999999999</v>
      </c>
      <c r="AQ21087" s="105">
        <f t="shared" si="2387"/>
        <v>0</v>
      </c>
      <c r="AR21087" s="106">
        <v>234.86</v>
      </c>
      <c r="AS21087" s="106">
        <f t="shared" si="2390"/>
        <v>-8.5160740949965003E-5</v>
      </c>
      <c r="AT21087" s="107">
        <v>361.6</v>
      </c>
      <c r="AU21087" s="107">
        <f t="shared" si="2391"/>
        <v>0</v>
      </c>
      <c r="AV21087" s="90">
        <v>85.38</v>
      </c>
      <c r="AW21087" s="90">
        <f t="shared" si="2376"/>
        <v>0</v>
      </c>
      <c r="AX21087" s="108">
        <v>1336.79</v>
      </c>
      <c r="AY21087" s="108">
        <f t="shared" si="2383"/>
        <v>0</v>
      </c>
      <c r="AZ21087" s="109">
        <v>908.41</v>
      </c>
      <c r="BA21087" s="109">
        <f t="shared" si="2385"/>
        <v>0</v>
      </c>
      <c r="BB21087" s="110">
        <v>198.5505</v>
      </c>
      <c r="BC21087" s="110">
        <f t="shared" si="2367"/>
        <v>0</v>
      </c>
      <c r="BD21087" s="111">
        <v>1585.9099000000001</v>
      </c>
      <c r="BE21087" s="111">
        <f t="shared" si="2377"/>
        <v>0</v>
      </c>
      <c r="BF21087" s="112">
        <v>190.07</v>
      </c>
      <c r="BG21087" s="112">
        <f t="shared" si="2378"/>
        <v>2.6302638306258819E-4</v>
      </c>
    </row>
    <row r="21088" spans="1:59" ht="25" x14ac:dyDescent="0.2">
      <c r="A21088" s="83">
        <v>39349</v>
      </c>
      <c r="B21088" s="84">
        <v>1214.97</v>
      </c>
      <c r="C21088" s="85">
        <f t="shared" si="2370"/>
        <v>-4.4101233136714154E-3</v>
      </c>
      <c r="D21088" s="86">
        <v>1116.8815999999999</v>
      </c>
      <c r="E21088" s="86">
        <f t="shared" si="2368"/>
        <v>-8.5782498892548467E-4</v>
      </c>
      <c r="F21088" s="87">
        <v>1215.6300000000001</v>
      </c>
      <c r="G21088" s="87">
        <f t="shared" si="2371"/>
        <v>-5.3736884841426658E-3</v>
      </c>
      <c r="H21088" s="88">
        <v>1224.2302</v>
      </c>
      <c r="I21088" s="88">
        <f t="shared" si="2372"/>
        <v>-9.839711160899065E-4</v>
      </c>
      <c r="J21088" s="89">
        <v>347.553</v>
      </c>
      <c r="K21088" s="89">
        <f t="shared" si="2384"/>
        <v>3.8456485532563332E-3</v>
      </c>
      <c r="L21088" s="90">
        <v>100.611</v>
      </c>
      <c r="M21088" s="90">
        <f t="shared" si="2388"/>
        <v>-6.259781112075665E-4</v>
      </c>
      <c r="N21088" s="91">
        <v>613.58000000000004</v>
      </c>
      <c r="O21088" s="91">
        <f t="shared" si="2379"/>
        <v>-4.8892184594027027E-5</v>
      </c>
      <c r="P21088" s="92"/>
      <c r="Q21088" s="92"/>
      <c r="R21088" s="93">
        <v>1940.81</v>
      </c>
      <c r="S21088" s="93">
        <f t="shared" si="2373"/>
        <v>-3.7839236329532599E-3</v>
      </c>
      <c r="T21088" s="94">
        <v>4939.87</v>
      </c>
      <c r="U21088" s="94">
        <f t="shared" si="2380"/>
        <v>-1.3715647291204307E-3</v>
      </c>
      <c r="V21088" s="95">
        <v>6452.75</v>
      </c>
      <c r="W21088" s="95">
        <f t="shared" si="2381"/>
        <v>1.8940090000375447E-3</v>
      </c>
      <c r="X21088" s="96">
        <v>741.98239999999998</v>
      </c>
      <c r="Y21088" s="96">
        <f t="shared" si="2382"/>
        <v>1.7541625788532003E-3</v>
      </c>
      <c r="Z21088" s="97">
        <v>2097.64</v>
      </c>
      <c r="AA21088" s="97">
        <f t="shared" si="2374"/>
        <v>3.7828175482429662E-3</v>
      </c>
      <c r="AB21088" s="98">
        <v>3433.46</v>
      </c>
      <c r="AC21088" s="98">
        <f t="shared" si="2364"/>
        <v>9.0171413608890871E-3</v>
      </c>
      <c r="AD21088" s="99">
        <v>2371.0300000000002</v>
      </c>
      <c r="AE21088" s="99">
        <f t="shared" si="2389"/>
        <v>-5.2665131044370289E-3</v>
      </c>
      <c r="AF21088" s="100">
        <v>10424.957</v>
      </c>
      <c r="AG21088" s="100">
        <f t="shared" si="2365"/>
        <v>-6.6738231451203174E-3</v>
      </c>
      <c r="AH21088" s="101">
        <v>1478.89</v>
      </c>
      <c r="AI21088" s="101">
        <f t="shared" si="2386"/>
        <v>-3.8266256686266716E-3</v>
      </c>
      <c r="AJ21088" s="102">
        <v>6968.28</v>
      </c>
      <c r="AK21088" s="102">
        <f t="shared" si="2366"/>
        <v>-6.599607724998703E-3</v>
      </c>
      <c r="AL21088" s="103">
        <v>520.27300000000002</v>
      </c>
      <c r="AM21088" s="103">
        <f t="shared" si="2375"/>
        <v>6.4507515007096719E-3</v>
      </c>
      <c r="AN21088" s="104">
        <v>736.29600000000005</v>
      </c>
      <c r="AO21088" s="104">
        <f t="shared" si="2369"/>
        <v>-2.247925143931693E-3</v>
      </c>
      <c r="AP21088" s="105">
        <v>2940.404</v>
      </c>
      <c r="AQ21088" s="105">
        <f t="shared" si="2387"/>
        <v>-6.6723485755112522E-3</v>
      </c>
      <c r="AR21088" s="106">
        <v>234.84</v>
      </c>
      <c r="AS21088" s="106">
        <f t="shared" si="2390"/>
        <v>-1.4488433096511092E-3</v>
      </c>
      <c r="AT21088" s="107">
        <v>364.25</v>
      </c>
      <c r="AU21088" s="107">
        <f t="shared" si="2391"/>
        <v>7.301816557292673E-3</v>
      </c>
      <c r="AV21088" s="90">
        <v>85.430999999999997</v>
      </c>
      <c r="AW21088" s="90">
        <f t="shared" si="2376"/>
        <v>5.9715125507726842E-4</v>
      </c>
      <c r="AX21088" s="108">
        <v>1337.52</v>
      </c>
      <c r="AY21088" s="108">
        <f t="shared" si="2383"/>
        <v>5.459352267547492E-4</v>
      </c>
      <c r="AZ21088" s="109">
        <v>911.44</v>
      </c>
      <c r="BA21088" s="109">
        <f t="shared" si="2385"/>
        <v>3.3299478526901114E-3</v>
      </c>
      <c r="BB21088" s="110">
        <v>198.34520000000001</v>
      </c>
      <c r="BC21088" s="110">
        <f t="shared" si="2367"/>
        <v>-1.0345288110210904E-3</v>
      </c>
      <c r="BD21088" s="111">
        <v>1589.8726999999999</v>
      </c>
      <c r="BE21088" s="111">
        <f t="shared" si="2377"/>
        <v>2.4956381187818477E-3</v>
      </c>
      <c r="BF21088" s="112">
        <v>190.12</v>
      </c>
      <c r="BG21088" s="112">
        <f t="shared" si="2378"/>
        <v>1.5778262846007511E-4</v>
      </c>
    </row>
    <row r="21089" spans="1:59" ht="25" x14ac:dyDescent="0.2">
      <c r="A21089" s="83">
        <v>39350</v>
      </c>
      <c r="B21089" s="84">
        <v>1219.3499999999999</v>
      </c>
      <c r="C21089" s="85">
        <f t="shared" si="2370"/>
        <v>3.598544748903359E-3</v>
      </c>
      <c r="D21089" s="86">
        <v>1114.7373</v>
      </c>
      <c r="E21089" s="86">
        <f t="shared" si="2368"/>
        <v>-1.9217444877585438E-3</v>
      </c>
      <c r="F21089" s="87">
        <v>1220.49</v>
      </c>
      <c r="G21089" s="87">
        <f t="shared" si="2371"/>
        <v>3.989956527181134E-3</v>
      </c>
      <c r="H21089" s="88">
        <v>1221.7204999999999</v>
      </c>
      <c r="I21089" s="88">
        <f t="shared" si="2372"/>
        <v>-2.0521271182961346E-3</v>
      </c>
      <c r="J21089" s="89">
        <v>345.38600000000002</v>
      </c>
      <c r="K21089" s="89">
        <f t="shared" si="2384"/>
        <v>-6.2545391853592322E-3</v>
      </c>
      <c r="L21089" s="90">
        <v>100.22</v>
      </c>
      <c r="M21089" s="90">
        <f t="shared" si="2388"/>
        <v>-3.893826092829498E-3</v>
      </c>
      <c r="N21089" s="91">
        <v>612.91999999999996</v>
      </c>
      <c r="O21089" s="91">
        <f t="shared" si="2379"/>
        <v>-1.076233287738024E-3</v>
      </c>
      <c r="P21089" s="92"/>
      <c r="Q21089" s="92"/>
      <c r="R21089" s="93">
        <v>1933.48</v>
      </c>
      <c r="S21089" s="93">
        <f t="shared" si="2373"/>
        <v>9.7430188431401141E-3</v>
      </c>
      <c r="T21089" s="94">
        <v>4936.1099999999997</v>
      </c>
      <c r="U21089" s="94">
        <f t="shared" si="2380"/>
        <v>-7.6144345810136196E-4</v>
      </c>
      <c r="V21089" s="95">
        <v>6444.29</v>
      </c>
      <c r="W21089" s="95">
        <f t="shared" si="2381"/>
        <v>-1.3119291269030036E-3</v>
      </c>
      <c r="X21089" s="96">
        <v>743.28510000000006</v>
      </c>
      <c r="Y21089" s="96">
        <f t="shared" si="2382"/>
        <v>-3.3451710897320085E-4</v>
      </c>
      <c r="Z21089" s="97">
        <v>2117.62</v>
      </c>
      <c r="AA21089" s="97">
        <f t="shared" si="2374"/>
        <v>9.4799132823381767E-3</v>
      </c>
      <c r="AB21089" s="98">
        <v>3421.6</v>
      </c>
      <c r="AC21089" s="98">
        <f t="shared" si="2364"/>
        <v>3.4602211602646486E-3</v>
      </c>
      <c r="AD21089" s="99">
        <v>2370.27</v>
      </c>
      <c r="AE21089" s="99">
        <f t="shared" si="2389"/>
        <v>-3.2058718347684109E-4</v>
      </c>
      <c r="AF21089" s="100">
        <v>10374.895</v>
      </c>
      <c r="AG21089" s="100">
        <f t="shared" si="2365"/>
        <v>-4.8136973924968254E-3</v>
      </c>
      <c r="AH21089" s="101">
        <v>1479.72</v>
      </c>
      <c r="AI21089" s="101">
        <f t="shared" si="2386"/>
        <v>5.6107430298278475E-4</v>
      </c>
      <c r="AJ21089" s="102">
        <v>6974.1</v>
      </c>
      <c r="AK21089" s="102">
        <f t="shared" si="2366"/>
        <v>8.3486468422826643E-4</v>
      </c>
      <c r="AL21089" s="103">
        <v>523.64</v>
      </c>
      <c r="AM21089" s="103">
        <f t="shared" si="2375"/>
        <v>5.8096135053461615E-3</v>
      </c>
      <c r="AN21089" s="104">
        <v>737.24099999999999</v>
      </c>
      <c r="AO21089" s="104">
        <f t="shared" si="2369"/>
        <v>1.2826283012295054E-3</v>
      </c>
      <c r="AP21089" s="105">
        <v>2936.9209999999998</v>
      </c>
      <c r="AQ21089" s="105">
        <f t="shared" si="2387"/>
        <v>-1.1852332167225227E-3</v>
      </c>
      <c r="AR21089" s="106">
        <v>234.5</v>
      </c>
      <c r="AS21089" s="106">
        <f t="shared" si="2390"/>
        <v>5.3163336272327886E-3</v>
      </c>
      <c r="AT21089" s="107">
        <v>361.75</v>
      </c>
      <c r="AU21089" s="107">
        <f t="shared" si="2391"/>
        <v>-6.8870795637209197E-3</v>
      </c>
      <c r="AV21089" s="90">
        <v>85.515000000000001</v>
      </c>
      <c r="AW21089" s="90">
        <f t="shared" si="2376"/>
        <v>9.8276656676151721E-4</v>
      </c>
      <c r="AX21089" s="108">
        <v>1338.12</v>
      </c>
      <c r="AY21089" s="108">
        <f t="shared" si="2383"/>
        <v>4.4849083588013622E-4</v>
      </c>
      <c r="AZ21089" s="109">
        <v>910.22</v>
      </c>
      <c r="BA21089" s="109">
        <f t="shared" si="2385"/>
        <v>-1.3394378560208971E-3</v>
      </c>
      <c r="BB21089" s="110">
        <v>198.0992</v>
      </c>
      <c r="BC21089" s="110">
        <f t="shared" si="2367"/>
        <v>-1.2410316885459376E-3</v>
      </c>
      <c r="BD21089" s="111">
        <v>1587.4793999999999</v>
      </c>
      <c r="BE21089" s="111">
        <f t="shared" si="2377"/>
        <v>-1.5064748112908752E-3</v>
      </c>
      <c r="BF21089" s="112">
        <v>190.15</v>
      </c>
      <c r="BG21089" s="112">
        <f t="shared" si="2378"/>
        <v>1.0517458991597157E-4</v>
      </c>
    </row>
    <row r="21090" spans="1:59" ht="25" x14ac:dyDescent="0.2">
      <c r="A21090" s="83">
        <v>39351</v>
      </c>
      <c r="B21090" s="84">
        <v>1220.71</v>
      </c>
      <c r="C21090" s="85">
        <f t="shared" si="2370"/>
        <v>1.1147268024802363E-3</v>
      </c>
      <c r="D21090" s="86">
        <v>1118.3253999999999</v>
      </c>
      <c r="E21090" s="86">
        <f t="shared" si="2368"/>
        <v>3.213616069048751E-3</v>
      </c>
      <c r="F21090" s="87">
        <v>1221.3</v>
      </c>
      <c r="G21090" s="87">
        <f t="shared" si="2371"/>
        <v>6.6344774096952809E-4</v>
      </c>
      <c r="H21090" s="88">
        <v>1228.1341</v>
      </c>
      <c r="I21090" s="88">
        <f t="shared" si="2372"/>
        <v>5.2359145332876019E-3</v>
      </c>
      <c r="J21090" s="89">
        <v>346.76299999999998</v>
      </c>
      <c r="K21090" s="89">
        <f t="shared" si="2384"/>
        <v>3.9789173045010418E-3</v>
      </c>
      <c r="L21090" s="90">
        <v>100.47799999999999</v>
      </c>
      <c r="M21090" s="90">
        <f t="shared" si="2388"/>
        <v>2.5710285316147292E-3</v>
      </c>
      <c r="N21090" s="91">
        <v>615.94000000000005</v>
      </c>
      <c r="O21090" s="91">
        <f t="shared" si="2379"/>
        <v>4.9151344822007661E-3</v>
      </c>
      <c r="P21090" s="92"/>
      <c r="Q21090" s="92"/>
      <c r="R21090" s="93">
        <v>1952.41</v>
      </c>
      <c r="S21090" s="93">
        <f t="shared" si="2373"/>
        <v>1.8029389427857197E-2</v>
      </c>
      <c r="T21090" s="94">
        <v>4957.6899999999996</v>
      </c>
      <c r="U21090" s="94">
        <f t="shared" si="2380"/>
        <v>4.3623348404474849E-3</v>
      </c>
      <c r="V21090" s="95">
        <v>6466.2</v>
      </c>
      <c r="W21090" s="95">
        <f t="shared" si="2381"/>
        <v>3.3941424429229637E-3</v>
      </c>
      <c r="X21090" s="96">
        <v>743.03650000000005</v>
      </c>
      <c r="Y21090" s="96">
        <f t="shared" si="2382"/>
        <v>1.4756886943323544E-3</v>
      </c>
      <c r="Z21090" s="97">
        <v>2129.39</v>
      </c>
      <c r="AA21090" s="97">
        <f t="shared" si="2374"/>
        <v>5.5427371883197893E-3</v>
      </c>
      <c r="AB21090" s="98">
        <v>3449.26</v>
      </c>
      <c r="AC21090" s="98">
        <f t="shared" ref="AC21090:AC21153" si="2392">LN(AB21089/AB21090)</f>
        <v>-8.0514373522228688E-3</v>
      </c>
      <c r="AD21090" s="99">
        <v>2383.5300000000002</v>
      </c>
      <c r="AE21090" s="99">
        <f t="shared" si="2389"/>
        <v>5.5787094071231436E-3</v>
      </c>
      <c r="AF21090" s="100">
        <v>10431.514999999999</v>
      </c>
      <c r="AG21090" s="100">
        <f t="shared" ref="AG21090:AG21153" si="2393">LN(AF21090/AF21089)</f>
        <v>5.4425669554916539E-3</v>
      </c>
      <c r="AH21090" s="101">
        <v>1488.02</v>
      </c>
      <c r="AI21090" s="101">
        <f t="shared" si="2386"/>
        <v>5.5934964924852209E-3</v>
      </c>
      <c r="AJ21090" s="102">
        <v>7014.78</v>
      </c>
      <c r="AK21090" s="102">
        <f t="shared" si="2366"/>
        <v>5.8160645701632128E-3</v>
      </c>
      <c r="AL21090" s="103">
        <v>526.69100000000003</v>
      </c>
      <c r="AM21090" s="103">
        <f t="shared" si="2375"/>
        <v>3.8638657687561804E-3</v>
      </c>
      <c r="AN21090" s="104">
        <v>741.22199999999998</v>
      </c>
      <c r="AO21090" s="104">
        <f t="shared" si="2369"/>
        <v>5.3853354752269513E-3</v>
      </c>
      <c r="AP21090" s="105">
        <v>2953.306</v>
      </c>
      <c r="AQ21090" s="105">
        <f t="shared" si="2387"/>
        <v>5.5634671677622137E-3</v>
      </c>
      <c r="AR21090" s="106">
        <v>235.75</v>
      </c>
      <c r="AS21090" s="106">
        <f t="shared" si="2390"/>
        <v>1.000282677162247E-2</v>
      </c>
      <c r="AT21090" s="107">
        <v>365.52</v>
      </c>
      <c r="AU21090" s="107">
        <f t="shared" si="2391"/>
        <v>1.0367631743422753E-2</v>
      </c>
      <c r="AV21090" s="90">
        <v>85.561000000000007</v>
      </c>
      <c r="AW21090" s="90">
        <f t="shared" si="2376"/>
        <v>5.3777269878410789E-4</v>
      </c>
      <c r="AX21090" s="108">
        <v>1338.39</v>
      </c>
      <c r="AY21090" s="108">
        <f t="shared" si="2383"/>
        <v>2.017552715409936E-4</v>
      </c>
      <c r="AZ21090" s="109">
        <v>911.92</v>
      </c>
      <c r="BA21090" s="109">
        <f t="shared" si="2385"/>
        <v>1.8659383946837426E-3</v>
      </c>
      <c r="BB21090" s="110">
        <v>198.47479999999999</v>
      </c>
      <c r="BC21090" s="110">
        <f t="shared" si="2367"/>
        <v>1.894224595193358E-3</v>
      </c>
      <c r="BD21090" s="111">
        <v>1586.1108999999999</v>
      </c>
      <c r="BE21090" s="111">
        <f t="shared" si="2377"/>
        <v>-8.6243021654215538E-4</v>
      </c>
      <c r="BF21090" s="112">
        <v>190.17</v>
      </c>
      <c r="BG21090" s="112">
        <f t="shared" si="2378"/>
        <v>1.5774114710520793E-4</v>
      </c>
    </row>
    <row r="21091" spans="1:59" ht="25" x14ac:dyDescent="0.2">
      <c r="A21091" s="83">
        <v>39352</v>
      </c>
      <c r="B21091" s="84">
        <v>1224.1600000000001</v>
      </c>
      <c r="C21091" s="85">
        <f t="shared" si="2370"/>
        <v>2.8222378203705974E-3</v>
      </c>
      <c r="D21091" s="86">
        <v>1124.0299</v>
      </c>
      <c r="E21091" s="86">
        <f t="shared" si="2368"/>
        <v>5.0879647005185177E-3</v>
      </c>
      <c r="F21091" s="87">
        <v>1225.29</v>
      </c>
      <c r="G21091" s="87">
        <f t="shared" si="2371"/>
        <v>3.261685478426193E-3</v>
      </c>
      <c r="H21091" s="88">
        <v>1234.4612</v>
      </c>
      <c r="I21091" s="88">
        <f t="shared" si="2372"/>
        <v>5.138573863289005E-3</v>
      </c>
      <c r="J21091" s="89">
        <v>351.334</v>
      </c>
      <c r="K21091" s="89">
        <f t="shared" si="2384"/>
        <v>1.309578848468973E-2</v>
      </c>
      <c r="L21091" s="90">
        <v>100.702</v>
      </c>
      <c r="M21091" s="90">
        <f t="shared" si="2388"/>
        <v>2.2268624372842804E-3</v>
      </c>
      <c r="N21091" s="91">
        <v>622.13</v>
      </c>
      <c r="O21091" s="91">
        <f t="shared" si="2379"/>
        <v>9.9995179243080913E-3</v>
      </c>
      <c r="P21091" s="92"/>
      <c r="Q21091" s="92"/>
      <c r="R21091" s="93">
        <v>1987.93</v>
      </c>
      <c r="S21091" s="93">
        <f t="shared" si="2373"/>
        <v>1.6988172680634163E-3</v>
      </c>
      <c r="T21091" s="94">
        <v>5002.9799999999996</v>
      </c>
      <c r="U21091" s="94">
        <f t="shared" si="2380"/>
        <v>9.0938284502012027E-3</v>
      </c>
      <c r="V21091" s="95">
        <v>6552.51</v>
      </c>
      <c r="W21091" s="95">
        <f t="shared" si="2381"/>
        <v>1.3259572500618941E-2</v>
      </c>
      <c r="X21091" s="96">
        <v>744.13379999999995</v>
      </c>
      <c r="Y21091" s="96">
        <f t="shared" si="2382"/>
        <v>8.6264465426271093E-4</v>
      </c>
      <c r="Z21091" s="97">
        <v>2137.5500000000002</v>
      </c>
      <c r="AA21091" s="97">
        <f t="shared" si="2374"/>
        <v>3.8247596392602858E-3</v>
      </c>
      <c r="AB21091" s="98">
        <v>3470.42</v>
      </c>
      <c r="AC21091" s="98">
        <f t="shared" si="2392"/>
        <v>-6.1159088155173253E-3</v>
      </c>
      <c r="AD21091" s="99">
        <v>2392.92</v>
      </c>
      <c r="AE21091" s="99">
        <f t="shared" si="2389"/>
        <v>3.9317954115195286E-3</v>
      </c>
      <c r="AF21091" s="100">
        <v>10454.843999999999</v>
      </c>
      <c r="AG21091" s="100">
        <f t="shared" si="2393"/>
        <v>2.2338991397751716E-3</v>
      </c>
      <c r="AH21091" s="101">
        <v>1493.81</v>
      </c>
      <c r="AI21091" s="101">
        <f t="shared" si="2386"/>
        <v>3.8835260742257857E-3</v>
      </c>
      <c r="AJ21091" s="102">
        <v>7038.35</v>
      </c>
      <c r="AK21091" s="102">
        <f t="shared" ref="AK21091:AK21154" si="2394">LN(AJ21091/AJ21090)</f>
        <v>3.3544160056882778E-3</v>
      </c>
      <c r="AL21091" s="103">
        <v>528.73</v>
      </c>
      <c r="AM21091" s="103">
        <f t="shared" si="2375"/>
        <v>-3.715782310167364E-3</v>
      </c>
      <c r="AN21091" s="104">
        <v>744.47299999999996</v>
      </c>
      <c r="AO21091" s="104">
        <f t="shared" si="2369"/>
        <v>4.3764099480115845E-3</v>
      </c>
      <c r="AP21091" s="105">
        <v>2965.0880000000002</v>
      </c>
      <c r="AQ21091" s="105">
        <f t="shared" si="2387"/>
        <v>3.9814907774920636E-3</v>
      </c>
      <c r="AR21091" s="106">
        <v>238.12</v>
      </c>
      <c r="AS21091" s="106">
        <f t="shared" si="2390"/>
        <v>1.6364898853962158E-3</v>
      </c>
      <c r="AT21091" s="107">
        <v>369.08</v>
      </c>
      <c r="AU21091" s="107">
        <f t="shared" si="2391"/>
        <v>9.6924254553389412E-3</v>
      </c>
      <c r="AV21091" s="90">
        <v>85.606999999999999</v>
      </c>
      <c r="AW21091" s="90">
        <f t="shared" si="2376"/>
        <v>5.3748365474152646E-4</v>
      </c>
      <c r="AX21091" s="108">
        <v>1342.02</v>
      </c>
      <c r="AY21091" s="108">
        <f t="shared" si="2383"/>
        <v>2.7085425134221902E-3</v>
      </c>
      <c r="AZ21091" s="109">
        <v>912.76</v>
      </c>
      <c r="BA21091" s="109">
        <f t="shared" si="2385"/>
        <v>9.2070944970010238E-4</v>
      </c>
      <c r="BB21091" s="110">
        <v>199.3725</v>
      </c>
      <c r="BC21091" s="110">
        <f t="shared" si="2367"/>
        <v>4.5127943484578855E-3</v>
      </c>
      <c r="BD21091" s="111">
        <v>1599.4879000000001</v>
      </c>
      <c r="BE21091" s="111">
        <f t="shared" si="2377"/>
        <v>8.3984704087811304E-3</v>
      </c>
      <c r="BF21091" s="112">
        <v>190.2</v>
      </c>
      <c r="BG21091" s="112">
        <f t="shared" si="2378"/>
        <v>1.5771626875996856E-4</v>
      </c>
    </row>
    <row r="21092" spans="1:59" ht="25" x14ac:dyDescent="0.2">
      <c r="A21092" s="83">
        <v>39353</v>
      </c>
      <c r="B21092" s="84">
        <v>1221.49</v>
      </c>
      <c r="C21092" s="85">
        <f t="shared" si="2370"/>
        <v>-2.1834694750086435E-3</v>
      </c>
      <c r="D21092" s="86">
        <v>1120.9368999999999</v>
      </c>
      <c r="E21092" s="86">
        <f t="shared" si="2368"/>
        <v>-2.7554990630931139E-3</v>
      </c>
      <c r="F21092" s="87">
        <v>1222.54</v>
      </c>
      <c r="G21092" s="87">
        <f t="shared" si="2371"/>
        <v>-2.2468890053232069E-3</v>
      </c>
      <c r="H21092" s="88">
        <v>1229.6115</v>
      </c>
      <c r="I21092" s="88">
        <f t="shared" si="2372"/>
        <v>-3.9363337470211318E-3</v>
      </c>
      <c r="J21092" s="89">
        <v>348.50700000000001</v>
      </c>
      <c r="K21092" s="89">
        <f t="shared" si="2384"/>
        <v>-8.0790218825347714E-3</v>
      </c>
      <c r="L21092" s="90">
        <v>100.718</v>
      </c>
      <c r="M21092" s="90">
        <f t="shared" si="2388"/>
        <v>1.5887200907211413E-4</v>
      </c>
      <c r="N21092" s="91">
        <v>623.03</v>
      </c>
      <c r="O21092" s="91">
        <f t="shared" si="2379"/>
        <v>1.4455976046956389E-3</v>
      </c>
      <c r="P21092" s="92"/>
      <c r="Q21092" s="92"/>
      <c r="R21092" s="93">
        <v>1991.31</v>
      </c>
      <c r="S21092" s="93">
        <f t="shared" si="2373"/>
        <v>0</v>
      </c>
      <c r="T21092" s="94">
        <v>5010.07</v>
      </c>
      <c r="U21092" s="94">
        <f t="shared" si="2380"/>
        <v>1.4161521584150313E-3</v>
      </c>
      <c r="V21092" s="95">
        <v>6587.43</v>
      </c>
      <c r="W21092" s="95">
        <f t="shared" si="2381"/>
        <v>5.3151052757413513E-3</v>
      </c>
      <c r="X21092" s="96">
        <v>744.77599999999995</v>
      </c>
      <c r="Y21092" s="96">
        <f t="shared" si="2382"/>
        <v>0</v>
      </c>
      <c r="Z21092" s="97">
        <v>2132.17</v>
      </c>
      <c r="AA21092" s="97">
        <f t="shared" si="2374"/>
        <v>-2.5200729074789279E-3</v>
      </c>
      <c r="AB21092" s="98">
        <v>3433.95</v>
      </c>
      <c r="AC21092" s="98">
        <f t="shared" si="2392"/>
        <v>1.056442200857742E-2</v>
      </c>
      <c r="AD21092" s="99">
        <v>2385.7199999999998</v>
      </c>
      <c r="AE21092" s="99">
        <f t="shared" si="2389"/>
        <v>-3.0134119533550907E-3</v>
      </c>
      <c r="AF21092" s="100">
        <v>10357.063</v>
      </c>
      <c r="AG21092" s="100">
        <f t="shared" si="2393"/>
        <v>-9.3967092481255354E-3</v>
      </c>
      <c r="AH21092" s="101">
        <v>1491.24</v>
      </c>
      <c r="AI21092" s="101">
        <f t="shared" si="2386"/>
        <v>-1.7219146312470227E-3</v>
      </c>
      <c r="AJ21092" s="102">
        <v>7009.65</v>
      </c>
      <c r="AK21092" s="102">
        <f t="shared" si="2394"/>
        <v>-4.0859965731412885E-3</v>
      </c>
      <c r="AL21092" s="103">
        <v>526.76900000000001</v>
      </c>
      <c r="AM21092" s="103">
        <f t="shared" si="2375"/>
        <v>0</v>
      </c>
      <c r="AN21092" s="104">
        <v>742.71900000000005</v>
      </c>
      <c r="AO21092" s="104">
        <f t="shared" si="2369"/>
        <v>-2.3588088333828289E-3</v>
      </c>
      <c r="AP21092" s="105">
        <v>2952.4389999999999</v>
      </c>
      <c r="AQ21092" s="105">
        <f t="shared" si="2387"/>
        <v>-4.2751031858261701E-3</v>
      </c>
      <c r="AR21092" s="106">
        <v>238.51</v>
      </c>
      <c r="AS21092" s="106">
        <f t="shared" si="2390"/>
        <v>0</v>
      </c>
      <c r="AT21092" s="107">
        <v>369.56</v>
      </c>
      <c r="AU21092" s="107">
        <f t="shared" si="2391"/>
        <v>1.2996860921892853E-3</v>
      </c>
      <c r="AV21092" s="90">
        <v>85.625</v>
      </c>
      <c r="AW21092" s="90">
        <f t="shared" si="2376"/>
        <v>2.1024107720879658E-4</v>
      </c>
      <c r="AX21092" s="108">
        <v>1341.44</v>
      </c>
      <c r="AY21092" s="108">
        <f t="shared" si="2383"/>
        <v>-4.3227773772044718E-4</v>
      </c>
      <c r="AZ21092" s="109">
        <v>912.36</v>
      </c>
      <c r="BA21092" s="109">
        <f t="shared" si="2385"/>
        <v>-4.3832734987763578E-4</v>
      </c>
      <c r="BB21092" s="110">
        <v>199.6866</v>
      </c>
      <c r="BC21092" s="110">
        <f t="shared" si="2367"/>
        <v>1.5742032439038985E-3</v>
      </c>
      <c r="BD21092" s="111">
        <v>1600.8194000000001</v>
      </c>
      <c r="BE21092" s="111">
        <f t="shared" si="2377"/>
        <v>8.3210763968072712E-4</v>
      </c>
      <c r="BF21092" s="112">
        <v>190.23</v>
      </c>
      <c r="BG21092" s="112">
        <f t="shared" si="2378"/>
        <v>0</v>
      </c>
    </row>
    <row r="21093" spans="1:59" ht="25" x14ac:dyDescent="0.2">
      <c r="A21093" s="83">
        <v>39354</v>
      </c>
      <c r="B21093" s="84">
        <v>1221.49</v>
      </c>
      <c r="C21093" s="85">
        <f t="shared" si="2370"/>
        <v>0</v>
      </c>
      <c r="D21093" s="86">
        <v>1120.9368999999999</v>
      </c>
      <c r="E21093" s="86">
        <f t="shared" si="2368"/>
        <v>0</v>
      </c>
      <c r="F21093" s="87">
        <v>1222.54</v>
      </c>
      <c r="G21093" s="87">
        <f t="shared" si="2371"/>
        <v>0</v>
      </c>
      <c r="H21093" s="88">
        <v>1229.6115</v>
      </c>
      <c r="I21093" s="88">
        <f t="shared" si="2372"/>
        <v>0</v>
      </c>
      <c r="J21093" s="89">
        <v>348.50700000000001</v>
      </c>
      <c r="K21093" s="89">
        <f t="shared" si="2384"/>
        <v>0</v>
      </c>
      <c r="L21093" s="90">
        <v>100.718</v>
      </c>
      <c r="M21093" s="90">
        <f t="shared" si="2388"/>
        <v>0</v>
      </c>
      <c r="N21093" s="91">
        <v>623.03</v>
      </c>
      <c r="O21093" s="91">
        <f t="shared" si="2379"/>
        <v>0</v>
      </c>
      <c r="P21093" s="92"/>
      <c r="Q21093" s="92"/>
      <c r="R21093" s="93">
        <v>1991.31</v>
      </c>
      <c r="S21093" s="93">
        <f t="shared" si="2373"/>
        <v>0</v>
      </c>
      <c r="T21093" s="94">
        <v>5010.07</v>
      </c>
      <c r="U21093" s="94">
        <f t="shared" si="2380"/>
        <v>0</v>
      </c>
      <c r="V21093" s="95">
        <v>6587.43</v>
      </c>
      <c r="W21093" s="95">
        <f t="shared" si="2381"/>
        <v>0</v>
      </c>
      <c r="X21093" s="96">
        <v>744.77599999999995</v>
      </c>
      <c r="Y21093" s="96">
        <f t="shared" si="2382"/>
        <v>0</v>
      </c>
      <c r="Z21093" s="97">
        <v>2132.17</v>
      </c>
      <c r="AA21093" s="97">
        <f t="shared" si="2374"/>
        <v>0</v>
      </c>
      <c r="AB21093" s="98">
        <v>3433.95</v>
      </c>
      <c r="AC21093" s="98">
        <f t="shared" si="2392"/>
        <v>0</v>
      </c>
      <c r="AD21093" s="99">
        <v>2385.7199999999998</v>
      </c>
      <c r="AE21093" s="99">
        <f t="shared" si="2389"/>
        <v>0</v>
      </c>
      <c r="AF21093" s="100">
        <v>10357.063</v>
      </c>
      <c r="AG21093" s="100">
        <f t="shared" si="2393"/>
        <v>0</v>
      </c>
      <c r="AH21093" s="101">
        <v>1491.24</v>
      </c>
      <c r="AI21093" s="101">
        <f t="shared" si="2386"/>
        <v>0</v>
      </c>
      <c r="AJ21093" s="102">
        <v>7009.65</v>
      </c>
      <c r="AK21093" s="102">
        <f t="shared" si="2394"/>
        <v>0</v>
      </c>
      <c r="AL21093" s="103">
        <v>526.76900000000001</v>
      </c>
      <c r="AM21093" s="103">
        <f t="shared" si="2375"/>
        <v>0</v>
      </c>
      <c r="AN21093" s="104">
        <v>742.71900000000005</v>
      </c>
      <c r="AO21093" s="104">
        <f t="shared" si="2369"/>
        <v>0</v>
      </c>
      <c r="AP21093" s="105">
        <v>2952.4389999999999</v>
      </c>
      <c r="AQ21093" s="105">
        <f t="shared" si="2387"/>
        <v>0</v>
      </c>
      <c r="AR21093" s="106">
        <v>238.51</v>
      </c>
      <c r="AS21093" s="106">
        <f t="shared" si="2390"/>
        <v>0</v>
      </c>
      <c r="AT21093" s="107">
        <v>369.56</v>
      </c>
      <c r="AU21093" s="107">
        <f t="shared" si="2391"/>
        <v>0</v>
      </c>
      <c r="AV21093" s="90">
        <v>85.625</v>
      </c>
      <c r="AW21093" s="90">
        <f t="shared" si="2376"/>
        <v>0</v>
      </c>
      <c r="AX21093" s="108">
        <v>1341.44</v>
      </c>
      <c r="AY21093" s="108">
        <f t="shared" si="2383"/>
        <v>0</v>
      </c>
      <c r="AZ21093" s="109">
        <v>912.36</v>
      </c>
      <c r="BA21093" s="109">
        <f t="shared" si="2385"/>
        <v>0</v>
      </c>
      <c r="BB21093" s="110">
        <v>199.6866</v>
      </c>
      <c r="BC21093" s="110">
        <f t="shared" si="2367"/>
        <v>0</v>
      </c>
      <c r="BD21093" s="111">
        <v>1600.8194000000001</v>
      </c>
      <c r="BE21093" s="111">
        <f t="shared" si="2377"/>
        <v>0</v>
      </c>
      <c r="BF21093" s="112">
        <v>190.23</v>
      </c>
      <c r="BG21093" s="112">
        <f t="shared" si="2378"/>
        <v>0</v>
      </c>
    </row>
    <row r="21094" spans="1:59" ht="25" x14ac:dyDescent="0.2">
      <c r="A21094" s="83">
        <v>39355</v>
      </c>
      <c r="B21094" s="84">
        <v>1221.49</v>
      </c>
      <c r="C21094" s="85">
        <f t="shared" si="2370"/>
        <v>0</v>
      </c>
      <c r="D21094" s="86">
        <v>1120.9368999999999</v>
      </c>
      <c r="E21094" s="86">
        <f t="shared" si="2368"/>
        <v>0</v>
      </c>
      <c r="F21094" s="87">
        <v>1222.54</v>
      </c>
      <c r="G21094" s="87">
        <f t="shared" si="2371"/>
        <v>0</v>
      </c>
      <c r="H21094" s="88">
        <v>1229.6115</v>
      </c>
      <c r="I21094" s="88">
        <f t="shared" si="2372"/>
        <v>0</v>
      </c>
      <c r="J21094" s="89">
        <v>348.50700000000001</v>
      </c>
      <c r="K21094" s="89">
        <f t="shared" si="2384"/>
        <v>0</v>
      </c>
      <c r="L21094" s="90">
        <v>100.71899999999999</v>
      </c>
      <c r="M21094" s="90">
        <f t="shared" si="2388"/>
        <v>9.9286625595722992E-6</v>
      </c>
      <c r="N21094" s="91">
        <v>623.03</v>
      </c>
      <c r="O21094" s="91">
        <f t="shared" si="2379"/>
        <v>0</v>
      </c>
      <c r="P21094" s="92"/>
      <c r="Q21094" s="92"/>
      <c r="R21094" s="93">
        <v>1991.31</v>
      </c>
      <c r="S21094" s="93">
        <f t="shared" si="2373"/>
        <v>1.0873173932151918E-2</v>
      </c>
      <c r="T21094" s="94">
        <v>5010.07</v>
      </c>
      <c r="U21094" s="94">
        <f t="shared" si="2380"/>
        <v>0</v>
      </c>
      <c r="V21094" s="95">
        <v>6587.43</v>
      </c>
      <c r="W21094" s="95">
        <f t="shared" si="2381"/>
        <v>0</v>
      </c>
      <c r="X21094" s="96">
        <v>744.77599999999995</v>
      </c>
      <c r="Y21094" s="96">
        <f t="shared" si="2382"/>
        <v>7.606105840040013E-4</v>
      </c>
      <c r="Z21094" s="97">
        <v>2132.17</v>
      </c>
      <c r="AA21094" s="97">
        <f t="shared" si="2374"/>
        <v>0</v>
      </c>
      <c r="AB21094" s="98">
        <v>3433.95</v>
      </c>
      <c r="AC21094" s="98">
        <f t="shared" si="2392"/>
        <v>0</v>
      </c>
      <c r="AD21094" s="99">
        <v>2385.7199999999998</v>
      </c>
      <c r="AE21094" s="99">
        <f t="shared" si="2389"/>
        <v>0</v>
      </c>
      <c r="AF21094" s="100">
        <v>10357.063</v>
      </c>
      <c r="AG21094" s="100">
        <f t="shared" si="2393"/>
        <v>0</v>
      </c>
      <c r="AH21094" s="101">
        <v>1491.24</v>
      </c>
      <c r="AI21094" s="101">
        <f t="shared" si="2386"/>
        <v>0</v>
      </c>
      <c r="AJ21094" s="102">
        <v>7009.65</v>
      </c>
      <c r="AK21094" s="102">
        <f t="shared" si="2394"/>
        <v>0</v>
      </c>
      <c r="AL21094" s="103">
        <v>526.76900000000001</v>
      </c>
      <c r="AM21094" s="103">
        <f t="shared" si="2375"/>
        <v>1.3470782062922536E-2</v>
      </c>
      <c r="AN21094" s="104">
        <v>742.71900000000005</v>
      </c>
      <c r="AO21094" s="104">
        <f t="shared" si="2369"/>
        <v>0</v>
      </c>
      <c r="AP21094" s="105">
        <v>2952.4389999999999</v>
      </c>
      <c r="AQ21094" s="105">
        <f t="shared" si="2387"/>
        <v>0</v>
      </c>
      <c r="AR21094" s="106">
        <v>238.51</v>
      </c>
      <c r="AS21094" s="106">
        <f t="shared" si="2390"/>
        <v>9.8046136617483074E-3</v>
      </c>
      <c r="AT21094" s="107">
        <v>369.56</v>
      </c>
      <c r="AU21094" s="107">
        <f t="shared" si="2391"/>
        <v>0</v>
      </c>
      <c r="AV21094" s="90">
        <v>85.625</v>
      </c>
      <c r="AW21094" s="90">
        <f t="shared" si="2376"/>
        <v>0</v>
      </c>
      <c r="AX21094" s="108">
        <v>1341.44</v>
      </c>
      <c r="AY21094" s="108">
        <f t="shared" si="2383"/>
        <v>0</v>
      </c>
      <c r="AZ21094" s="109">
        <v>912.36</v>
      </c>
      <c r="BA21094" s="109">
        <f t="shared" si="2385"/>
        <v>0</v>
      </c>
      <c r="BB21094" s="110">
        <v>199.6866</v>
      </c>
      <c r="BC21094" s="110">
        <f t="shared" si="2367"/>
        <v>0</v>
      </c>
      <c r="BD21094" s="111">
        <v>1600.8194000000001</v>
      </c>
      <c r="BE21094" s="111">
        <f t="shared" si="2377"/>
        <v>0</v>
      </c>
      <c r="BF21094" s="112">
        <v>190.23</v>
      </c>
      <c r="BG21094" s="112">
        <f t="shared" si="2378"/>
        <v>-1.0514141530021414E-4</v>
      </c>
    </row>
    <row r="21095" spans="1:59" ht="25" x14ac:dyDescent="0.2">
      <c r="A21095" s="83">
        <v>39356</v>
      </c>
      <c r="B21095" s="84">
        <v>1230.97</v>
      </c>
      <c r="C21095" s="85">
        <f t="shared" si="2370"/>
        <v>7.7310514484122935E-3</v>
      </c>
      <c r="D21095" s="86">
        <v>1122.0685000000001</v>
      </c>
      <c r="E21095" s="86">
        <f t="shared" si="2368"/>
        <v>1.0090034522482699E-3</v>
      </c>
      <c r="F21095" s="87">
        <v>1233.76</v>
      </c>
      <c r="G21095" s="87">
        <f t="shared" si="2371"/>
        <v>9.1357554345047887E-3</v>
      </c>
      <c r="H21095" s="88">
        <v>1241.1124</v>
      </c>
      <c r="I21095" s="88">
        <f t="shared" si="2372"/>
        <v>9.3098084068054168E-3</v>
      </c>
      <c r="J21095" s="89">
        <v>348.29399999999998</v>
      </c>
      <c r="K21095" s="89">
        <f t="shared" si="2384"/>
        <v>-6.1136538734700375E-4</v>
      </c>
      <c r="L21095" s="90">
        <v>101.09699999999999</v>
      </c>
      <c r="M21095" s="90">
        <f t="shared" si="2388"/>
        <v>3.7459908235419948E-3</v>
      </c>
      <c r="N21095" s="91">
        <v>629.05999999999995</v>
      </c>
      <c r="O21095" s="91">
        <f t="shared" si="2379"/>
        <v>9.6319699371250032E-3</v>
      </c>
      <c r="P21095" s="92"/>
      <c r="Q21095" s="92"/>
      <c r="R21095" s="93">
        <v>2013.08</v>
      </c>
      <c r="S21095" s="93">
        <f t="shared" si="2373"/>
        <v>2.1295856507474471E-2</v>
      </c>
      <c r="T21095" s="94">
        <v>5057.79</v>
      </c>
      <c r="U21095" s="94">
        <f t="shared" si="2380"/>
        <v>9.4797419440938325E-3</v>
      </c>
      <c r="V21095" s="95">
        <v>6627.96</v>
      </c>
      <c r="W21095" s="95">
        <f t="shared" si="2381"/>
        <v>6.1337769180241372E-3</v>
      </c>
      <c r="X21095" s="96">
        <v>745.34270000000004</v>
      </c>
      <c r="Y21095" s="96">
        <f t="shared" si="2382"/>
        <v>1.6113820119238583E-3</v>
      </c>
      <c r="Z21095" s="97">
        <v>2158.54</v>
      </c>
      <c r="AA21095" s="97">
        <f t="shared" si="2374"/>
        <v>1.229182676864812E-2</v>
      </c>
      <c r="AB21095" s="98">
        <v>3516.31</v>
      </c>
      <c r="AC21095" s="98">
        <f t="shared" si="2392"/>
        <v>-2.3700942219754804E-2</v>
      </c>
      <c r="AD21095" s="99">
        <v>2417.44</v>
      </c>
      <c r="AE21095" s="99">
        <f t="shared" si="2389"/>
        <v>1.3208163435285393E-2</v>
      </c>
      <c r="AF21095" s="100">
        <v>10533.329</v>
      </c>
      <c r="AG21095" s="100">
        <f t="shared" si="2393"/>
        <v>1.6875718101503581E-2</v>
      </c>
      <c r="AH21095" s="101">
        <v>1509.06</v>
      </c>
      <c r="AI21095" s="101">
        <f t="shared" si="2386"/>
        <v>1.1878951802892198E-2</v>
      </c>
      <c r="AJ21095" s="102">
        <v>7102.27</v>
      </c>
      <c r="AK21095" s="102">
        <f t="shared" si="2394"/>
        <v>1.3126680131424111E-2</v>
      </c>
      <c r="AL21095" s="103">
        <v>533.91300000000001</v>
      </c>
      <c r="AM21095" s="103">
        <f t="shared" si="2375"/>
        <v>-1.0306613260056331E-3</v>
      </c>
      <c r="AN21095" s="104">
        <v>751.67</v>
      </c>
      <c r="AO21095" s="104">
        <f t="shared" si="2369"/>
        <v>1.1979621165883553E-2</v>
      </c>
      <c r="AP21095" s="105">
        <v>2995.5920000000001</v>
      </c>
      <c r="AQ21095" s="105">
        <f t="shared" si="2387"/>
        <v>1.4510266387276094E-2</v>
      </c>
      <c r="AR21095" s="106">
        <v>240.86</v>
      </c>
      <c r="AS21095" s="106">
        <f t="shared" si="2390"/>
        <v>3.2745464587591185E-3</v>
      </c>
      <c r="AT21095" s="107">
        <v>373.07</v>
      </c>
      <c r="AU21095" s="107">
        <f t="shared" si="2391"/>
        <v>9.4529607942390858E-3</v>
      </c>
      <c r="AV21095" s="90">
        <v>85.561999999999998</v>
      </c>
      <c r="AW21095" s="90">
        <f t="shared" si="2376"/>
        <v>-7.3603723231548579E-4</v>
      </c>
      <c r="AX21095" s="108">
        <v>1342.84</v>
      </c>
      <c r="AY21095" s="108">
        <f t="shared" si="2383"/>
        <v>1.0431103513363334E-3</v>
      </c>
      <c r="AZ21095" s="109">
        <v>912.91</v>
      </c>
      <c r="BA21095" s="109">
        <f t="shared" si="2385"/>
        <v>6.0265058500499414E-4</v>
      </c>
      <c r="BB21095" s="110">
        <v>199.87440000000001</v>
      </c>
      <c r="BC21095" s="110">
        <f t="shared" si="2367"/>
        <v>9.4003175399636689E-4</v>
      </c>
      <c r="BD21095" s="111">
        <v>1608.2363</v>
      </c>
      <c r="BE21095" s="111">
        <f t="shared" si="2377"/>
        <v>4.6224895421148786E-3</v>
      </c>
      <c r="BF21095" s="112">
        <v>190.21</v>
      </c>
      <c r="BG21095" s="112">
        <f t="shared" si="2378"/>
        <v>5.2572089489773452E-5</v>
      </c>
    </row>
    <row r="21096" spans="1:59" ht="25" x14ac:dyDescent="0.2">
      <c r="A21096" s="83">
        <v>39357</v>
      </c>
      <c r="B21096" s="84">
        <v>1230.1099999999999</v>
      </c>
      <c r="C21096" s="85">
        <f t="shared" si="2370"/>
        <v>-6.988801948774508E-4</v>
      </c>
      <c r="D21096" s="86">
        <v>1121.5409999999999</v>
      </c>
      <c r="E21096" s="86">
        <f t="shared" si="2368"/>
        <v>-4.7022443943108249E-4</v>
      </c>
      <c r="F21096" s="87">
        <v>1232.8399999999999</v>
      </c>
      <c r="G21096" s="87">
        <f t="shared" si="2371"/>
        <v>-7.4596614178412603E-4</v>
      </c>
      <c r="H21096" s="88">
        <v>1240.9135000000001</v>
      </c>
      <c r="I21096" s="88">
        <f t="shared" si="2372"/>
        <v>-1.6027230048294762E-4</v>
      </c>
      <c r="J21096" s="89">
        <v>345.21300000000002</v>
      </c>
      <c r="K21096" s="89">
        <f t="shared" si="2384"/>
        <v>-8.8853328666185366E-3</v>
      </c>
      <c r="L21096" s="90">
        <v>101.31699999999999</v>
      </c>
      <c r="M21096" s="90">
        <f t="shared" si="2388"/>
        <v>2.1737635403631852E-3</v>
      </c>
      <c r="N21096" s="91">
        <v>630.88</v>
      </c>
      <c r="O21096" s="91">
        <f t="shared" si="2379"/>
        <v>2.8890284710120975E-3</v>
      </c>
      <c r="P21096" s="92"/>
      <c r="Q21096" s="92"/>
      <c r="R21096" s="93">
        <v>2056.41</v>
      </c>
      <c r="S21096" s="93">
        <f t="shared" si="2373"/>
        <v>-5.974796890134049E-3</v>
      </c>
      <c r="T21096" s="94">
        <v>5061.59</v>
      </c>
      <c r="U21096" s="94">
        <f t="shared" si="2380"/>
        <v>7.5103418956818237E-4</v>
      </c>
      <c r="V21096" s="95">
        <v>6637.85</v>
      </c>
      <c r="W21096" s="95">
        <f t="shared" si="2381"/>
        <v>1.4910513315531961E-3</v>
      </c>
      <c r="X21096" s="96">
        <v>746.54470000000003</v>
      </c>
      <c r="Y21096" s="96">
        <f t="shared" si="2382"/>
        <v>7.0993487551631105E-6</v>
      </c>
      <c r="Z21096" s="97">
        <v>2157.44</v>
      </c>
      <c r="AA21096" s="97">
        <f t="shared" si="2374"/>
        <v>-5.0973360572452886E-4</v>
      </c>
      <c r="AB21096" s="98">
        <v>3547.1</v>
      </c>
      <c r="AC21096" s="98">
        <f t="shared" si="2392"/>
        <v>-8.718223923613766E-3</v>
      </c>
      <c r="AD21096" s="99">
        <v>2416.83</v>
      </c>
      <c r="AE21096" s="99">
        <f t="shared" si="2389"/>
        <v>-2.5236488786832046E-4</v>
      </c>
      <c r="AF21096" s="100">
        <v>10580.822</v>
      </c>
      <c r="AG21096" s="100">
        <f t="shared" si="2393"/>
        <v>4.4986966416969741E-3</v>
      </c>
      <c r="AH21096" s="101">
        <v>1505.67</v>
      </c>
      <c r="AI21096" s="101">
        <f t="shared" si="2386"/>
        <v>-2.2489585659959143E-3</v>
      </c>
      <c r="AJ21096" s="102">
        <v>7101.89</v>
      </c>
      <c r="AK21096" s="102">
        <f t="shared" si="2394"/>
        <v>-5.3505451936767059E-5</v>
      </c>
      <c r="AL21096" s="103">
        <v>533.36300000000006</v>
      </c>
      <c r="AM21096" s="103">
        <f t="shared" si="2375"/>
        <v>-9.8200153438756065E-3</v>
      </c>
      <c r="AN21096" s="104">
        <v>750.77599999999995</v>
      </c>
      <c r="AO21096" s="104">
        <f t="shared" si="2369"/>
        <v>-1.1900595502400775E-3</v>
      </c>
      <c r="AP21096" s="105">
        <v>3000.6309999999999</v>
      </c>
      <c r="AQ21096" s="105">
        <f t="shared" si="2387"/>
        <v>1.6807250785022339E-3</v>
      </c>
      <c r="AR21096" s="106">
        <v>241.65</v>
      </c>
      <c r="AS21096" s="106">
        <f t="shared" si="2390"/>
        <v>-1.9053936673437417E-3</v>
      </c>
      <c r="AT21096" s="107">
        <v>376.77</v>
      </c>
      <c r="AU21096" s="107">
        <f t="shared" si="2391"/>
        <v>9.8688521013615173E-3</v>
      </c>
      <c r="AV21096" s="90">
        <v>85.606999999999999</v>
      </c>
      <c r="AW21096" s="90">
        <f t="shared" si="2376"/>
        <v>5.2579615510675419E-4</v>
      </c>
      <c r="AX21096" s="108">
        <v>1344.92</v>
      </c>
      <c r="AY21096" s="108">
        <f t="shared" si="2383"/>
        <v>1.5477575492078999E-3</v>
      </c>
      <c r="AZ21096" s="109">
        <v>914.13</v>
      </c>
      <c r="BA21096" s="109">
        <f t="shared" si="2385"/>
        <v>1.3354936742785315E-3</v>
      </c>
      <c r="BB21096" s="110">
        <v>199.9804</v>
      </c>
      <c r="BC21096" s="110">
        <f t="shared" ref="BC21096:BC21159" si="2395">LN(BB21096/BB21095)</f>
        <v>5.3019247228283943E-4</v>
      </c>
      <c r="BD21096" s="111">
        <v>1612.7706000000001</v>
      </c>
      <c r="BE21096" s="111">
        <f t="shared" si="2377"/>
        <v>2.8154568654951547E-3</v>
      </c>
      <c r="BF21096" s="112">
        <v>190.22</v>
      </c>
      <c r="BG21096" s="112">
        <f t="shared" si="2378"/>
        <v>1.0513588823237916E-4</v>
      </c>
    </row>
    <row r="21097" spans="1:59" ht="25" x14ac:dyDescent="0.2">
      <c r="A21097" s="83">
        <v>39358</v>
      </c>
      <c r="B21097" s="84">
        <v>1226.81</v>
      </c>
      <c r="C21097" s="85">
        <f t="shared" si="2370"/>
        <v>-2.6862917672896888E-3</v>
      </c>
      <c r="D21097" s="86">
        <v>1122.2863</v>
      </c>
      <c r="E21097" s="86">
        <f t="shared" ref="E21097:E21160" si="2396">LN(D21097/D21096)</f>
        <v>6.6431139990942676E-4</v>
      </c>
      <c r="F21097" s="87">
        <v>1229.07</v>
      </c>
      <c r="G21097" s="87">
        <f t="shared" si="2371"/>
        <v>-3.06266512330426E-3</v>
      </c>
      <c r="H21097" s="88">
        <v>1238.1442999999999</v>
      </c>
      <c r="I21097" s="88">
        <f t="shared" si="2372"/>
        <v>-2.2340755038289832E-3</v>
      </c>
      <c r="J21097" s="89">
        <v>345.46</v>
      </c>
      <c r="K21097" s="89">
        <f t="shared" si="2384"/>
        <v>7.1524443703421911E-4</v>
      </c>
      <c r="L21097" s="90">
        <v>101.295</v>
      </c>
      <c r="M21097" s="90">
        <f t="shared" si="2388"/>
        <v>-2.1716384109978854E-4</v>
      </c>
      <c r="N21097" s="91">
        <v>629.70000000000005</v>
      </c>
      <c r="O21097" s="91">
        <f t="shared" si="2379"/>
        <v>-1.8721546346199473E-3</v>
      </c>
      <c r="P21097" s="92"/>
      <c r="Q21097" s="92"/>
      <c r="R21097" s="93">
        <v>2044.16</v>
      </c>
      <c r="S21097" s="93">
        <f t="shared" si="2373"/>
        <v>-8.6866493595434031E-3</v>
      </c>
      <c r="T21097" s="94">
        <v>5054.58</v>
      </c>
      <c r="U21097" s="94">
        <f t="shared" si="2380"/>
        <v>-1.3859002215305504E-3</v>
      </c>
      <c r="V21097" s="95">
        <v>6647.39</v>
      </c>
      <c r="W21097" s="95">
        <f t="shared" si="2381"/>
        <v>1.4361805492077546E-3</v>
      </c>
      <c r="X21097" s="96">
        <v>746.55</v>
      </c>
      <c r="Y21097" s="96">
        <f t="shared" si="2382"/>
        <v>6.8290921970337061E-4</v>
      </c>
      <c r="Z21097" s="97">
        <v>2144.31</v>
      </c>
      <c r="AA21097" s="97">
        <f t="shared" si="2374"/>
        <v>-6.1045113147716271E-3</v>
      </c>
      <c r="AB21097" s="98">
        <v>3522.49</v>
      </c>
      <c r="AC21097" s="98">
        <f t="shared" si="2392"/>
        <v>6.9622423392562581E-3</v>
      </c>
      <c r="AD21097" s="99">
        <v>2406.3000000000002</v>
      </c>
      <c r="AE21097" s="99">
        <f t="shared" si="2389"/>
        <v>-4.3664660626738568E-3</v>
      </c>
      <c r="AF21097" s="100">
        <v>10571.349</v>
      </c>
      <c r="AG21097" s="100">
        <f t="shared" si="2393"/>
        <v>-8.9570008046285755E-4</v>
      </c>
      <c r="AH21097" s="101">
        <v>1498.34</v>
      </c>
      <c r="AI21097" s="101">
        <f t="shared" si="2386"/>
        <v>-4.880153226878182E-3</v>
      </c>
      <c r="AJ21097" s="102">
        <v>7083.83</v>
      </c>
      <c r="AK21097" s="102">
        <f t="shared" si="2394"/>
        <v>-2.5462239149370231E-3</v>
      </c>
      <c r="AL21097" s="103">
        <v>528.15099999999995</v>
      </c>
      <c r="AM21097" s="103">
        <f t="shared" si="2375"/>
        <v>-4.9229557436107045E-5</v>
      </c>
      <c r="AN21097" s="104">
        <v>746.26599999999996</v>
      </c>
      <c r="AO21097" s="104">
        <f t="shared" si="2369"/>
        <v>-6.0252332854163326E-3</v>
      </c>
      <c r="AP21097" s="105">
        <v>2989.069</v>
      </c>
      <c r="AQ21097" s="105">
        <f t="shared" si="2387"/>
        <v>-3.8606322054406026E-3</v>
      </c>
      <c r="AR21097" s="106">
        <v>241.19</v>
      </c>
      <c r="AS21097" s="106">
        <f t="shared" si="2390"/>
        <v>0</v>
      </c>
      <c r="AT21097" s="107">
        <v>377.25</v>
      </c>
      <c r="AU21097" s="107">
        <f t="shared" si="2391"/>
        <v>1.2731759498132921E-3</v>
      </c>
      <c r="AV21097" s="90">
        <v>85.584000000000003</v>
      </c>
      <c r="AW21097" s="90">
        <f t="shared" si="2376"/>
        <v>-2.6870571628630105E-4</v>
      </c>
      <c r="AX21097" s="108">
        <v>1344.98</v>
      </c>
      <c r="AY21097" s="108">
        <f t="shared" si="2383"/>
        <v>4.4611323848461872E-5</v>
      </c>
      <c r="AZ21097" s="109">
        <v>915.08</v>
      </c>
      <c r="BA21097" s="109">
        <f t="shared" si="2385"/>
        <v>1.038699859953433E-3</v>
      </c>
      <c r="BB21097" s="110">
        <v>199.74209999999999</v>
      </c>
      <c r="BC21097" s="110">
        <f t="shared" si="2395"/>
        <v>-1.1923273182345507E-3</v>
      </c>
      <c r="BD21097" s="111">
        <v>1610.4255000000001</v>
      </c>
      <c r="BE21097" s="111">
        <f t="shared" si="2377"/>
        <v>-1.4551397687526055E-3</v>
      </c>
      <c r="BF21097" s="112">
        <v>190.24</v>
      </c>
      <c r="BG21097" s="112">
        <f t="shared" si="2378"/>
        <v>1.0512483583920006E-4</v>
      </c>
    </row>
    <row r="21098" spans="1:59" ht="25" x14ac:dyDescent="0.2">
      <c r="A21098" s="83">
        <v>39359</v>
      </c>
      <c r="B21098" s="84">
        <v>1228.32</v>
      </c>
      <c r="C21098" s="85">
        <f t="shared" si="2370"/>
        <v>1.2300775848100153E-3</v>
      </c>
      <c r="D21098" s="86">
        <v>1123.7016000000001</v>
      </c>
      <c r="E21098" s="86">
        <f t="shared" si="2396"/>
        <v>1.2602919074773712E-3</v>
      </c>
      <c r="F21098" s="87">
        <v>1230.8399999999999</v>
      </c>
      <c r="G21098" s="87">
        <f t="shared" si="2371"/>
        <v>1.4390772877578501E-3</v>
      </c>
      <c r="H21098" s="88">
        <v>1241.2083</v>
      </c>
      <c r="I21098" s="88">
        <f t="shared" si="2372"/>
        <v>2.4716142107417396E-3</v>
      </c>
      <c r="J21098" s="89">
        <v>346.71</v>
      </c>
      <c r="K21098" s="89">
        <f t="shared" si="2384"/>
        <v>3.6118333903211648E-3</v>
      </c>
      <c r="L21098" s="90">
        <v>101.596</v>
      </c>
      <c r="M21098" s="90">
        <f t="shared" si="2388"/>
        <v>2.9671125957045183E-3</v>
      </c>
      <c r="N21098" s="91">
        <v>629.41999999999996</v>
      </c>
      <c r="O21098" s="91">
        <f t="shared" si="2379"/>
        <v>-4.4475507436238042E-4</v>
      </c>
      <c r="P21098" s="92"/>
      <c r="Q21098" s="92"/>
      <c r="R21098" s="93">
        <v>2026.48</v>
      </c>
      <c r="S21098" s="93">
        <f t="shared" si="2373"/>
        <v>1.6162937089140534E-2</v>
      </c>
      <c r="T21098" s="94">
        <v>5057.1400000000003</v>
      </c>
      <c r="U21098" s="94">
        <f t="shared" si="2380"/>
        <v>5.0634314531964556E-4</v>
      </c>
      <c r="V21098" s="95">
        <v>6640.34</v>
      </c>
      <c r="W21098" s="95">
        <f t="shared" si="2381"/>
        <v>-1.0611294271515794E-3</v>
      </c>
      <c r="X21098" s="96">
        <v>747.06</v>
      </c>
      <c r="Y21098" s="96">
        <f t="shared" si="2382"/>
        <v>-2.8839769029417092E-3</v>
      </c>
      <c r="Z21098" s="97">
        <v>2146.91</v>
      </c>
      <c r="AA21098" s="97">
        <f t="shared" si="2374"/>
        <v>1.2117767526036289E-3</v>
      </c>
      <c r="AB21098" s="98">
        <v>3535.4</v>
      </c>
      <c r="AC21098" s="98">
        <f t="shared" si="2392"/>
        <v>-3.6583212258090515E-3</v>
      </c>
      <c r="AD21098" s="99">
        <v>2411.41</v>
      </c>
      <c r="AE21098" s="99">
        <f t="shared" si="2389"/>
        <v>2.1213406021891629E-3</v>
      </c>
      <c r="AF21098" s="100">
        <v>10594.438</v>
      </c>
      <c r="AG21098" s="100">
        <f t="shared" si="2393"/>
        <v>2.1817293312576479E-3</v>
      </c>
      <c r="AH21098" s="101">
        <v>1499.99</v>
      </c>
      <c r="AI21098" s="101">
        <f t="shared" si="2386"/>
        <v>1.1006127854908544E-3</v>
      </c>
      <c r="AJ21098" s="102">
        <v>7105.18</v>
      </c>
      <c r="AK21098" s="102">
        <f t="shared" si="2394"/>
        <v>3.0093736085487809E-3</v>
      </c>
      <c r="AL21098" s="103">
        <v>528.125</v>
      </c>
      <c r="AM21098" s="103">
        <f t="shared" si="2375"/>
        <v>1.2939356245481964E-2</v>
      </c>
      <c r="AN21098" s="104">
        <v>745.60799999999995</v>
      </c>
      <c r="AO21098" s="104">
        <f t="shared" si="2369"/>
        <v>-8.821120854268416E-4</v>
      </c>
      <c r="AP21098" s="105">
        <v>2998.3919999999998</v>
      </c>
      <c r="AQ21098" s="105">
        <f t="shared" si="2387"/>
        <v>3.1141772897106254E-3</v>
      </c>
      <c r="AR21098" s="106">
        <v>241.19</v>
      </c>
      <c r="AS21098" s="106">
        <f t="shared" si="2390"/>
        <v>1.0311921107222791E-2</v>
      </c>
      <c r="AT21098" s="107">
        <v>376.56</v>
      </c>
      <c r="AU21098" s="107">
        <f t="shared" si="2391"/>
        <v>-1.8307005550714051E-3</v>
      </c>
      <c r="AV21098" s="90">
        <v>85.608999999999995</v>
      </c>
      <c r="AW21098" s="90">
        <f t="shared" si="2376"/>
        <v>2.9206801887577744E-4</v>
      </c>
      <c r="AX21098" s="108">
        <v>1346.73</v>
      </c>
      <c r="AY21098" s="108">
        <f t="shared" si="2383"/>
        <v>1.3002888472887447E-3</v>
      </c>
      <c r="AZ21098" s="109">
        <v>916.89</v>
      </c>
      <c r="BA21098" s="109">
        <f t="shared" si="2385"/>
        <v>1.9760155340420005E-3</v>
      </c>
      <c r="BB21098" s="110">
        <v>199.965</v>
      </c>
      <c r="BC21098" s="110">
        <f t="shared" si="2395"/>
        <v>1.1153168062615494E-3</v>
      </c>
      <c r="BD21098" s="111">
        <v>1615.2916</v>
      </c>
      <c r="BE21098" s="111">
        <f t="shared" si="2377"/>
        <v>3.0170678583186623E-3</v>
      </c>
      <c r="BF21098" s="112">
        <v>190.26</v>
      </c>
      <c r="BG21098" s="112">
        <f t="shared" si="2378"/>
        <v>5.2558273998502944E-5</v>
      </c>
    </row>
    <row r="21099" spans="1:59" ht="25" x14ac:dyDescent="0.2">
      <c r="A21099" s="83">
        <v>39360</v>
      </c>
      <c r="B21099" s="84">
        <v>1235.75</v>
      </c>
      <c r="C21099" s="85">
        <f t="shared" si="2370"/>
        <v>6.0306911074803947E-3</v>
      </c>
      <c r="D21099" s="86">
        <v>1126.6225999999999</v>
      </c>
      <c r="E21099" s="86">
        <f t="shared" si="2396"/>
        <v>2.5960718375849668E-3</v>
      </c>
      <c r="F21099" s="87">
        <v>1239.18</v>
      </c>
      <c r="G21099" s="87">
        <f t="shared" si="2371"/>
        <v>6.7530074202938354E-3</v>
      </c>
      <c r="H21099" s="88">
        <v>1253.9770000000001</v>
      </c>
      <c r="I21099" s="88">
        <f t="shared" si="2372"/>
        <v>1.0234760087958204E-2</v>
      </c>
      <c r="J21099" s="89">
        <v>343.82799999999997</v>
      </c>
      <c r="K21099" s="89">
        <f t="shared" si="2384"/>
        <v>-8.3471633237436459E-3</v>
      </c>
      <c r="L21099" s="90">
        <v>101.73699999999999</v>
      </c>
      <c r="M21099" s="90">
        <f t="shared" si="2388"/>
        <v>1.3868877417893581E-3</v>
      </c>
      <c r="N21099" s="91">
        <v>635.73</v>
      </c>
      <c r="O21099" s="91">
        <f t="shared" si="2379"/>
        <v>9.9751844802496471E-3</v>
      </c>
      <c r="P21099" s="92"/>
      <c r="Q21099" s="92"/>
      <c r="R21099" s="93">
        <v>2059.5</v>
      </c>
      <c r="S21099" s="93">
        <f t="shared" si="2373"/>
        <v>0</v>
      </c>
      <c r="T21099" s="94">
        <v>5104.18</v>
      </c>
      <c r="U21099" s="94">
        <f t="shared" si="2380"/>
        <v>9.2587057658176479E-3</v>
      </c>
      <c r="V21099" s="95">
        <v>6697.5</v>
      </c>
      <c r="W21099" s="95">
        <f t="shared" si="2381"/>
        <v>8.5711554399292515E-3</v>
      </c>
      <c r="X21099" s="96">
        <v>744.90859999999998</v>
      </c>
      <c r="Y21099" s="96">
        <f t="shared" si="2382"/>
        <v>0</v>
      </c>
      <c r="Z21099" s="97">
        <v>2191.88</v>
      </c>
      <c r="AA21099" s="97">
        <f t="shared" si="2374"/>
        <v>2.0730024000349321E-2</v>
      </c>
      <c r="AB21099" s="98">
        <v>3602.55</v>
      </c>
      <c r="AC21099" s="98">
        <f t="shared" si="2392"/>
        <v>-1.8815480926098943E-2</v>
      </c>
      <c r="AD21099" s="99">
        <v>2435.16</v>
      </c>
      <c r="AE21099" s="99">
        <f t="shared" si="2389"/>
        <v>9.8008241336999865E-3</v>
      </c>
      <c r="AF21099" s="100">
        <v>10701.864</v>
      </c>
      <c r="AG21099" s="100">
        <f t="shared" si="2393"/>
        <v>1.0088785478543451E-2</v>
      </c>
      <c r="AH21099" s="101">
        <v>1514.34</v>
      </c>
      <c r="AI21099" s="101">
        <f t="shared" si="2386"/>
        <v>9.5212590574744928E-3</v>
      </c>
      <c r="AJ21099" s="102">
        <v>7152.51</v>
      </c>
      <c r="AK21099" s="102">
        <f t="shared" si="2394"/>
        <v>6.6392485539026611E-3</v>
      </c>
      <c r="AL21099" s="103">
        <v>535.00300000000004</v>
      </c>
      <c r="AM21099" s="103">
        <f t="shared" si="2375"/>
        <v>0</v>
      </c>
      <c r="AN21099" s="104">
        <v>753.06700000000001</v>
      </c>
      <c r="AO21099" s="104">
        <f t="shared" ref="AO21099:AO21162" si="2397">LN(AN21099/AN21098)</f>
        <v>9.9542083377228367E-3</v>
      </c>
      <c r="AP21099" s="105">
        <v>3028.7359999999999</v>
      </c>
      <c r="AQ21099" s="105">
        <f t="shared" si="2387"/>
        <v>1.00692258001924E-2</v>
      </c>
      <c r="AR21099" s="106">
        <v>243.69</v>
      </c>
      <c r="AS21099" s="106">
        <f t="shared" si="2390"/>
        <v>0</v>
      </c>
      <c r="AT21099" s="107">
        <v>381.64</v>
      </c>
      <c r="AU21099" s="107">
        <f t="shared" si="2391"/>
        <v>1.3400358790758281E-2</v>
      </c>
      <c r="AV21099" s="90">
        <v>85.468000000000004</v>
      </c>
      <c r="AW21099" s="90">
        <f t="shared" si="2376"/>
        <v>-1.6483809270284029E-3</v>
      </c>
      <c r="AX21099" s="108">
        <v>1340.04</v>
      </c>
      <c r="AY21099" s="108">
        <f t="shared" si="2383"/>
        <v>-4.9799676384935376E-3</v>
      </c>
      <c r="AZ21099" s="109">
        <v>917.32</v>
      </c>
      <c r="BA21099" s="109">
        <f t="shared" si="2385"/>
        <v>4.6886671414675288E-4</v>
      </c>
      <c r="BB21099" s="110">
        <v>198.47880000000001</v>
      </c>
      <c r="BC21099" s="110">
        <f t="shared" si="2395"/>
        <v>-7.4600578176953055E-3</v>
      </c>
      <c r="BD21099" s="111">
        <v>1591.9482</v>
      </c>
      <c r="BE21099" s="111">
        <f t="shared" si="2377"/>
        <v>-1.4556948447271664E-2</v>
      </c>
      <c r="BF21099" s="112">
        <v>190.27</v>
      </c>
      <c r="BG21099" s="112">
        <f t="shared" si="2378"/>
        <v>0</v>
      </c>
    </row>
    <row r="21100" spans="1:59" ht="25" x14ac:dyDescent="0.2">
      <c r="A21100" s="83">
        <v>39361</v>
      </c>
      <c r="B21100" s="84">
        <v>1235.75</v>
      </c>
      <c r="C21100" s="85">
        <f t="shared" ref="C21100:C21163" si="2398">LN(B21100/B21099)</f>
        <v>0</v>
      </c>
      <c r="D21100" s="86">
        <v>1126.6225999999999</v>
      </c>
      <c r="E21100" s="86">
        <f t="shared" si="2396"/>
        <v>0</v>
      </c>
      <c r="F21100" s="87">
        <v>1239.18</v>
      </c>
      <c r="G21100" s="87">
        <f t="shared" ref="G21100:G21163" si="2399">LN(F21100/F21099)</f>
        <v>0</v>
      </c>
      <c r="H21100" s="88">
        <v>1253.9770000000001</v>
      </c>
      <c r="I21100" s="88">
        <f t="shared" ref="I21100:I21163" si="2400">LN(H21100/H21099)</f>
        <v>0</v>
      </c>
      <c r="J21100" s="89">
        <v>343.82799999999997</v>
      </c>
      <c r="K21100" s="89">
        <f t="shared" si="2384"/>
        <v>0</v>
      </c>
      <c r="L21100" s="90">
        <v>101.73699999999999</v>
      </c>
      <c r="M21100" s="90">
        <f t="shared" si="2388"/>
        <v>0</v>
      </c>
      <c r="N21100" s="91">
        <v>635.73</v>
      </c>
      <c r="O21100" s="91">
        <f t="shared" si="2379"/>
        <v>0</v>
      </c>
      <c r="P21100" s="92"/>
      <c r="Q21100" s="92"/>
      <c r="R21100" s="93">
        <v>2059.5</v>
      </c>
      <c r="S21100" s="93">
        <f t="shared" ref="S21100:S21163" si="2401">LN(R21101/R21100)</f>
        <v>0</v>
      </c>
      <c r="T21100" s="94">
        <v>5104.18</v>
      </c>
      <c r="U21100" s="94">
        <f t="shared" si="2380"/>
        <v>0</v>
      </c>
      <c r="V21100" s="95">
        <v>6697.5</v>
      </c>
      <c r="W21100" s="95">
        <f t="shared" si="2381"/>
        <v>0</v>
      </c>
      <c r="X21100" s="96">
        <v>744.90859999999998</v>
      </c>
      <c r="Y21100" s="96">
        <f t="shared" si="2382"/>
        <v>0</v>
      </c>
      <c r="Z21100" s="97">
        <v>2191.88</v>
      </c>
      <c r="AA21100" s="97">
        <f t="shared" ref="AA21100:AA21163" si="2402">LN(Z21100/Z21099)</f>
        <v>0</v>
      </c>
      <c r="AB21100" s="98">
        <v>3602.55</v>
      </c>
      <c r="AC21100" s="98">
        <f t="shared" si="2392"/>
        <v>0</v>
      </c>
      <c r="AD21100" s="99">
        <v>2435.16</v>
      </c>
      <c r="AE21100" s="99">
        <f t="shared" si="2389"/>
        <v>0</v>
      </c>
      <c r="AF21100" s="100">
        <v>10701.864</v>
      </c>
      <c r="AG21100" s="100">
        <f t="shared" si="2393"/>
        <v>0</v>
      </c>
      <c r="AH21100" s="101">
        <v>1514.34</v>
      </c>
      <c r="AI21100" s="101">
        <f t="shared" si="2386"/>
        <v>0</v>
      </c>
      <c r="AJ21100" s="102">
        <v>7152.51</v>
      </c>
      <c r="AK21100" s="102">
        <f t="shared" si="2394"/>
        <v>0</v>
      </c>
      <c r="AL21100" s="103">
        <v>535.00300000000004</v>
      </c>
      <c r="AM21100" s="103">
        <f t="shared" si="2375"/>
        <v>0</v>
      </c>
      <c r="AN21100" s="104">
        <v>753.06700000000001</v>
      </c>
      <c r="AO21100" s="104">
        <f t="shared" si="2397"/>
        <v>0</v>
      </c>
      <c r="AP21100" s="105">
        <v>3028.7359999999999</v>
      </c>
      <c r="AQ21100" s="105">
        <f t="shared" si="2387"/>
        <v>0</v>
      </c>
      <c r="AR21100" s="106">
        <v>243.69</v>
      </c>
      <c r="AS21100" s="106">
        <f t="shared" si="2390"/>
        <v>0</v>
      </c>
      <c r="AT21100" s="107">
        <v>381.64</v>
      </c>
      <c r="AU21100" s="107">
        <f t="shared" si="2391"/>
        <v>0</v>
      </c>
      <c r="AV21100" s="90">
        <v>85.468000000000004</v>
      </c>
      <c r="AW21100" s="90">
        <f t="shared" si="2376"/>
        <v>0</v>
      </c>
      <c r="AX21100" s="108">
        <v>1340.04</v>
      </c>
      <c r="AY21100" s="108">
        <f t="shared" si="2383"/>
        <v>0</v>
      </c>
      <c r="AZ21100" s="109">
        <v>917.32</v>
      </c>
      <c r="BA21100" s="109">
        <f t="shared" si="2385"/>
        <v>0</v>
      </c>
      <c r="BB21100" s="110">
        <v>198.47880000000001</v>
      </c>
      <c r="BC21100" s="110">
        <f t="shared" si="2395"/>
        <v>0</v>
      </c>
      <c r="BD21100" s="111">
        <v>1591.9482</v>
      </c>
      <c r="BE21100" s="111">
        <f t="shared" si="2377"/>
        <v>0</v>
      </c>
      <c r="BF21100" s="112">
        <v>190.27</v>
      </c>
      <c r="BG21100" s="112">
        <f t="shared" si="2378"/>
        <v>0</v>
      </c>
    </row>
    <row r="21101" spans="1:59" ht="25" x14ac:dyDescent="0.2">
      <c r="A21101" s="83">
        <v>39362</v>
      </c>
      <c r="B21101" s="84">
        <v>1235.75</v>
      </c>
      <c r="C21101" s="85">
        <f t="shared" si="2398"/>
        <v>0</v>
      </c>
      <c r="D21101" s="86">
        <v>1126.6225999999999</v>
      </c>
      <c r="E21101" s="86">
        <f t="shared" si="2396"/>
        <v>0</v>
      </c>
      <c r="F21101" s="87">
        <v>1239.18</v>
      </c>
      <c r="G21101" s="87">
        <f t="shared" si="2399"/>
        <v>0</v>
      </c>
      <c r="H21101" s="88">
        <v>1253.9770000000001</v>
      </c>
      <c r="I21101" s="88">
        <f t="shared" si="2400"/>
        <v>0</v>
      </c>
      <c r="J21101" s="89">
        <v>343.82799999999997</v>
      </c>
      <c r="K21101" s="89">
        <f t="shared" si="2384"/>
        <v>0</v>
      </c>
      <c r="L21101" s="90">
        <v>101.73699999999999</v>
      </c>
      <c r="M21101" s="90">
        <f t="shared" si="2388"/>
        <v>0</v>
      </c>
      <c r="N21101" s="91">
        <v>635.73</v>
      </c>
      <c r="O21101" s="91">
        <f t="shared" si="2379"/>
        <v>0</v>
      </c>
      <c r="P21101" s="92"/>
      <c r="Q21101" s="92"/>
      <c r="R21101" s="93">
        <v>2059.5</v>
      </c>
      <c r="S21101" s="93">
        <f t="shared" si="2401"/>
        <v>3.6882616126752586E-3</v>
      </c>
      <c r="T21101" s="94">
        <v>5104.18</v>
      </c>
      <c r="U21101" s="94">
        <f t="shared" si="2380"/>
        <v>0</v>
      </c>
      <c r="V21101" s="95">
        <v>6697.5</v>
      </c>
      <c r="W21101" s="95">
        <f t="shared" si="2381"/>
        <v>0</v>
      </c>
      <c r="X21101" s="96">
        <v>744.90859999999998</v>
      </c>
      <c r="Y21101" s="96">
        <f t="shared" si="2382"/>
        <v>0</v>
      </c>
      <c r="Z21101" s="97">
        <v>2191.88</v>
      </c>
      <c r="AA21101" s="97">
        <f t="shared" si="2402"/>
        <v>0</v>
      </c>
      <c r="AB21101" s="98">
        <v>3602.55</v>
      </c>
      <c r="AC21101" s="98">
        <f t="shared" si="2392"/>
        <v>0</v>
      </c>
      <c r="AD21101" s="99">
        <v>2435.16</v>
      </c>
      <c r="AE21101" s="99">
        <f t="shared" si="2389"/>
        <v>0</v>
      </c>
      <c r="AF21101" s="100">
        <v>10701.864</v>
      </c>
      <c r="AG21101" s="100">
        <f t="shared" si="2393"/>
        <v>0</v>
      </c>
      <c r="AH21101" s="101">
        <v>1514.34</v>
      </c>
      <c r="AI21101" s="101">
        <f t="shared" si="2386"/>
        <v>0</v>
      </c>
      <c r="AJ21101" s="102">
        <v>7152.51</v>
      </c>
      <c r="AK21101" s="102">
        <f t="shared" si="2394"/>
        <v>0</v>
      </c>
      <c r="AL21101" s="103">
        <v>535.00300000000004</v>
      </c>
      <c r="AM21101" s="103">
        <f t="shared" si="2375"/>
        <v>3.9957223254511332E-3</v>
      </c>
      <c r="AN21101" s="104">
        <v>753.06700000000001</v>
      </c>
      <c r="AO21101" s="104">
        <f t="shared" si="2397"/>
        <v>0</v>
      </c>
      <c r="AP21101" s="105">
        <v>3028.7359999999999</v>
      </c>
      <c r="AQ21101" s="105">
        <f t="shared" si="2387"/>
        <v>0</v>
      </c>
      <c r="AR21101" s="106">
        <v>243.69</v>
      </c>
      <c r="AS21101" s="106">
        <f t="shared" si="2390"/>
        <v>-4.1120169787268344E-3</v>
      </c>
      <c r="AT21101" s="107">
        <v>381.64</v>
      </c>
      <c r="AU21101" s="107">
        <f t="shared" si="2391"/>
        <v>0</v>
      </c>
      <c r="AV21101" s="90">
        <v>85.468000000000004</v>
      </c>
      <c r="AW21101" s="90">
        <f t="shared" si="2376"/>
        <v>0</v>
      </c>
      <c r="AX21101" s="108">
        <v>1340.04</v>
      </c>
      <c r="AY21101" s="108">
        <f t="shared" si="2383"/>
        <v>0</v>
      </c>
      <c r="AZ21101" s="109">
        <v>917.32</v>
      </c>
      <c r="BA21101" s="109">
        <f t="shared" si="2385"/>
        <v>0</v>
      </c>
      <c r="BB21101" s="110">
        <v>198.47880000000001</v>
      </c>
      <c r="BC21101" s="110">
        <f t="shared" si="2395"/>
        <v>0</v>
      </c>
      <c r="BD21101" s="111">
        <v>1591.9482</v>
      </c>
      <c r="BE21101" s="111">
        <f t="shared" si="2377"/>
        <v>0</v>
      </c>
      <c r="BF21101" s="112">
        <v>190.27</v>
      </c>
      <c r="BG21101" s="112">
        <f t="shared" si="2378"/>
        <v>0</v>
      </c>
    </row>
    <row r="21102" spans="1:59" ht="25" x14ac:dyDescent="0.2">
      <c r="A21102" s="83">
        <v>39363</v>
      </c>
      <c r="B21102" s="84">
        <v>1234.0999999999999</v>
      </c>
      <c r="C21102" s="85">
        <f t="shared" si="2398"/>
        <v>-1.3361137279309515E-3</v>
      </c>
      <c r="D21102" s="86">
        <v>1124.1261999999999</v>
      </c>
      <c r="E21102" s="86">
        <f t="shared" si="2396"/>
        <v>-2.2182848869565612E-3</v>
      </c>
      <c r="F21102" s="87">
        <v>1236.97</v>
      </c>
      <c r="G21102" s="87">
        <f t="shared" si="2399"/>
        <v>-1.7850296523359932E-3</v>
      </c>
      <c r="H21102" s="88">
        <v>1246.2484999999999</v>
      </c>
      <c r="I21102" s="88">
        <f t="shared" si="2400"/>
        <v>-6.1822620523560474E-3</v>
      </c>
      <c r="J21102" s="89">
        <v>336.89100000000002</v>
      </c>
      <c r="K21102" s="89">
        <f t="shared" si="2384"/>
        <v>-2.0382096434542273E-2</v>
      </c>
      <c r="L21102" s="90">
        <v>101.625</v>
      </c>
      <c r="M21102" s="90">
        <f t="shared" si="2388"/>
        <v>-1.1014841644340404E-3</v>
      </c>
      <c r="N21102" s="91">
        <v>633.04</v>
      </c>
      <c r="O21102" s="91">
        <f t="shared" si="2379"/>
        <v>-4.2403335996464477E-3</v>
      </c>
      <c r="P21102" s="92"/>
      <c r="Q21102" s="92"/>
      <c r="R21102" s="93">
        <v>2067.11</v>
      </c>
      <c r="S21102" s="93">
        <f t="shared" si="2401"/>
        <v>8.2335920695163056E-3</v>
      </c>
      <c r="T21102" s="94">
        <v>5077.8999999999996</v>
      </c>
      <c r="U21102" s="94">
        <f t="shared" si="2380"/>
        <v>-5.1620215821791019E-3</v>
      </c>
      <c r="V21102" s="95">
        <v>6651.49</v>
      </c>
      <c r="W21102" s="95">
        <f t="shared" si="2381"/>
        <v>-6.8934327162146897E-3</v>
      </c>
      <c r="X21102" s="96">
        <v>744.90859999999998</v>
      </c>
      <c r="Y21102" s="96">
        <f t="shared" si="2382"/>
        <v>3.3434754187863119E-4</v>
      </c>
      <c r="Z21102" s="97">
        <v>2205.73</v>
      </c>
      <c r="AA21102" s="97">
        <f t="shared" si="2402"/>
        <v>6.2988968065847868E-3</v>
      </c>
      <c r="AB21102" s="98">
        <v>3582.37</v>
      </c>
      <c r="AC21102" s="98">
        <f t="shared" si="2392"/>
        <v>5.6173354926854664E-3</v>
      </c>
      <c r="AD21102" s="99">
        <v>2427.33</v>
      </c>
      <c r="AE21102" s="99">
        <f t="shared" si="2389"/>
        <v>-3.2205749596589551E-3</v>
      </c>
      <c r="AF21102" s="100">
        <v>10615.282999999999</v>
      </c>
      <c r="AG21102" s="100">
        <f t="shared" si="2393"/>
        <v>-8.1231767172187594E-3</v>
      </c>
      <c r="AH21102" s="101">
        <v>1511.35</v>
      </c>
      <c r="AI21102" s="101">
        <f t="shared" si="2386"/>
        <v>-1.9764093302971006E-3</v>
      </c>
      <c r="AJ21102" s="102">
        <v>7134.37</v>
      </c>
      <c r="AK21102" s="102">
        <f t="shared" si="2394"/>
        <v>-2.5393941501595735E-3</v>
      </c>
      <c r="AL21102" s="103">
        <v>537.14499999999998</v>
      </c>
      <c r="AM21102" s="103">
        <f t="shared" si="2375"/>
        <v>8.4996456553095082E-3</v>
      </c>
      <c r="AN21102" s="104">
        <v>753.16200000000003</v>
      </c>
      <c r="AO21102" s="104">
        <f t="shared" si="2397"/>
        <v>1.2614283767749555E-4</v>
      </c>
      <c r="AP21102" s="105">
        <v>3015.3310000000001</v>
      </c>
      <c r="AQ21102" s="105">
        <f t="shared" si="2387"/>
        <v>-4.4357622043928518E-3</v>
      </c>
      <c r="AR21102" s="106">
        <v>242.69</v>
      </c>
      <c r="AS21102" s="106">
        <f t="shared" si="2390"/>
        <v>7.3894995307610253E-3</v>
      </c>
      <c r="AT21102" s="107">
        <v>377.27</v>
      </c>
      <c r="AU21102" s="107">
        <f t="shared" si="2391"/>
        <v>-1.1516644399063114E-2</v>
      </c>
      <c r="AV21102" s="90">
        <v>85.468000000000004</v>
      </c>
      <c r="AW21102" s="90">
        <f t="shared" si="2376"/>
        <v>0</v>
      </c>
      <c r="AX21102" s="108">
        <v>1340.04</v>
      </c>
      <c r="AY21102" s="108">
        <f t="shared" si="2383"/>
        <v>0</v>
      </c>
      <c r="AZ21102" s="109">
        <v>917.32</v>
      </c>
      <c r="BA21102" s="109">
        <f t="shared" si="2385"/>
        <v>0</v>
      </c>
      <c r="BB21102" s="110">
        <v>198.47880000000001</v>
      </c>
      <c r="BC21102" s="110">
        <f t="shared" si="2395"/>
        <v>0</v>
      </c>
      <c r="BD21102" s="111">
        <v>1591.9482</v>
      </c>
      <c r="BE21102" s="111">
        <f t="shared" si="2377"/>
        <v>0</v>
      </c>
      <c r="BF21102" s="112">
        <v>190.27</v>
      </c>
      <c r="BG21102" s="112">
        <f t="shared" si="2378"/>
        <v>3.1529164738327707E-4</v>
      </c>
    </row>
    <row r="21103" spans="1:59" ht="25" x14ac:dyDescent="0.2">
      <c r="A21103" s="83">
        <v>39364</v>
      </c>
      <c r="B21103" s="84">
        <v>1239.17</v>
      </c>
      <c r="C21103" s="85">
        <f t="shared" si="2398"/>
        <v>4.0998411832698098E-3</v>
      </c>
      <c r="D21103" s="86">
        <v>1127.6130000000001</v>
      </c>
      <c r="E21103" s="86">
        <f t="shared" si="2396"/>
        <v>3.0969863534097215E-3</v>
      </c>
      <c r="F21103" s="87">
        <v>1242.75</v>
      </c>
      <c r="G21103" s="87">
        <f t="shared" si="2399"/>
        <v>4.6618250995044226E-3</v>
      </c>
      <c r="H21103" s="88">
        <v>1258.1783</v>
      </c>
      <c r="I21103" s="88">
        <f t="shared" si="2400"/>
        <v>9.5270424621147626E-3</v>
      </c>
      <c r="J21103" s="89">
        <v>339.29399999999998</v>
      </c>
      <c r="K21103" s="89">
        <f t="shared" si="2384"/>
        <v>7.1075522706971041E-3</v>
      </c>
      <c r="L21103" s="90">
        <v>102.042</v>
      </c>
      <c r="M21103" s="90">
        <f t="shared" si="2388"/>
        <v>4.0949253703567688E-3</v>
      </c>
      <c r="N21103" s="91">
        <v>637.76</v>
      </c>
      <c r="O21103" s="91">
        <f t="shared" si="2379"/>
        <v>7.4284257234921046E-3</v>
      </c>
      <c r="P21103" s="92"/>
      <c r="Q21103" s="92"/>
      <c r="R21103" s="93">
        <v>2084.1999999999998</v>
      </c>
      <c r="S21103" s="93">
        <f t="shared" si="2401"/>
        <v>8.6564082575977964E-3</v>
      </c>
      <c r="T21103" s="94">
        <v>5115.2700000000004</v>
      </c>
      <c r="U21103" s="94">
        <f t="shared" si="2380"/>
        <v>7.3323936380726646E-3</v>
      </c>
      <c r="V21103" s="95">
        <v>6696.43</v>
      </c>
      <c r="W21103" s="95">
        <f t="shared" si="2381"/>
        <v>6.7336588481601914E-3</v>
      </c>
      <c r="X21103" s="96">
        <v>745.15769999999998</v>
      </c>
      <c r="Y21103" s="96">
        <f t="shared" si="2382"/>
        <v>-9.4481108881144219E-5</v>
      </c>
      <c r="Z21103" s="97">
        <v>2213.85</v>
      </c>
      <c r="AA21103" s="97">
        <f t="shared" si="2402"/>
        <v>3.6745614454872537E-3</v>
      </c>
      <c r="AB21103" s="98">
        <v>3606.2</v>
      </c>
      <c r="AC21103" s="98">
        <f t="shared" si="2392"/>
        <v>-6.6299938070715518E-3</v>
      </c>
      <c r="AD21103" s="99">
        <v>2447.0300000000002</v>
      </c>
      <c r="AE21103" s="99">
        <f t="shared" si="2389"/>
        <v>8.0831564603949854E-3</v>
      </c>
      <c r="AF21103" s="100">
        <v>10697.177</v>
      </c>
      <c r="AG21103" s="100">
        <f t="shared" si="2393"/>
        <v>7.6851196963504884E-3</v>
      </c>
      <c r="AH21103" s="101">
        <v>1525.21</v>
      </c>
      <c r="AI21103" s="101">
        <f t="shared" si="2386"/>
        <v>9.128814350503129E-3</v>
      </c>
      <c r="AJ21103" s="102">
        <v>7174.59</v>
      </c>
      <c r="AK21103" s="102">
        <f t="shared" si="2394"/>
        <v>5.6216672522872851E-3</v>
      </c>
      <c r="AL21103" s="103">
        <v>541.73</v>
      </c>
      <c r="AM21103" s="103">
        <f t="shared" si="2375"/>
        <v>-2.1417340333790844E-3</v>
      </c>
      <c r="AN21103" s="104">
        <v>758.38199999999995</v>
      </c>
      <c r="AO21103" s="104">
        <f t="shared" si="2397"/>
        <v>6.9068723789830512E-3</v>
      </c>
      <c r="AP21103" s="105">
        <v>3036.7</v>
      </c>
      <c r="AQ21103" s="105">
        <f t="shared" si="2387"/>
        <v>7.0617909273609607E-3</v>
      </c>
      <c r="AR21103" s="106">
        <v>244.49</v>
      </c>
      <c r="AS21103" s="106">
        <f t="shared" si="2390"/>
        <v>2.8590119131418224E-3</v>
      </c>
      <c r="AT21103" s="107">
        <v>381.02</v>
      </c>
      <c r="AU21103" s="107">
        <f t="shared" si="2391"/>
        <v>9.8907557027068001E-3</v>
      </c>
      <c r="AV21103" s="90">
        <v>85.453999999999994</v>
      </c>
      <c r="AW21103" s="90">
        <f t="shared" si="2376"/>
        <v>-1.6381741415750681E-4</v>
      </c>
      <c r="AX21103" s="108">
        <v>1340.56</v>
      </c>
      <c r="AY21103" s="108">
        <f t="shared" si="2383"/>
        <v>3.879728467675616E-4</v>
      </c>
      <c r="AZ21103" s="109">
        <v>919.03</v>
      </c>
      <c r="BA21103" s="109">
        <f t="shared" si="2385"/>
        <v>1.8623906055609811E-3</v>
      </c>
      <c r="BB21103" s="110">
        <v>198.47630000000001</v>
      </c>
      <c r="BC21103" s="110">
        <f t="shared" si="2395"/>
        <v>-1.2595883010647969E-5</v>
      </c>
      <c r="BD21103" s="111">
        <v>1593.5898</v>
      </c>
      <c r="BE21103" s="111">
        <f t="shared" si="2377"/>
        <v>1.0306580209161616E-3</v>
      </c>
      <c r="BF21103" s="112">
        <v>190.33</v>
      </c>
      <c r="BG21103" s="112">
        <f t="shared" si="2378"/>
        <v>1.0507512881358792E-4</v>
      </c>
    </row>
    <row r="21104" spans="1:59" ht="25" x14ac:dyDescent="0.2">
      <c r="A21104" s="83">
        <v>39365</v>
      </c>
      <c r="B21104" s="84">
        <v>1237.78</v>
      </c>
      <c r="C21104" s="85">
        <f t="shared" si="2398"/>
        <v>-1.1223481668272651E-3</v>
      </c>
      <c r="D21104" s="86">
        <v>1127.4912999999999</v>
      </c>
      <c r="E21104" s="86">
        <f t="shared" si="2396"/>
        <v>-1.0793292365079361E-4</v>
      </c>
      <c r="F21104" s="87">
        <v>1241.3699999999999</v>
      </c>
      <c r="G21104" s="87">
        <f t="shared" si="2399"/>
        <v>-1.111057551134181E-3</v>
      </c>
      <c r="H21104" s="88">
        <v>1256.3974000000001</v>
      </c>
      <c r="I21104" s="88">
        <f t="shared" si="2400"/>
        <v>-1.4164618689038269E-3</v>
      </c>
      <c r="J21104" s="89">
        <v>343.44</v>
      </c>
      <c r="K21104" s="89">
        <f t="shared" si="2384"/>
        <v>1.2145435748434434E-2</v>
      </c>
      <c r="L21104" s="90">
        <v>102.244</v>
      </c>
      <c r="M21104" s="90">
        <f t="shared" si="2388"/>
        <v>1.9776202562570466E-3</v>
      </c>
      <c r="N21104" s="91">
        <v>639.41</v>
      </c>
      <c r="O21104" s="91">
        <f t="shared" si="2379"/>
        <v>2.5838391411963004E-3</v>
      </c>
      <c r="P21104" s="92"/>
      <c r="Q21104" s="92"/>
      <c r="R21104" s="93">
        <v>2102.3200000000002</v>
      </c>
      <c r="S21104" s="93">
        <f t="shared" si="2401"/>
        <v>1.4084673355166026E-2</v>
      </c>
      <c r="T21104" s="94">
        <v>5124.8500000000004</v>
      </c>
      <c r="U21104" s="94">
        <f t="shared" si="2380"/>
        <v>1.8710723692483685E-3</v>
      </c>
      <c r="V21104" s="95">
        <v>6727.2</v>
      </c>
      <c r="W21104" s="95">
        <f t="shared" si="2381"/>
        <v>4.5844609679788805E-3</v>
      </c>
      <c r="X21104" s="96">
        <v>745.08730000000003</v>
      </c>
      <c r="Y21104" s="96">
        <f t="shared" si="2382"/>
        <v>-5.6922281011131026E-4</v>
      </c>
      <c r="Z21104" s="97">
        <v>2219.7600000000002</v>
      </c>
      <c r="AA21104" s="97">
        <f t="shared" si="2402"/>
        <v>2.6660006182199531E-3</v>
      </c>
      <c r="AB21104" s="98">
        <v>3604.07</v>
      </c>
      <c r="AC21104" s="98">
        <f t="shared" si="2392"/>
        <v>5.9082393917557897E-4</v>
      </c>
      <c r="AD21104" s="99">
        <v>2443.02</v>
      </c>
      <c r="AE21104" s="99">
        <f t="shared" si="2389"/>
        <v>-1.6400653976324953E-3</v>
      </c>
      <c r="AF21104" s="100">
        <v>10622.968000000001</v>
      </c>
      <c r="AG21104" s="100">
        <f t="shared" si="2393"/>
        <v>-6.9614254208274669E-3</v>
      </c>
      <c r="AH21104" s="101">
        <v>1525.91</v>
      </c>
      <c r="AI21104" s="101">
        <f t="shared" si="2386"/>
        <v>4.5884790652719047E-4</v>
      </c>
      <c r="AJ21104" s="102">
        <v>7137.66</v>
      </c>
      <c r="AK21104" s="102">
        <f t="shared" si="2394"/>
        <v>-5.160625612341682E-3</v>
      </c>
      <c r="AL21104" s="103">
        <v>540.57100000000003</v>
      </c>
      <c r="AM21104" s="103">
        <f t="shared" si="2375"/>
        <v>-9.7314011580616321E-3</v>
      </c>
      <c r="AN21104" s="104">
        <v>757.78200000000004</v>
      </c>
      <c r="AO21104" s="104">
        <f t="shared" si="2397"/>
        <v>-7.9147114866362684E-4</v>
      </c>
      <c r="AP21104" s="105">
        <v>3025.4810000000002</v>
      </c>
      <c r="AQ21104" s="105">
        <f t="shared" si="2387"/>
        <v>-3.7013123851257581E-3</v>
      </c>
      <c r="AR21104" s="106">
        <v>245.19</v>
      </c>
      <c r="AS21104" s="106">
        <f t="shared" si="2390"/>
        <v>3.7451702639912043E-3</v>
      </c>
      <c r="AT21104" s="107">
        <v>382.32</v>
      </c>
      <c r="AU21104" s="107">
        <f t="shared" si="2391"/>
        <v>3.4060870826139295E-3</v>
      </c>
      <c r="AV21104" s="90">
        <v>85.432000000000002</v>
      </c>
      <c r="AW21104" s="90">
        <f t="shared" si="2376"/>
        <v>-2.5748159734017087E-4</v>
      </c>
      <c r="AX21104" s="108">
        <v>1340.82</v>
      </c>
      <c r="AY21104" s="108">
        <f t="shared" si="2383"/>
        <v>1.9392999188103653E-4</v>
      </c>
      <c r="AZ21104" s="109">
        <v>920.95</v>
      </c>
      <c r="BA21104" s="109">
        <f t="shared" si="2385"/>
        <v>2.0869799637795979E-3</v>
      </c>
      <c r="BB21104" s="110">
        <v>198.52520000000001</v>
      </c>
      <c r="BC21104" s="110">
        <f t="shared" si="2395"/>
        <v>2.4634667751793037E-4</v>
      </c>
      <c r="BD21104" s="111">
        <v>1594.4027000000001</v>
      </c>
      <c r="BE21104" s="111">
        <f t="shared" si="2377"/>
        <v>5.0997611670547806E-4</v>
      </c>
      <c r="BF21104" s="112">
        <v>190.35</v>
      </c>
      <c r="BG21104" s="112">
        <f t="shared" si="2378"/>
        <v>0</v>
      </c>
    </row>
    <row r="21105" spans="1:59" ht="25" x14ac:dyDescent="0.2">
      <c r="A21105" s="83">
        <v>39366</v>
      </c>
      <c r="B21105" s="84">
        <v>1232.8599999999999</v>
      </c>
      <c r="C21105" s="85">
        <f t="shared" si="2398"/>
        <v>-3.9827789590024237E-3</v>
      </c>
      <c r="D21105" s="86">
        <v>1125.5936999999999</v>
      </c>
      <c r="E21105" s="86">
        <f t="shared" si="2396"/>
        <v>-1.6844463912201017E-3</v>
      </c>
      <c r="F21105" s="87">
        <v>1235.74</v>
      </c>
      <c r="G21105" s="87">
        <f t="shared" si="2399"/>
        <v>-4.545627520990584E-3</v>
      </c>
      <c r="H21105" s="88">
        <v>1250.2985000000001</v>
      </c>
      <c r="I21105" s="88">
        <f t="shared" si="2400"/>
        <v>-4.8660964695368325E-3</v>
      </c>
      <c r="J21105" s="89">
        <v>346.96800000000002</v>
      </c>
      <c r="K21105" s="89">
        <f t="shared" si="2384"/>
        <v>1.0220132757945876E-2</v>
      </c>
      <c r="L21105" s="90">
        <v>102.21</v>
      </c>
      <c r="M21105" s="90">
        <f t="shared" si="2388"/>
        <v>-3.3259315360353203E-4</v>
      </c>
      <c r="N21105" s="91">
        <v>642.07000000000005</v>
      </c>
      <c r="O21105" s="91">
        <f t="shared" si="2379"/>
        <v>4.1514558484441934E-3</v>
      </c>
      <c r="P21105" s="92"/>
      <c r="Q21105" s="92"/>
      <c r="R21105" s="93">
        <v>2132.14</v>
      </c>
      <c r="S21105" s="93">
        <f t="shared" si="2401"/>
        <v>-1.0101786411019281E-2</v>
      </c>
      <c r="T21105" s="94">
        <v>5140.08</v>
      </c>
      <c r="U21105" s="94">
        <f t="shared" si="2380"/>
        <v>2.9673872448231363E-3</v>
      </c>
      <c r="V21105" s="95">
        <v>6796.65</v>
      </c>
      <c r="W21105" s="95">
        <f t="shared" si="2381"/>
        <v>1.0270834196253877E-2</v>
      </c>
      <c r="X21105" s="96">
        <v>744.66330000000005</v>
      </c>
      <c r="Y21105" s="96">
        <f t="shared" si="2382"/>
        <v>1.0218861569972312E-4</v>
      </c>
      <c r="Z21105" s="97">
        <v>2182.9899999999998</v>
      </c>
      <c r="AA21105" s="97">
        <f t="shared" si="2402"/>
        <v>-1.670358522670121E-2</v>
      </c>
      <c r="AB21105" s="98">
        <v>3560.83</v>
      </c>
      <c r="AC21105" s="98">
        <f t="shared" si="2392"/>
        <v>1.2070098663921053E-2</v>
      </c>
      <c r="AD21105" s="99">
        <v>2430.5500000000002</v>
      </c>
      <c r="AE21105" s="99">
        <f t="shared" si="2389"/>
        <v>-5.1174097072831451E-3</v>
      </c>
      <c r="AF21105" s="100">
        <v>10582.532999999999</v>
      </c>
      <c r="AG21105" s="100">
        <f t="shared" si="2393"/>
        <v>-3.8136376977507252E-3</v>
      </c>
      <c r="AH21105" s="101">
        <v>1516.59</v>
      </c>
      <c r="AI21105" s="101">
        <f t="shared" si="2386"/>
        <v>-6.1265598369496964E-3</v>
      </c>
      <c r="AJ21105" s="102">
        <v>7108.18</v>
      </c>
      <c r="AK21105" s="102">
        <f t="shared" si="2394"/>
        <v>-4.1387579926506915E-3</v>
      </c>
      <c r="AL21105" s="103">
        <v>535.33600000000001</v>
      </c>
      <c r="AM21105" s="103">
        <f t="shared" si="2375"/>
        <v>9.1799802174801024E-3</v>
      </c>
      <c r="AN21105" s="104">
        <v>751.02700000000004</v>
      </c>
      <c r="AO21105" s="104">
        <f t="shared" si="2397"/>
        <v>-8.95414215148343E-3</v>
      </c>
      <c r="AP21105" s="105">
        <v>3013.0279999999998</v>
      </c>
      <c r="AQ21105" s="105">
        <f t="shared" si="2387"/>
        <v>-4.1245339384177277E-3</v>
      </c>
      <c r="AR21105" s="106">
        <v>246.11</v>
      </c>
      <c r="AS21105" s="106">
        <f t="shared" si="2390"/>
        <v>-1.1383503282364215E-3</v>
      </c>
      <c r="AT21105" s="107">
        <v>381.4</v>
      </c>
      <c r="AU21105" s="107">
        <f t="shared" si="2391"/>
        <v>-2.409261103584073E-3</v>
      </c>
      <c r="AV21105" s="90">
        <v>85.415000000000006</v>
      </c>
      <c r="AW21105" s="90">
        <f t="shared" si="2376"/>
        <v>-1.990084702230493E-4</v>
      </c>
      <c r="AX21105" s="108">
        <v>1341.27</v>
      </c>
      <c r="AY21105" s="108">
        <f t="shared" si="2383"/>
        <v>3.3555921257120557E-4</v>
      </c>
      <c r="AZ21105" s="109">
        <v>923.31</v>
      </c>
      <c r="BA21105" s="109">
        <f t="shared" si="2385"/>
        <v>2.559293470728698E-3</v>
      </c>
      <c r="BB21105" s="110">
        <v>198.28980000000001</v>
      </c>
      <c r="BC21105" s="110">
        <f t="shared" si="2395"/>
        <v>-1.1864472240894609E-3</v>
      </c>
      <c r="BD21105" s="111">
        <v>1590.2630999999999</v>
      </c>
      <c r="BE21105" s="111">
        <f t="shared" si="2377"/>
        <v>-2.59970910068664E-3</v>
      </c>
      <c r="BF21105" s="112">
        <v>190.35</v>
      </c>
      <c r="BG21105" s="112">
        <f t="shared" si="2378"/>
        <v>-5.2536184308944117E-5</v>
      </c>
    </row>
    <row r="21106" spans="1:59" ht="25" x14ac:dyDescent="0.2">
      <c r="A21106" s="83">
        <v>39367</v>
      </c>
      <c r="B21106" s="84">
        <v>1236.5899999999999</v>
      </c>
      <c r="C21106" s="85">
        <f t="shared" si="2398"/>
        <v>3.0209178858833547E-3</v>
      </c>
      <c r="D21106" s="86">
        <v>1125.9417000000001</v>
      </c>
      <c r="E21106" s="86">
        <f t="shared" si="2396"/>
        <v>3.0912239067735836E-4</v>
      </c>
      <c r="F21106" s="87">
        <v>1240</v>
      </c>
      <c r="G21106" s="87">
        <f t="shared" si="2399"/>
        <v>3.4413986964254017E-3</v>
      </c>
      <c r="H21106" s="88">
        <v>1255.3634</v>
      </c>
      <c r="I21106" s="88">
        <f t="shared" si="2400"/>
        <v>4.0427696157936512E-3</v>
      </c>
      <c r="J21106" s="89">
        <v>346.46300000000002</v>
      </c>
      <c r="K21106" s="89">
        <f t="shared" si="2384"/>
        <v>-1.4565258526902025E-3</v>
      </c>
      <c r="L21106" s="90">
        <v>102.56399999999999</v>
      </c>
      <c r="M21106" s="90">
        <f t="shared" si="2388"/>
        <v>3.4574736308963824E-3</v>
      </c>
      <c r="N21106" s="91">
        <v>641.41999999999996</v>
      </c>
      <c r="O21106" s="91">
        <f t="shared" si="2379"/>
        <v>-1.012863451322973E-3</v>
      </c>
      <c r="P21106" s="92"/>
      <c r="Q21106" s="92"/>
      <c r="R21106" s="93">
        <v>2110.71</v>
      </c>
      <c r="S21106" s="93">
        <f t="shared" si="2401"/>
        <v>0</v>
      </c>
      <c r="T21106" s="94">
        <v>5140.43</v>
      </c>
      <c r="U21106" s="94">
        <f t="shared" si="2380"/>
        <v>6.8090007234115901E-5</v>
      </c>
      <c r="V21106" s="95">
        <v>6767.16</v>
      </c>
      <c r="W21106" s="95">
        <f t="shared" si="2381"/>
        <v>-4.3483426067749253E-3</v>
      </c>
      <c r="X21106" s="96">
        <v>744.73940000000005</v>
      </c>
      <c r="Y21106" s="96">
        <f t="shared" si="2382"/>
        <v>0</v>
      </c>
      <c r="Z21106" s="97">
        <v>2220.7800000000002</v>
      </c>
      <c r="AA21106" s="97">
        <f t="shared" si="2402"/>
        <v>1.7162988820831351E-2</v>
      </c>
      <c r="AB21106" s="98">
        <v>3587.23</v>
      </c>
      <c r="AC21106" s="98">
        <f t="shared" si="2392"/>
        <v>-7.3866531723880274E-3</v>
      </c>
      <c r="AD21106" s="99">
        <v>2442.12</v>
      </c>
      <c r="AE21106" s="99">
        <f t="shared" si="2389"/>
        <v>4.7489453397593327E-3</v>
      </c>
      <c r="AF21106" s="100">
        <v>10575.361999999999</v>
      </c>
      <c r="AG21106" s="100">
        <f t="shared" si="2393"/>
        <v>-6.7785573891763042E-4</v>
      </c>
      <c r="AH21106" s="101">
        <v>1526.09</v>
      </c>
      <c r="AI21106" s="101">
        <f t="shared" si="2386"/>
        <v>6.2445152761427666E-3</v>
      </c>
      <c r="AJ21106" s="102">
        <v>7114.13</v>
      </c>
      <c r="AK21106" s="102">
        <f t="shared" si="2394"/>
        <v>8.3671363472290802E-4</v>
      </c>
      <c r="AL21106" s="103">
        <v>540.27300000000002</v>
      </c>
      <c r="AM21106" s="103">
        <f t="shared" si="2375"/>
        <v>0</v>
      </c>
      <c r="AN21106" s="104">
        <v>757.99699999999996</v>
      </c>
      <c r="AO21106" s="104">
        <f t="shared" si="2397"/>
        <v>9.2378246691088607E-3</v>
      </c>
      <c r="AP21106" s="105">
        <v>3022.9290000000001</v>
      </c>
      <c r="AQ21106" s="105">
        <f t="shared" si="2387"/>
        <v>3.2806757504179993E-3</v>
      </c>
      <c r="AR21106" s="106">
        <v>245.83</v>
      </c>
      <c r="AS21106" s="106">
        <f t="shared" si="2390"/>
        <v>0</v>
      </c>
      <c r="AT21106" s="107">
        <v>378.45</v>
      </c>
      <c r="AU21106" s="107">
        <f t="shared" si="2391"/>
        <v>-7.764729411142166E-3</v>
      </c>
      <c r="AV21106" s="90">
        <v>85.343000000000004</v>
      </c>
      <c r="AW21106" s="90">
        <f t="shared" si="2376"/>
        <v>-8.4329875340444888E-4</v>
      </c>
      <c r="AX21106" s="108">
        <v>1339.63</v>
      </c>
      <c r="AY21106" s="108">
        <f t="shared" si="2383"/>
        <v>-1.223469882929818E-3</v>
      </c>
      <c r="AZ21106" s="109">
        <v>923.44</v>
      </c>
      <c r="BA21106" s="109">
        <f t="shared" si="2385"/>
        <v>1.4078787081606587E-4</v>
      </c>
      <c r="BB21106" s="110">
        <v>197.94489999999999</v>
      </c>
      <c r="BC21106" s="110">
        <f t="shared" si="2395"/>
        <v>-1.7408878480714063E-3</v>
      </c>
      <c r="BD21106" s="111">
        <v>1585.2638999999999</v>
      </c>
      <c r="BE21106" s="111">
        <f t="shared" si="2377"/>
        <v>-3.1485823486891076E-3</v>
      </c>
      <c r="BF21106" s="112">
        <v>190.34</v>
      </c>
      <c r="BG21106" s="112">
        <f t="shared" si="2378"/>
        <v>0</v>
      </c>
    </row>
    <row r="21107" spans="1:59" ht="25" x14ac:dyDescent="0.2">
      <c r="A21107" s="83">
        <v>39368</v>
      </c>
      <c r="B21107" s="84">
        <v>1236.5899999999999</v>
      </c>
      <c r="C21107" s="85">
        <f t="shared" si="2398"/>
        <v>0</v>
      </c>
      <c r="D21107" s="86">
        <v>1125.9417000000001</v>
      </c>
      <c r="E21107" s="86">
        <f t="shared" si="2396"/>
        <v>0</v>
      </c>
      <c r="F21107" s="87">
        <v>1240</v>
      </c>
      <c r="G21107" s="87">
        <f t="shared" si="2399"/>
        <v>0</v>
      </c>
      <c r="H21107" s="88">
        <v>1255.3634</v>
      </c>
      <c r="I21107" s="88">
        <f t="shared" si="2400"/>
        <v>0</v>
      </c>
      <c r="J21107" s="89">
        <v>346.46300000000002</v>
      </c>
      <c r="K21107" s="89">
        <f t="shared" si="2384"/>
        <v>0</v>
      </c>
      <c r="L21107" s="90">
        <v>102.56399999999999</v>
      </c>
      <c r="M21107" s="90">
        <f t="shared" si="2388"/>
        <v>0</v>
      </c>
      <c r="N21107" s="91">
        <v>641.41999999999996</v>
      </c>
      <c r="O21107" s="91">
        <f t="shared" si="2379"/>
        <v>0</v>
      </c>
      <c r="P21107" s="92"/>
      <c r="Q21107" s="92"/>
      <c r="R21107" s="93">
        <v>2110.71</v>
      </c>
      <c r="S21107" s="93">
        <f t="shared" si="2401"/>
        <v>0</v>
      </c>
      <c r="T21107" s="94">
        <v>5140.43</v>
      </c>
      <c r="U21107" s="94">
        <f t="shared" si="2380"/>
        <v>0</v>
      </c>
      <c r="V21107" s="95">
        <v>6767.16</v>
      </c>
      <c r="W21107" s="95">
        <f t="shared" si="2381"/>
        <v>0</v>
      </c>
      <c r="X21107" s="96">
        <v>744.73940000000005</v>
      </c>
      <c r="Y21107" s="96">
        <f t="shared" si="2382"/>
        <v>0</v>
      </c>
      <c r="Z21107" s="97">
        <v>2220.7800000000002</v>
      </c>
      <c r="AA21107" s="97">
        <f t="shared" si="2402"/>
        <v>0</v>
      </c>
      <c r="AB21107" s="98">
        <v>3587.23</v>
      </c>
      <c r="AC21107" s="98">
        <f t="shared" si="2392"/>
        <v>0</v>
      </c>
      <c r="AD21107" s="99">
        <v>2442.12</v>
      </c>
      <c r="AE21107" s="99">
        <f t="shared" si="2389"/>
        <v>0</v>
      </c>
      <c r="AF21107" s="100">
        <v>10575.361999999999</v>
      </c>
      <c r="AG21107" s="100">
        <f t="shared" si="2393"/>
        <v>0</v>
      </c>
      <c r="AH21107" s="101">
        <v>1526.09</v>
      </c>
      <c r="AI21107" s="101">
        <f t="shared" si="2386"/>
        <v>0</v>
      </c>
      <c r="AJ21107" s="102">
        <v>7114.13</v>
      </c>
      <c r="AK21107" s="102">
        <f t="shared" si="2394"/>
        <v>0</v>
      </c>
      <c r="AL21107" s="103">
        <v>540.27300000000002</v>
      </c>
      <c r="AM21107" s="103">
        <f t="shared" ref="AM21107:AM21170" si="2403">LN(AL21108/AL21107)</f>
        <v>0</v>
      </c>
      <c r="AN21107" s="104">
        <v>757.99699999999996</v>
      </c>
      <c r="AO21107" s="104">
        <f t="shared" si="2397"/>
        <v>0</v>
      </c>
      <c r="AP21107" s="105">
        <v>3022.9290000000001</v>
      </c>
      <c r="AQ21107" s="105">
        <f t="shared" si="2387"/>
        <v>0</v>
      </c>
      <c r="AR21107" s="106">
        <v>245.83</v>
      </c>
      <c r="AS21107" s="106">
        <f t="shared" si="2390"/>
        <v>0</v>
      </c>
      <c r="AT21107" s="107">
        <v>378.45</v>
      </c>
      <c r="AU21107" s="107">
        <f t="shared" si="2391"/>
        <v>0</v>
      </c>
      <c r="AV21107" s="90">
        <v>85.343000000000004</v>
      </c>
      <c r="AW21107" s="90">
        <f t="shared" si="2376"/>
        <v>0</v>
      </c>
      <c r="AX21107" s="108">
        <v>1339.63</v>
      </c>
      <c r="AY21107" s="108">
        <f t="shared" si="2383"/>
        <v>0</v>
      </c>
      <c r="AZ21107" s="109">
        <v>923.44</v>
      </c>
      <c r="BA21107" s="109">
        <f t="shared" si="2385"/>
        <v>0</v>
      </c>
      <c r="BB21107" s="110">
        <v>197.94489999999999</v>
      </c>
      <c r="BC21107" s="110">
        <f t="shared" si="2395"/>
        <v>0</v>
      </c>
      <c r="BD21107" s="111">
        <v>1585.2638999999999</v>
      </c>
      <c r="BE21107" s="111">
        <f t="shared" si="2377"/>
        <v>0</v>
      </c>
      <c r="BF21107" s="112">
        <v>190.34</v>
      </c>
      <c r="BG21107" s="112">
        <f t="shared" si="2378"/>
        <v>0</v>
      </c>
    </row>
    <row r="21108" spans="1:59" ht="25" x14ac:dyDescent="0.2">
      <c r="A21108" s="83">
        <v>39369</v>
      </c>
      <c r="B21108" s="84">
        <v>1236.5899999999999</v>
      </c>
      <c r="C21108" s="85">
        <f t="shared" si="2398"/>
        <v>0</v>
      </c>
      <c r="D21108" s="86">
        <v>1125.9417000000001</v>
      </c>
      <c r="E21108" s="86">
        <f t="shared" si="2396"/>
        <v>0</v>
      </c>
      <c r="F21108" s="87">
        <v>1240</v>
      </c>
      <c r="G21108" s="87">
        <f t="shared" si="2399"/>
        <v>0</v>
      </c>
      <c r="H21108" s="88">
        <v>1255.3634</v>
      </c>
      <c r="I21108" s="88">
        <f t="shared" si="2400"/>
        <v>0</v>
      </c>
      <c r="J21108" s="89">
        <v>346.46300000000002</v>
      </c>
      <c r="K21108" s="89">
        <f t="shared" si="2384"/>
        <v>0</v>
      </c>
      <c r="L21108" s="90">
        <v>102.56399999999999</v>
      </c>
      <c r="M21108" s="90">
        <f t="shared" si="2388"/>
        <v>0</v>
      </c>
      <c r="N21108" s="91">
        <v>641.41999999999996</v>
      </c>
      <c r="O21108" s="91">
        <f t="shared" si="2379"/>
        <v>0</v>
      </c>
      <c r="P21108" s="92"/>
      <c r="Q21108" s="92"/>
      <c r="R21108" s="93">
        <v>2110.71</v>
      </c>
      <c r="S21108" s="93">
        <f t="shared" si="2401"/>
        <v>1.0955024783497993E-2</v>
      </c>
      <c r="T21108" s="94">
        <v>5140.43</v>
      </c>
      <c r="U21108" s="94">
        <f t="shared" si="2380"/>
        <v>0</v>
      </c>
      <c r="V21108" s="95">
        <v>6767.16</v>
      </c>
      <c r="W21108" s="95">
        <f t="shared" si="2381"/>
        <v>0</v>
      </c>
      <c r="X21108" s="96">
        <v>744.73940000000005</v>
      </c>
      <c r="Y21108" s="96">
        <f t="shared" si="2382"/>
        <v>2.5629842782584741E-4</v>
      </c>
      <c r="Z21108" s="97">
        <v>2220.7800000000002</v>
      </c>
      <c r="AA21108" s="97">
        <f t="shared" si="2402"/>
        <v>0</v>
      </c>
      <c r="AB21108" s="98">
        <v>3587.23</v>
      </c>
      <c r="AC21108" s="98">
        <f t="shared" si="2392"/>
        <v>0</v>
      </c>
      <c r="AD21108" s="99">
        <v>2442.12</v>
      </c>
      <c r="AE21108" s="99">
        <f t="shared" si="2389"/>
        <v>0</v>
      </c>
      <c r="AF21108" s="100">
        <v>10575.361999999999</v>
      </c>
      <c r="AG21108" s="100">
        <f t="shared" si="2393"/>
        <v>0</v>
      </c>
      <c r="AH21108" s="101">
        <v>1526.09</v>
      </c>
      <c r="AI21108" s="101">
        <f t="shared" si="2386"/>
        <v>0</v>
      </c>
      <c r="AJ21108" s="102">
        <v>7114.13</v>
      </c>
      <c r="AK21108" s="102">
        <f t="shared" si="2394"/>
        <v>0</v>
      </c>
      <c r="AL21108" s="103">
        <v>540.27300000000002</v>
      </c>
      <c r="AM21108" s="103">
        <f t="shared" si="2403"/>
        <v>-6.4582962056641616E-3</v>
      </c>
      <c r="AN21108" s="104">
        <v>757.99699999999996</v>
      </c>
      <c r="AO21108" s="104">
        <f t="shared" si="2397"/>
        <v>0</v>
      </c>
      <c r="AP21108" s="105">
        <v>3022.9290000000001</v>
      </c>
      <c r="AQ21108" s="105">
        <f t="shared" si="2387"/>
        <v>0</v>
      </c>
      <c r="AR21108" s="106">
        <v>245.83</v>
      </c>
      <c r="AS21108" s="106">
        <f t="shared" si="2390"/>
        <v>-4.1986894937318751E-3</v>
      </c>
      <c r="AT21108" s="107">
        <v>378.45</v>
      </c>
      <c r="AU21108" s="107">
        <f t="shared" si="2391"/>
        <v>0</v>
      </c>
      <c r="AV21108" s="90">
        <v>85.343000000000004</v>
      </c>
      <c r="AW21108" s="90">
        <f t="shared" si="2376"/>
        <v>0</v>
      </c>
      <c r="AX21108" s="108">
        <v>1339.63</v>
      </c>
      <c r="AY21108" s="108">
        <f t="shared" si="2383"/>
        <v>0</v>
      </c>
      <c r="AZ21108" s="109">
        <v>923.44</v>
      </c>
      <c r="BA21108" s="109">
        <f t="shared" si="2385"/>
        <v>0</v>
      </c>
      <c r="BB21108" s="110">
        <v>197.94489999999999</v>
      </c>
      <c r="BC21108" s="110">
        <f t="shared" si="2395"/>
        <v>0</v>
      </c>
      <c r="BD21108" s="111">
        <v>1585.2638999999999</v>
      </c>
      <c r="BE21108" s="111">
        <f t="shared" si="2377"/>
        <v>0</v>
      </c>
      <c r="BF21108" s="112">
        <v>190.34</v>
      </c>
      <c r="BG21108" s="112">
        <f t="shared" si="2378"/>
        <v>2.1012817896188786E-4</v>
      </c>
    </row>
    <row r="21109" spans="1:59" ht="25" x14ac:dyDescent="0.2">
      <c r="A21109" s="83">
        <v>39370</v>
      </c>
      <c r="B21109" s="84">
        <v>1230.77</v>
      </c>
      <c r="C21109" s="85">
        <f t="shared" si="2398"/>
        <v>-4.7176016422752487E-3</v>
      </c>
      <c r="D21109" s="86">
        <v>1125.4594999999999</v>
      </c>
      <c r="E21109" s="86">
        <f t="shared" si="2396"/>
        <v>-4.2835546802880489E-4</v>
      </c>
      <c r="F21109" s="87">
        <v>1233.6199999999999</v>
      </c>
      <c r="G21109" s="87">
        <f t="shared" si="2399"/>
        <v>-5.1584432106769797E-3</v>
      </c>
      <c r="H21109" s="88">
        <v>1247.1677999999999</v>
      </c>
      <c r="I21109" s="88">
        <f t="shared" si="2400"/>
        <v>-6.5498718256217824E-3</v>
      </c>
      <c r="J21109" s="89">
        <v>350.55200000000002</v>
      </c>
      <c r="K21109" s="89">
        <f t="shared" si="2384"/>
        <v>1.1733024135351747E-2</v>
      </c>
      <c r="L21109" s="90">
        <v>102.22199999999999</v>
      </c>
      <c r="M21109" s="90">
        <f t="shared" si="2388"/>
        <v>-3.3400751804210866E-3</v>
      </c>
      <c r="N21109" s="91">
        <v>638.59</v>
      </c>
      <c r="O21109" s="91">
        <f t="shared" si="2379"/>
        <v>-4.4218476592924535E-3</v>
      </c>
      <c r="P21109" s="92"/>
      <c r="Q21109" s="92"/>
      <c r="R21109" s="93">
        <v>2133.96</v>
      </c>
      <c r="S21109" s="93">
        <f t="shared" si="2401"/>
        <v>-1.2348891994437656E-2</v>
      </c>
      <c r="T21109" s="94">
        <v>5108.32</v>
      </c>
      <c r="U21109" s="94">
        <f t="shared" si="2380"/>
        <v>-6.2661505189551495E-3</v>
      </c>
      <c r="V21109" s="95">
        <v>6738.97</v>
      </c>
      <c r="W21109" s="95">
        <f t="shared" si="2381"/>
        <v>-4.1744068709241577E-3</v>
      </c>
      <c r="X21109" s="96">
        <v>744.93029999999999</v>
      </c>
      <c r="Y21109" s="96">
        <f t="shared" si="2382"/>
        <v>1.1527318482540288E-3</v>
      </c>
      <c r="Z21109" s="97">
        <v>2201.34</v>
      </c>
      <c r="AA21109" s="97">
        <f t="shared" si="2402"/>
        <v>-8.7922196733259649E-3</v>
      </c>
      <c r="AB21109" s="98">
        <v>3536.9</v>
      </c>
      <c r="AC21109" s="98">
        <f t="shared" si="2392"/>
        <v>1.4129679653111122E-2</v>
      </c>
      <c r="AD21109" s="99">
        <v>2421.67</v>
      </c>
      <c r="AE21109" s="99">
        <f t="shared" si="2389"/>
        <v>-8.4091297146395971E-3</v>
      </c>
      <c r="AF21109" s="100">
        <v>10434.491</v>
      </c>
      <c r="AG21109" s="100">
        <f t="shared" si="2393"/>
        <v>-1.3410194835921867E-2</v>
      </c>
      <c r="AH21109" s="101">
        <v>1514.6</v>
      </c>
      <c r="AI21109" s="101">
        <f t="shared" si="2386"/>
        <v>-7.5575311450908596E-3</v>
      </c>
      <c r="AJ21109" s="102">
        <v>7047.54</v>
      </c>
      <c r="AK21109" s="102">
        <f t="shared" si="2394"/>
        <v>-9.4043274239836074E-3</v>
      </c>
      <c r="AL21109" s="103">
        <v>536.79499999999996</v>
      </c>
      <c r="AM21109" s="103">
        <f t="shared" si="2403"/>
        <v>-1.4410661534486689E-3</v>
      </c>
      <c r="AN21109" s="104">
        <v>753.03</v>
      </c>
      <c r="AO21109" s="104">
        <f t="shared" si="2397"/>
        <v>-6.5743602071717845E-3</v>
      </c>
      <c r="AP21109" s="105">
        <v>2995.0970000000002</v>
      </c>
      <c r="AQ21109" s="105">
        <f t="shared" si="2387"/>
        <v>-9.2496105636518475E-3</v>
      </c>
      <c r="AR21109" s="106">
        <v>244.8</v>
      </c>
      <c r="AS21109" s="106">
        <f t="shared" si="2390"/>
        <v>-1.0471299867295478E-2</v>
      </c>
      <c r="AT21109" s="107">
        <v>373.43</v>
      </c>
      <c r="AU21109" s="107">
        <f t="shared" si="2391"/>
        <v>-1.335339307893446E-2</v>
      </c>
      <c r="AV21109" s="90">
        <v>85.399000000000001</v>
      </c>
      <c r="AW21109" s="90">
        <f t="shared" si="2376"/>
        <v>6.5596047847629106E-4</v>
      </c>
      <c r="AX21109" s="108">
        <v>1340.99</v>
      </c>
      <c r="AY21109" s="108">
        <f t="shared" si="2383"/>
        <v>1.0146907183321012E-3</v>
      </c>
      <c r="AZ21109" s="109">
        <v>924.45</v>
      </c>
      <c r="BA21109" s="109">
        <f t="shared" si="2385"/>
        <v>1.0931387697050714E-3</v>
      </c>
      <c r="BB21109" s="110">
        <v>198.28649999999999</v>
      </c>
      <c r="BC21109" s="110">
        <f t="shared" si="2395"/>
        <v>1.7242454012077221E-3</v>
      </c>
      <c r="BD21109" s="111">
        <v>1586.3684000000001</v>
      </c>
      <c r="BE21109" s="111">
        <f t="shared" si="2377"/>
        <v>6.9648681825382652E-4</v>
      </c>
      <c r="BF21109" s="112">
        <v>190.38</v>
      </c>
      <c r="BG21109" s="112">
        <f t="shared" si="2378"/>
        <v>2.1008403438599926E-4</v>
      </c>
    </row>
    <row r="21110" spans="1:59" ht="25" x14ac:dyDescent="0.2">
      <c r="A21110" s="83">
        <v>39371</v>
      </c>
      <c r="B21110" s="84">
        <v>1225.9000000000001</v>
      </c>
      <c r="C21110" s="85">
        <f t="shared" si="2398"/>
        <v>-3.9647216592375587E-3</v>
      </c>
      <c r="D21110" s="86">
        <v>1122.8914</v>
      </c>
      <c r="E21110" s="86">
        <f t="shared" si="2396"/>
        <v>-2.2844308838348469E-3</v>
      </c>
      <c r="F21110" s="87">
        <v>1227.96</v>
      </c>
      <c r="G21110" s="87">
        <f t="shared" si="2399"/>
        <v>-4.5986805017412787E-3</v>
      </c>
      <c r="H21110" s="88">
        <v>1237.3312000000001</v>
      </c>
      <c r="I21110" s="88">
        <f t="shared" si="2400"/>
        <v>-7.9184184797729679E-3</v>
      </c>
      <c r="J21110" s="89">
        <v>350.22500000000002</v>
      </c>
      <c r="K21110" s="89">
        <f t="shared" si="2384"/>
        <v>-9.3324987473482974E-4</v>
      </c>
      <c r="L21110" s="90">
        <v>102.036</v>
      </c>
      <c r="M21110" s="90">
        <f t="shared" si="2388"/>
        <v>-1.8212265998043852E-3</v>
      </c>
      <c r="N21110" s="91">
        <v>631.95000000000005</v>
      </c>
      <c r="O21110" s="91">
        <f t="shared" si="2379"/>
        <v>-1.0452343810319511E-2</v>
      </c>
      <c r="P21110" s="92"/>
      <c r="Q21110" s="92"/>
      <c r="R21110" s="93">
        <v>2107.77</v>
      </c>
      <c r="S21110" s="93">
        <f t="shared" si="2401"/>
        <v>4.1143651073403259E-3</v>
      </c>
      <c r="T21110" s="94">
        <v>5056.3500000000004</v>
      </c>
      <c r="U21110" s="94">
        <f t="shared" si="2380"/>
        <v>-1.0225703904383661E-2</v>
      </c>
      <c r="V21110" s="95">
        <v>6650.25</v>
      </c>
      <c r="W21110" s="95">
        <f t="shared" si="2381"/>
        <v>-1.3252646309016982E-2</v>
      </c>
      <c r="X21110" s="96">
        <v>745.78949999999998</v>
      </c>
      <c r="Y21110" s="96">
        <f t="shared" si="2382"/>
        <v>2.5994976072234595E-3</v>
      </c>
      <c r="Z21110" s="97">
        <v>2193.4299999999998</v>
      </c>
      <c r="AA21110" s="97">
        <f t="shared" si="2402"/>
        <v>-3.5997372065210932E-3</v>
      </c>
      <c r="AB21110" s="98">
        <v>3511.29</v>
      </c>
      <c r="AC21110" s="98">
        <f t="shared" si="2392"/>
        <v>7.2671459504502706E-3</v>
      </c>
      <c r="AD21110" s="99">
        <v>2405.7600000000002</v>
      </c>
      <c r="AE21110" s="99">
        <f t="shared" si="2389"/>
        <v>-6.5915228620591288E-3</v>
      </c>
      <c r="AF21110" s="100">
        <v>10287.938</v>
      </c>
      <c r="AG21110" s="100">
        <f t="shared" si="2393"/>
        <v>-1.4144620150480932E-2</v>
      </c>
      <c r="AH21110" s="101">
        <v>1508.07</v>
      </c>
      <c r="AI21110" s="101">
        <f t="shared" si="2386"/>
        <v>-4.3206900910106099E-3</v>
      </c>
      <c r="AJ21110" s="102">
        <v>6993.84</v>
      </c>
      <c r="AK21110" s="102">
        <f t="shared" si="2394"/>
        <v>-7.6488581335676627E-3</v>
      </c>
      <c r="AL21110" s="103">
        <v>536.02200000000005</v>
      </c>
      <c r="AM21110" s="103">
        <f t="shared" si="2403"/>
        <v>4.6475741634558372E-3</v>
      </c>
      <c r="AN21110" s="104">
        <v>752.45</v>
      </c>
      <c r="AO21110" s="104">
        <f t="shared" si="2397"/>
        <v>-7.7051841099897746E-4</v>
      </c>
      <c r="AP21110" s="105">
        <v>2968.7370000000001</v>
      </c>
      <c r="AQ21110" s="105">
        <f t="shared" si="2387"/>
        <v>-8.8400085112837895E-3</v>
      </c>
      <c r="AR21110" s="106">
        <v>242.25</v>
      </c>
      <c r="AS21110" s="106">
        <f t="shared" si="2390"/>
        <v>3.2969327205889082E-3</v>
      </c>
      <c r="AT21110" s="107">
        <v>366.78</v>
      </c>
      <c r="AU21110" s="107">
        <f t="shared" si="2391"/>
        <v>-1.7968357407553065E-2</v>
      </c>
      <c r="AV21110" s="90">
        <v>85.504999999999995</v>
      </c>
      <c r="AW21110" s="90">
        <f t="shared" si="2376"/>
        <v>1.2404626409242411E-3</v>
      </c>
      <c r="AX21110" s="108">
        <v>1342</v>
      </c>
      <c r="AY21110" s="108">
        <f t="shared" si="2383"/>
        <v>7.5289139930413685E-4</v>
      </c>
      <c r="AZ21110" s="109">
        <v>922.7</v>
      </c>
      <c r="BA21110" s="109">
        <f t="shared" si="2385"/>
        <v>-1.8948114918516954E-3</v>
      </c>
      <c r="BB21110" s="110">
        <v>198.4151</v>
      </c>
      <c r="BC21110" s="110">
        <f t="shared" si="2395"/>
        <v>6.4834628599829346E-4</v>
      </c>
      <c r="BD21110" s="111">
        <v>1584.8694</v>
      </c>
      <c r="BE21110" s="111">
        <f t="shared" si="2377"/>
        <v>-9.4537225284182928E-4</v>
      </c>
      <c r="BF21110" s="112">
        <v>190.42</v>
      </c>
      <c r="BG21110" s="112">
        <f t="shared" si="2378"/>
        <v>5.7750362544787236E-4</v>
      </c>
    </row>
    <row r="21111" spans="1:59" ht="25" x14ac:dyDescent="0.2">
      <c r="A21111" s="83">
        <v>39372</v>
      </c>
      <c r="B21111" s="84">
        <v>1228.1400000000001</v>
      </c>
      <c r="C21111" s="85">
        <f t="shared" si="2398"/>
        <v>1.8255616225483556E-3</v>
      </c>
      <c r="D21111" s="86">
        <v>1124.4938999999999</v>
      </c>
      <c r="E21111" s="86">
        <f t="shared" si="2396"/>
        <v>1.4261019430826072E-3</v>
      </c>
      <c r="F21111" s="87">
        <v>1230.31</v>
      </c>
      <c r="G21111" s="87">
        <f t="shared" si="2399"/>
        <v>1.91191424526361E-3</v>
      </c>
      <c r="H21111" s="88">
        <v>1240.7282</v>
      </c>
      <c r="I21111" s="88">
        <f t="shared" si="2400"/>
        <v>2.7416631964971654E-3</v>
      </c>
      <c r="J21111" s="89">
        <v>349.73599999999999</v>
      </c>
      <c r="K21111" s="89">
        <f t="shared" si="2384"/>
        <v>-1.3972209296038924E-3</v>
      </c>
      <c r="L21111" s="90">
        <v>101.776</v>
      </c>
      <c r="M21111" s="90">
        <f t="shared" si="2388"/>
        <v>-2.5513722552073623E-3</v>
      </c>
      <c r="N21111" s="91">
        <v>634.05999999999995</v>
      </c>
      <c r="O21111" s="91">
        <f t="shared" si="2379"/>
        <v>3.3333100902456264E-3</v>
      </c>
      <c r="P21111" s="92"/>
      <c r="Q21111" s="92"/>
      <c r="R21111" s="93">
        <v>2116.46</v>
      </c>
      <c r="S21111" s="93">
        <f t="shared" si="2401"/>
        <v>-6.0023869560589982E-4</v>
      </c>
      <c r="T21111" s="94">
        <v>5072.79</v>
      </c>
      <c r="U21111" s="94">
        <f t="shared" si="2380"/>
        <v>3.246082971656402E-3</v>
      </c>
      <c r="V21111" s="95">
        <v>6680.18</v>
      </c>
      <c r="W21111" s="95">
        <f t="shared" si="2381"/>
        <v>4.4904853472098631E-3</v>
      </c>
      <c r="X21111" s="96">
        <v>747.73069999999996</v>
      </c>
      <c r="Y21111" s="96">
        <f t="shared" si="2382"/>
        <v>1.4711051749465649E-3</v>
      </c>
      <c r="Z21111" s="97">
        <v>2221.98</v>
      </c>
      <c r="AA21111" s="97">
        <f t="shared" si="2402"/>
        <v>1.2932161630579402E-2</v>
      </c>
      <c r="AB21111" s="98">
        <v>3517.91</v>
      </c>
      <c r="AC21111" s="98">
        <f t="shared" si="2392"/>
        <v>-1.8835719448092902E-3</v>
      </c>
      <c r="AD21111" s="99">
        <v>2410.2199999999998</v>
      </c>
      <c r="AE21111" s="99">
        <f t="shared" si="2389"/>
        <v>1.8521676896545772E-3</v>
      </c>
      <c r="AF21111" s="100">
        <v>10284.156999999999</v>
      </c>
      <c r="AG21111" s="100">
        <f t="shared" si="2393"/>
        <v>-3.6758531812875248E-4</v>
      </c>
      <c r="AH21111" s="101">
        <v>1510.35</v>
      </c>
      <c r="AI21111" s="101">
        <f t="shared" si="2386"/>
        <v>1.5107244410219149E-3</v>
      </c>
      <c r="AJ21111" s="102">
        <v>6990.99</v>
      </c>
      <c r="AK21111" s="102">
        <f t="shared" si="2394"/>
        <v>-4.0758450970869567E-4</v>
      </c>
      <c r="AL21111" s="103">
        <v>538.51900000000001</v>
      </c>
      <c r="AM21111" s="103">
        <f t="shared" si="2403"/>
        <v>3.9178960964567407E-3</v>
      </c>
      <c r="AN21111" s="104">
        <v>754.03399999999999</v>
      </c>
      <c r="AO21111" s="104">
        <f t="shared" si="2397"/>
        <v>2.1029105967731807E-3</v>
      </c>
      <c r="AP21111" s="105">
        <v>2975.221</v>
      </c>
      <c r="AQ21111" s="105">
        <f t="shared" si="2387"/>
        <v>2.1817121089735925E-3</v>
      </c>
      <c r="AR21111" s="106">
        <v>243.05</v>
      </c>
      <c r="AS21111" s="106">
        <f t="shared" si="2390"/>
        <v>1.4800808523586164E-3</v>
      </c>
      <c r="AT21111" s="107">
        <v>366.52</v>
      </c>
      <c r="AU21111" s="107">
        <f t="shared" si="2391"/>
        <v>-7.0912317167647271E-4</v>
      </c>
      <c r="AV21111" s="90">
        <v>85.73</v>
      </c>
      <c r="AW21111" s="90">
        <f t="shared" si="2376"/>
        <v>2.6279689256475018E-3</v>
      </c>
      <c r="AX21111" s="108">
        <v>1348.23</v>
      </c>
      <c r="AY21111" s="108">
        <f t="shared" si="2383"/>
        <v>4.631582531552542E-3</v>
      </c>
      <c r="AZ21111" s="109">
        <v>921.22</v>
      </c>
      <c r="BA21111" s="109">
        <f t="shared" si="2385"/>
        <v>-1.6052760616719372E-3</v>
      </c>
      <c r="BB21111" s="110">
        <v>199.96459999999999</v>
      </c>
      <c r="BC21111" s="110">
        <f t="shared" si="2395"/>
        <v>7.7790500560809871E-3</v>
      </c>
      <c r="BD21111" s="111">
        <v>1608.2349999999999</v>
      </c>
      <c r="BE21111" s="111">
        <f t="shared" si="2377"/>
        <v>1.4635297899302048E-2</v>
      </c>
      <c r="BF21111" s="112">
        <v>190.53</v>
      </c>
      <c r="BG21111" s="112">
        <f t="shared" si="2378"/>
        <v>4.1979325798844052E-4</v>
      </c>
    </row>
    <row r="21112" spans="1:59" ht="25" x14ac:dyDescent="0.2">
      <c r="A21112" s="83">
        <v>39373</v>
      </c>
      <c r="B21112" s="84">
        <v>1227.6400000000001</v>
      </c>
      <c r="C21112" s="85">
        <f t="shared" si="2398"/>
        <v>-4.0720260520805225E-4</v>
      </c>
      <c r="D21112" s="86">
        <v>1124.3911000000001</v>
      </c>
      <c r="E21112" s="86">
        <f t="shared" si="2396"/>
        <v>-9.142308305806964E-5</v>
      </c>
      <c r="F21112" s="87">
        <v>1229.72</v>
      </c>
      <c r="G21112" s="87">
        <f t="shared" si="2399"/>
        <v>-4.7966895632350648E-4</v>
      </c>
      <c r="H21112" s="88">
        <v>1237.3140000000001</v>
      </c>
      <c r="I21112" s="88">
        <f t="shared" si="2400"/>
        <v>-2.7555641791514743E-3</v>
      </c>
      <c r="J21112" s="89">
        <v>352.959</v>
      </c>
      <c r="K21112" s="89">
        <f t="shared" si="2384"/>
        <v>9.1733187263201236E-3</v>
      </c>
      <c r="L21112" s="90">
        <v>101.785</v>
      </c>
      <c r="M21112" s="90">
        <f t="shared" si="2388"/>
        <v>8.842558256103791E-5</v>
      </c>
      <c r="N21112" s="91">
        <v>634.91</v>
      </c>
      <c r="O21112" s="91">
        <f t="shared" si="2379"/>
        <v>1.3396693808766708E-3</v>
      </c>
      <c r="P21112" s="92"/>
      <c r="Q21112" s="92"/>
      <c r="R21112" s="93">
        <v>2115.19</v>
      </c>
      <c r="S21112" s="93">
        <f t="shared" si="2401"/>
        <v>-1.2358638889021585E-2</v>
      </c>
      <c r="T21112" s="94">
        <v>5080.71</v>
      </c>
      <c r="U21112" s="94">
        <f t="shared" si="2380"/>
        <v>1.560053500031673E-3</v>
      </c>
      <c r="V21112" s="95">
        <v>6704.84</v>
      </c>
      <c r="W21112" s="95">
        <f t="shared" si="2381"/>
        <v>3.684720366658456E-3</v>
      </c>
      <c r="X21112" s="96">
        <v>748.83150000000001</v>
      </c>
      <c r="Y21112" s="96">
        <f t="shared" si="2382"/>
        <v>3.0032385066992469E-3</v>
      </c>
      <c r="Z21112" s="97">
        <v>2230.5300000000002</v>
      </c>
      <c r="AA21112" s="97">
        <f t="shared" si="2402"/>
        <v>3.8405351180193195E-3</v>
      </c>
      <c r="AB21112" s="98">
        <v>3518.6</v>
      </c>
      <c r="AC21112" s="98">
        <f t="shared" si="2392"/>
        <v>-1.9611995213868113E-4</v>
      </c>
      <c r="AD21112" s="99">
        <v>2408.46</v>
      </c>
      <c r="AE21112" s="99">
        <f t="shared" si="2389"/>
        <v>-7.3049054025732638E-4</v>
      </c>
      <c r="AF21112" s="100">
        <v>10254.029</v>
      </c>
      <c r="AG21112" s="100">
        <f t="shared" si="2393"/>
        <v>-2.933854198278327E-3</v>
      </c>
      <c r="AH21112" s="101">
        <v>1512.17</v>
      </c>
      <c r="AI21112" s="101">
        <f t="shared" si="2386"/>
        <v>1.2042932519657869E-3</v>
      </c>
      <c r="AJ21112" s="102">
        <v>6969.23</v>
      </c>
      <c r="AK21112" s="102">
        <f t="shared" si="2394"/>
        <v>-3.1174319061823561E-3</v>
      </c>
      <c r="AL21112" s="103">
        <v>540.63300000000004</v>
      </c>
      <c r="AM21112" s="103">
        <f t="shared" si="2403"/>
        <v>-2.5914010650789455E-2</v>
      </c>
      <c r="AN21112" s="104">
        <v>755.13400000000001</v>
      </c>
      <c r="AO21112" s="104">
        <f t="shared" si="2397"/>
        <v>1.4577571149093111E-3</v>
      </c>
      <c r="AP21112" s="105">
        <v>2967.37</v>
      </c>
      <c r="AQ21112" s="105">
        <f t="shared" si="2387"/>
        <v>-2.6422833298644995E-3</v>
      </c>
      <c r="AR21112" s="106">
        <v>243.41</v>
      </c>
      <c r="AS21112" s="106">
        <f t="shared" si="2390"/>
        <v>-1.6402637555204696E-2</v>
      </c>
      <c r="AT21112" s="107">
        <v>366.84</v>
      </c>
      <c r="AU21112" s="107">
        <f t="shared" si="2391"/>
        <v>8.7269559373104224E-4</v>
      </c>
      <c r="AV21112" s="90">
        <v>85.831999999999994</v>
      </c>
      <c r="AW21112" s="90">
        <f t="shared" si="2376"/>
        <v>1.1890746437803804E-3</v>
      </c>
      <c r="AX21112" s="108">
        <v>1350.99</v>
      </c>
      <c r="AY21112" s="108">
        <f t="shared" si="2383"/>
        <v>2.0450359451245174E-3</v>
      </c>
      <c r="AZ21112" s="109">
        <v>918.14</v>
      </c>
      <c r="BA21112" s="109">
        <f t="shared" si="2385"/>
        <v>-3.3489940834981178E-3</v>
      </c>
      <c r="BB21112" s="110">
        <v>200.60050000000001</v>
      </c>
      <c r="BC21112" s="110">
        <f t="shared" si="2395"/>
        <v>3.1750171654735823E-3</v>
      </c>
      <c r="BD21112" s="111">
        <v>1615.9443000000001</v>
      </c>
      <c r="BE21112" s="111">
        <f t="shared" si="2377"/>
        <v>4.7821873257457067E-3</v>
      </c>
      <c r="BF21112" s="112">
        <v>190.61</v>
      </c>
      <c r="BG21112" s="112">
        <f t="shared" si="2378"/>
        <v>5.2461768498160099E-5</v>
      </c>
    </row>
    <row r="21113" spans="1:59" ht="25" x14ac:dyDescent="0.2">
      <c r="A21113" s="83">
        <v>39374</v>
      </c>
      <c r="B21113" s="84">
        <v>1208.81</v>
      </c>
      <c r="C21113" s="85">
        <f t="shared" si="2398"/>
        <v>-1.545722252686966E-2</v>
      </c>
      <c r="D21113" s="86">
        <v>1118.9548</v>
      </c>
      <c r="E21113" s="86">
        <f t="shared" si="2396"/>
        <v>-4.8466093805526363E-3</v>
      </c>
      <c r="F21113" s="87">
        <v>1207.55</v>
      </c>
      <c r="G21113" s="87">
        <f t="shared" si="2399"/>
        <v>-1.8192987638664043E-2</v>
      </c>
      <c r="H21113" s="88">
        <v>1211.3693000000001</v>
      </c>
      <c r="I21113" s="88">
        <f t="shared" si="2400"/>
        <v>-2.1191528469026125E-2</v>
      </c>
      <c r="J21113" s="89">
        <v>350.87099999999998</v>
      </c>
      <c r="K21113" s="89">
        <f t="shared" si="2384"/>
        <v>-5.9332683330791973E-3</v>
      </c>
      <c r="L21113" s="90">
        <v>101.303</v>
      </c>
      <c r="M21113" s="90">
        <f t="shared" si="2388"/>
        <v>-4.7467196979516391E-3</v>
      </c>
      <c r="N21113" s="91">
        <v>624.41</v>
      </c>
      <c r="O21113" s="91">
        <f t="shared" si="2379"/>
        <v>-1.667605267646588E-2</v>
      </c>
      <c r="P21113" s="92"/>
      <c r="Q21113" s="92"/>
      <c r="R21113" s="93">
        <v>2089.21</v>
      </c>
      <c r="S21113" s="93">
        <f t="shared" si="2401"/>
        <v>0</v>
      </c>
      <c r="T21113" s="94">
        <v>4994.08</v>
      </c>
      <c r="U21113" s="94">
        <f t="shared" si="2380"/>
        <v>-1.7197804651528287E-2</v>
      </c>
      <c r="V21113" s="95">
        <v>6642.25</v>
      </c>
      <c r="W21113" s="95">
        <f t="shared" si="2381"/>
        <v>-9.3788921484605544E-3</v>
      </c>
      <c r="X21113" s="96">
        <v>751.0838</v>
      </c>
      <c r="Y21113" s="96">
        <f t="shared" si="2382"/>
        <v>0</v>
      </c>
      <c r="Z21113" s="97">
        <v>2172.9699999999998</v>
      </c>
      <c r="AA21113" s="97">
        <f t="shared" si="2402"/>
        <v>-2.6144330014302896E-2</v>
      </c>
      <c r="AB21113" s="98">
        <v>3406.77</v>
      </c>
      <c r="AC21113" s="98">
        <f t="shared" si="2392"/>
        <v>3.2298554894368926E-2</v>
      </c>
      <c r="AD21113" s="99">
        <v>2346.7800000000002</v>
      </c>
      <c r="AE21113" s="99">
        <f t="shared" si="2389"/>
        <v>-2.5943363312819864E-2</v>
      </c>
      <c r="AF21113" s="100">
        <v>10022.727000000001</v>
      </c>
      <c r="AG21113" s="100">
        <f t="shared" si="2393"/>
        <v>-2.2815487204428192E-2</v>
      </c>
      <c r="AH21113" s="101">
        <v>1474.16</v>
      </c>
      <c r="AI21113" s="101">
        <f t="shared" si="2386"/>
        <v>-2.5457369255093728E-2</v>
      </c>
      <c r="AJ21113" s="102">
        <v>6837.92</v>
      </c>
      <c r="AK21113" s="102">
        <f t="shared" si="2394"/>
        <v>-1.9021153390731637E-2</v>
      </c>
      <c r="AL21113" s="103">
        <v>526.803</v>
      </c>
      <c r="AM21113" s="103">
        <f t="shared" si="2403"/>
        <v>0</v>
      </c>
      <c r="AN21113" s="104">
        <v>734.71199999999999</v>
      </c>
      <c r="AO21113" s="104">
        <f t="shared" si="2397"/>
        <v>-2.7416631254340369E-2</v>
      </c>
      <c r="AP21113" s="105">
        <v>2889.9479999999999</v>
      </c>
      <c r="AQ21113" s="105">
        <f t="shared" si="2387"/>
        <v>-2.6437529740088669E-2</v>
      </c>
      <c r="AR21113" s="106">
        <v>239.45</v>
      </c>
      <c r="AS21113" s="106">
        <f t="shared" si="2390"/>
        <v>0</v>
      </c>
      <c r="AT21113" s="107">
        <v>358.17</v>
      </c>
      <c r="AU21113" s="107">
        <f t="shared" si="2391"/>
        <v>-2.3918051665336774E-2</v>
      </c>
      <c r="AV21113" s="90">
        <v>85.977999999999994</v>
      </c>
      <c r="AW21113" s="90">
        <f t="shared" si="2376"/>
        <v>1.6995522396036091E-3</v>
      </c>
      <c r="AX21113" s="108">
        <v>1356.29</v>
      </c>
      <c r="AY21113" s="108">
        <f t="shared" si="2383"/>
        <v>3.9153739331106545E-3</v>
      </c>
      <c r="AZ21113" s="109">
        <v>916.4</v>
      </c>
      <c r="BA21113" s="109">
        <f t="shared" si="2385"/>
        <v>-1.8969338599996945E-3</v>
      </c>
      <c r="BB21113" s="110">
        <v>201.9461</v>
      </c>
      <c r="BC21113" s="110">
        <f t="shared" si="2395"/>
        <v>6.6854620649671962E-3</v>
      </c>
      <c r="BD21113" s="111">
        <v>1635.5662</v>
      </c>
      <c r="BE21113" s="111">
        <f t="shared" si="2377"/>
        <v>1.2069552412414178E-2</v>
      </c>
      <c r="BF21113" s="112">
        <v>190.62</v>
      </c>
      <c r="BG21113" s="112">
        <f t="shared" si="2378"/>
        <v>0</v>
      </c>
    </row>
    <row r="21114" spans="1:59" ht="25" x14ac:dyDescent="0.2">
      <c r="A21114" s="83">
        <v>39375</v>
      </c>
      <c r="B21114" s="84">
        <v>1208.81</v>
      </c>
      <c r="C21114" s="85">
        <f t="shared" si="2398"/>
        <v>0</v>
      </c>
      <c r="D21114" s="86">
        <v>1118.9548</v>
      </c>
      <c r="E21114" s="86">
        <f t="shared" si="2396"/>
        <v>0</v>
      </c>
      <c r="F21114" s="87">
        <v>1207.55</v>
      </c>
      <c r="G21114" s="87">
        <f t="shared" si="2399"/>
        <v>0</v>
      </c>
      <c r="H21114" s="88">
        <v>1211.3693000000001</v>
      </c>
      <c r="I21114" s="88">
        <f t="shared" si="2400"/>
        <v>0</v>
      </c>
      <c r="J21114" s="89">
        <v>350.87099999999998</v>
      </c>
      <c r="K21114" s="89">
        <f t="shared" si="2384"/>
        <v>0</v>
      </c>
      <c r="L21114" s="90">
        <v>101.303</v>
      </c>
      <c r="M21114" s="90">
        <f t="shared" si="2388"/>
        <v>0</v>
      </c>
      <c r="N21114" s="91">
        <v>624.41</v>
      </c>
      <c r="O21114" s="91">
        <f t="shared" si="2379"/>
        <v>0</v>
      </c>
      <c r="P21114" s="92"/>
      <c r="Q21114" s="92"/>
      <c r="R21114" s="93">
        <v>2089.21</v>
      </c>
      <c r="S21114" s="93">
        <f t="shared" si="2401"/>
        <v>0</v>
      </c>
      <c r="T21114" s="94">
        <v>4994.08</v>
      </c>
      <c r="U21114" s="94">
        <f t="shared" si="2380"/>
        <v>0</v>
      </c>
      <c r="V21114" s="95">
        <v>6642.25</v>
      </c>
      <c r="W21114" s="95">
        <f t="shared" si="2381"/>
        <v>0</v>
      </c>
      <c r="X21114" s="96">
        <v>751.0838</v>
      </c>
      <c r="Y21114" s="96">
        <f t="shared" si="2382"/>
        <v>0</v>
      </c>
      <c r="Z21114" s="97">
        <v>2172.9699999999998</v>
      </c>
      <c r="AA21114" s="97">
        <f t="shared" si="2402"/>
        <v>0</v>
      </c>
      <c r="AB21114" s="98">
        <v>3406.77</v>
      </c>
      <c r="AC21114" s="98">
        <f t="shared" si="2392"/>
        <v>0</v>
      </c>
      <c r="AD21114" s="99">
        <v>2346.7800000000002</v>
      </c>
      <c r="AE21114" s="99">
        <f t="shared" si="2389"/>
        <v>0</v>
      </c>
      <c r="AF21114" s="100">
        <v>10022.727000000001</v>
      </c>
      <c r="AG21114" s="100">
        <f t="shared" si="2393"/>
        <v>0</v>
      </c>
      <c r="AH21114" s="101">
        <v>1474.16</v>
      </c>
      <c r="AI21114" s="101">
        <f t="shared" si="2386"/>
        <v>0</v>
      </c>
      <c r="AJ21114" s="102">
        <v>6837.92</v>
      </c>
      <c r="AK21114" s="102">
        <f t="shared" si="2394"/>
        <v>0</v>
      </c>
      <c r="AL21114" s="103">
        <v>526.803</v>
      </c>
      <c r="AM21114" s="103">
        <f t="shared" si="2403"/>
        <v>0</v>
      </c>
      <c r="AN21114" s="104">
        <v>734.71199999999999</v>
      </c>
      <c r="AO21114" s="104">
        <f t="shared" si="2397"/>
        <v>0</v>
      </c>
      <c r="AP21114" s="105">
        <v>2889.9479999999999</v>
      </c>
      <c r="AQ21114" s="105">
        <f t="shared" si="2387"/>
        <v>0</v>
      </c>
      <c r="AR21114" s="106">
        <v>239.45</v>
      </c>
      <c r="AS21114" s="106">
        <f t="shared" si="2390"/>
        <v>0</v>
      </c>
      <c r="AT21114" s="107">
        <v>358.17</v>
      </c>
      <c r="AU21114" s="107">
        <f t="shared" si="2391"/>
        <v>0</v>
      </c>
      <c r="AV21114" s="90">
        <v>85.977999999999994</v>
      </c>
      <c r="AW21114" s="90">
        <f t="shared" si="2376"/>
        <v>0</v>
      </c>
      <c r="AX21114" s="108">
        <v>1356.29</v>
      </c>
      <c r="AY21114" s="108">
        <f t="shared" si="2383"/>
        <v>0</v>
      </c>
      <c r="AZ21114" s="109">
        <v>916.4</v>
      </c>
      <c r="BA21114" s="109">
        <f t="shared" si="2385"/>
        <v>0</v>
      </c>
      <c r="BB21114" s="110">
        <v>201.9461</v>
      </c>
      <c r="BC21114" s="110">
        <f t="shared" si="2395"/>
        <v>0</v>
      </c>
      <c r="BD21114" s="111">
        <v>1635.5662</v>
      </c>
      <c r="BE21114" s="111">
        <f t="shared" si="2377"/>
        <v>0</v>
      </c>
      <c r="BF21114" s="112">
        <v>190.62</v>
      </c>
      <c r="BG21114" s="112">
        <f t="shared" si="2378"/>
        <v>0</v>
      </c>
    </row>
    <row r="21115" spans="1:59" ht="25" x14ac:dyDescent="0.2">
      <c r="A21115" s="83">
        <v>39376</v>
      </c>
      <c r="B21115" s="84">
        <v>1208.81</v>
      </c>
      <c r="C21115" s="85">
        <f t="shared" si="2398"/>
        <v>0</v>
      </c>
      <c r="D21115" s="86">
        <v>1118.9548</v>
      </c>
      <c r="E21115" s="86">
        <f t="shared" si="2396"/>
        <v>0</v>
      </c>
      <c r="F21115" s="87">
        <v>1207.55</v>
      </c>
      <c r="G21115" s="87">
        <f t="shared" si="2399"/>
        <v>0</v>
      </c>
      <c r="H21115" s="88">
        <v>1211.3693000000001</v>
      </c>
      <c r="I21115" s="88">
        <f t="shared" si="2400"/>
        <v>0</v>
      </c>
      <c r="J21115" s="89">
        <v>350.87099999999998</v>
      </c>
      <c r="K21115" s="89">
        <f t="shared" si="2384"/>
        <v>0</v>
      </c>
      <c r="L21115" s="90">
        <v>101.303</v>
      </c>
      <c r="M21115" s="90">
        <f t="shared" si="2388"/>
        <v>0</v>
      </c>
      <c r="N21115" s="91">
        <v>624.41</v>
      </c>
      <c r="O21115" s="91">
        <f t="shared" si="2379"/>
        <v>0</v>
      </c>
      <c r="P21115" s="92"/>
      <c r="Q21115" s="92"/>
      <c r="R21115" s="93">
        <v>2089.21</v>
      </c>
      <c r="S21115" s="93">
        <f t="shared" si="2401"/>
        <v>-2.3155055713445515E-2</v>
      </c>
      <c r="T21115" s="94">
        <v>4994.08</v>
      </c>
      <c r="U21115" s="94">
        <f t="shared" si="2380"/>
        <v>0</v>
      </c>
      <c r="V21115" s="95">
        <v>6642.25</v>
      </c>
      <c r="W21115" s="95">
        <f t="shared" si="2381"/>
        <v>0</v>
      </c>
      <c r="X21115" s="96">
        <v>751.0838</v>
      </c>
      <c r="Y21115" s="96">
        <f t="shared" si="2382"/>
        <v>3.1482874940682226E-4</v>
      </c>
      <c r="Z21115" s="97">
        <v>2172.9699999999998</v>
      </c>
      <c r="AA21115" s="97">
        <f t="shared" si="2402"/>
        <v>0</v>
      </c>
      <c r="AB21115" s="98">
        <v>3406.77</v>
      </c>
      <c r="AC21115" s="98">
        <f t="shared" si="2392"/>
        <v>0</v>
      </c>
      <c r="AD21115" s="99">
        <v>2346.7800000000002</v>
      </c>
      <c r="AE21115" s="99">
        <f t="shared" si="2389"/>
        <v>0</v>
      </c>
      <c r="AF21115" s="100">
        <v>10022.727000000001</v>
      </c>
      <c r="AG21115" s="100">
        <f t="shared" si="2393"/>
        <v>0</v>
      </c>
      <c r="AH21115" s="101">
        <v>1474.16</v>
      </c>
      <c r="AI21115" s="101">
        <f t="shared" si="2386"/>
        <v>0</v>
      </c>
      <c r="AJ21115" s="102">
        <v>6837.92</v>
      </c>
      <c r="AK21115" s="102">
        <f t="shared" si="2394"/>
        <v>0</v>
      </c>
      <c r="AL21115" s="103">
        <v>526.803</v>
      </c>
      <c r="AM21115" s="103">
        <f t="shared" si="2403"/>
        <v>1.8471813934402516E-3</v>
      </c>
      <c r="AN21115" s="104">
        <v>734.71199999999999</v>
      </c>
      <c r="AO21115" s="104">
        <f t="shared" si="2397"/>
        <v>0</v>
      </c>
      <c r="AP21115" s="105">
        <v>2889.9479999999999</v>
      </c>
      <c r="AQ21115" s="105">
        <f t="shared" si="2387"/>
        <v>0</v>
      </c>
      <c r="AR21115" s="106">
        <v>239.45</v>
      </c>
      <c r="AS21115" s="106">
        <f t="shared" si="2390"/>
        <v>-9.7361128306001094E-3</v>
      </c>
      <c r="AT21115" s="107">
        <v>358.17</v>
      </c>
      <c r="AU21115" s="107">
        <f t="shared" si="2391"/>
        <v>0</v>
      </c>
      <c r="AV21115" s="90">
        <v>85.977999999999994</v>
      </c>
      <c r="AW21115" s="90">
        <f t="shared" si="2376"/>
        <v>0</v>
      </c>
      <c r="AX21115" s="108">
        <v>1356.29</v>
      </c>
      <c r="AY21115" s="108">
        <f t="shared" si="2383"/>
        <v>0</v>
      </c>
      <c r="AZ21115" s="109">
        <v>916.4</v>
      </c>
      <c r="BA21115" s="109">
        <f t="shared" si="2385"/>
        <v>0</v>
      </c>
      <c r="BB21115" s="110">
        <v>201.9461</v>
      </c>
      <c r="BC21115" s="110">
        <f t="shared" si="2395"/>
        <v>0</v>
      </c>
      <c r="BD21115" s="111">
        <v>1635.5662</v>
      </c>
      <c r="BE21115" s="111">
        <f t="shared" si="2377"/>
        <v>0</v>
      </c>
      <c r="BF21115" s="112">
        <v>190.62</v>
      </c>
      <c r="BG21115" s="112">
        <f t="shared" si="2378"/>
        <v>1.573687940930724E-4</v>
      </c>
    </row>
    <row r="21116" spans="1:59" ht="25" x14ac:dyDescent="0.2">
      <c r="A21116" s="83">
        <v>39377</v>
      </c>
      <c r="B21116" s="84">
        <v>1213.21</v>
      </c>
      <c r="C21116" s="85">
        <f t="shared" si="2398"/>
        <v>3.6333348530650953E-3</v>
      </c>
      <c r="D21116" s="86">
        <v>1120.8272999999999</v>
      </c>
      <c r="E21116" s="86">
        <f t="shared" si="2396"/>
        <v>1.6720380399926824E-3</v>
      </c>
      <c r="F21116" s="87">
        <v>1212.3399999999999</v>
      </c>
      <c r="G21116" s="87">
        <f t="shared" si="2399"/>
        <v>3.9588628044875691E-3</v>
      </c>
      <c r="H21116" s="88">
        <v>1215.4507000000001</v>
      </c>
      <c r="I21116" s="88">
        <f t="shared" si="2400"/>
        <v>3.3635818461785075E-3</v>
      </c>
      <c r="J21116" s="89">
        <v>347.64800000000002</v>
      </c>
      <c r="K21116" s="89">
        <f t="shared" si="2384"/>
        <v>-9.2281609297478282E-3</v>
      </c>
      <c r="L21116" s="90">
        <v>100.908</v>
      </c>
      <c r="M21116" s="90">
        <f t="shared" si="2388"/>
        <v>-3.9068151822966831E-3</v>
      </c>
      <c r="N21116" s="91">
        <v>618.55999999999995</v>
      </c>
      <c r="O21116" s="91">
        <f t="shared" si="2379"/>
        <v>-9.4130078678259822E-3</v>
      </c>
      <c r="P21116" s="92"/>
      <c r="Q21116" s="92"/>
      <c r="R21116" s="93">
        <v>2041.39</v>
      </c>
      <c r="S21116" s="93">
        <f t="shared" si="2401"/>
        <v>2.7496544702250221E-2</v>
      </c>
      <c r="T21116" s="94">
        <v>4955.4799999999996</v>
      </c>
      <c r="U21116" s="94">
        <f t="shared" si="2380"/>
        <v>-7.7591760155462427E-3</v>
      </c>
      <c r="V21116" s="95">
        <v>6518.15</v>
      </c>
      <c r="W21116" s="95">
        <f t="shared" si="2381"/>
        <v>-1.8860168166695442E-2</v>
      </c>
      <c r="X21116" s="96">
        <v>751.32029999999997</v>
      </c>
      <c r="Y21116" s="96">
        <f t="shared" si="2382"/>
        <v>-3.4119100217753758E-4</v>
      </c>
      <c r="Z21116" s="97">
        <v>2199.87</v>
      </c>
      <c r="AA21116" s="97">
        <f t="shared" si="2402"/>
        <v>1.2303372328686465E-2</v>
      </c>
      <c r="AB21116" s="98">
        <v>3454.95</v>
      </c>
      <c r="AC21116" s="98">
        <f t="shared" si="2392"/>
        <v>-1.4043357006447175E-2</v>
      </c>
      <c r="AD21116" s="99">
        <v>2355.7399999999998</v>
      </c>
      <c r="AE21116" s="99">
        <f t="shared" si="2389"/>
        <v>3.8107273729080121E-3</v>
      </c>
      <c r="AF21116" s="100">
        <v>10085.802</v>
      </c>
      <c r="AG21116" s="100">
        <f t="shared" si="2393"/>
        <v>6.2734779722179619E-3</v>
      </c>
      <c r="AH21116" s="101">
        <v>1478.98</v>
      </c>
      <c r="AI21116" s="101">
        <f t="shared" si="2386"/>
        <v>3.264324942322947E-3</v>
      </c>
      <c r="AJ21116" s="102">
        <v>6889.87</v>
      </c>
      <c r="AK21116" s="102">
        <f t="shared" si="2394"/>
        <v>7.5686251016541251E-3</v>
      </c>
      <c r="AL21116" s="103">
        <v>527.77700000000004</v>
      </c>
      <c r="AM21116" s="103">
        <f t="shared" si="2403"/>
        <v>1.9433753773643224E-2</v>
      </c>
      <c r="AN21116" s="104">
        <v>739.505</v>
      </c>
      <c r="AO21116" s="104">
        <f t="shared" si="2397"/>
        <v>6.502457763146694E-3</v>
      </c>
      <c r="AP21116" s="105">
        <v>2902.5610000000001</v>
      </c>
      <c r="AQ21116" s="105">
        <f t="shared" si="2387"/>
        <v>4.3549418513926718E-3</v>
      </c>
      <c r="AR21116" s="106">
        <v>237.13</v>
      </c>
      <c r="AS21116" s="106">
        <f t="shared" si="2390"/>
        <v>1.3654090500070706E-2</v>
      </c>
      <c r="AT21116" s="107">
        <v>356.59</v>
      </c>
      <c r="AU21116" s="107">
        <f t="shared" si="2391"/>
        <v>-4.4210716143580856E-3</v>
      </c>
      <c r="AV21116" s="90">
        <v>85.992000000000004</v>
      </c>
      <c r="AW21116" s="90">
        <f t="shared" si="2376"/>
        <v>1.6281909671373598E-4</v>
      </c>
      <c r="AX21116" s="108">
        <v>1356.1</v>
      </c>
      <c r="AY21116" s="108">
        <f t="shared" si="2383"/>
        <v>-1.4009784751517625E-4</v>
      </c>
      <c r="AZ21116" s="109">
        <v>915.53</v>
      </c>
      <c r="BA21116" s="109">
        <f t="shared" si="2385"/>
        <v>-9.4981802296614901E-4</v>
      </c>
      <c r="BB21116" s="110">
        <v>202.04089999999999</v>
      </c>
      <c r="BC21116" s="110">
        <f t="shared" si="2395"/>
        <v>4.6932204125416213E-4</v>
      </c>
      <c r="BD21116" s="111">
        <v>1640.3173999999999</v>
      </c>
      <c r="BE21116" s="111">
        <f t="shared" si="2377"/>
        <v>2.9007156001771162E-3</v>
      </c>
      <c r="BF21116" s="112">
        <v>190.65</v>
      </c>
      <c r="BG21116" s="112">
        <f t="shared" si="2378"/>
        <v>5.245076185929283E-5</v>
      </c>
    </row>
    <row r="21117" spans="1:59" ht="25" x14ac:dyDescent="0.2">
      <c r="A21117" s="83">
        <v>39378</v>
      </c>
      <c r="B21117" s="84">
        <v>1218.8900000000001</v>
      </c>
      <c r="C21117" s="85">
        <f t="shared" si="2398"/>
        <v>4.6708690651849644E-3</v>
      </c>
      <c r="D21117" s="86">
        <v>1122.4794999999999</v>
      </c>
      <c r="E21117" s="86">
        <f t="shared" si="2396"/>
        <v>1.473004315537387E-3</v>
      </c>
      <c r="F21117" s="87">
        <v>1218.22</v>
      </c>
      <c r="G21117" s="87">
        <f t="shared" si="2399"/>
        <v>4.8384005915957833E-3</v>
      </c>
      <c r="H21117" s="88">
        <v>1222.865</v>
      </c>
      <c r="I21117" s="88">
        <f t="shared" si="2400"/>
        <v>6.081511800415388E-3</v>
      </c>
      <c r="J21117" s="89">
        <v>346.25900000000001</v>
      </c>
      <c r="K21117" s="89">
        <f t="shared" si="2384"/>
        <v>-4.0034236725417201E-3</v>
      </c>
      <c r="L21117" s="90">
        <v>101.19499999999999</v>
      </c>
      <c r="M21117" s="90">
        <f t="shared" si="2388"/>
        <v>2.8401378794076742E-3</v>
      </c>
      <c r="N21117" s="91">
        <v>626.82000000000005</v>
      </c>
      <c r="O21117" s="91">
        <f t="shared" si="2379"/>
        <v>1.3265222057505618E-2</v>
      </c>
      <c r="P21117" s="92"/>
      <c r="Q21117" s="92"/>
      <c r="R21117" s="93">
        <v>2098.3000000000002</v>
      </c>
      <c r="S21117" s="93">
        <f t="shared" si="2401"/>
        <v>-2.6580593693994736E-3</v>
      </c>
      <c r="T21117" s="94">
        <v>5013.13</v>
      </c>
      <c r="U21117" s="94">
        <f t="shared" si="2380"/>
        <v>1.1566435583630729E-2</v>
      </c>
      <c r="V21117" s="95">
        <v>6611.23</v>
      </c>
      <c r="W21117" s="95">
        <f t="shared" si="2381"/>
        <v>1.4179124902144714E-2</v>
      </c>
      <c r="X21117" s="96">
        <v>751.06399999999996</v>
      </c>
      <c r="Y21117" s="96">
        <f t="shared" si="2382"/>
        <v>1.2759077736438544E-3</v>
      </c>
      <c r="Z21117" s="97">
        <v>2248.5300000000002</v>
      </c>
      <c r="AA21117" s="97">
        <f t="shared" si="2402"/>
        <v>2.187840165852787E-2</v>
      </c>
      <c r="AB21117" s="98">
        <v>3491.03</v>
      </c>
      <c r="AC21117" s="98">
        <f t="shared" si="2392"/>
        <v>-1.0388836277298199E-2</v>
      </c>
      <c r="AD21117" s="99">
        <v>2376.48</v>
      </c>
      <c r="AE21117" s="99">
        <f t="shared" si="2389"/>
        <v>8.7654981359785288E-3</v>
      </c>
      <c r="AF21117" s="100">
        <v>10128.833000000001</v>
      </c>
      <c r="AG21117" s="100">
        <f t="shared" si="2393"/>
        <v>4.2574169651710316E-3</v>
      </c>
      <c r="AH21117" s="101">
        <v>1493.04</v>
      </c>
      <c r="AI21117" s="101">
        <f t="shared" si="2386"/>
        <v>9.4616489059455161E-3</v>
      </c>
      <c r="AJ21117" s="102">
        <v>6907.99</v>
      </c>
      <c r="AK21117" s="102">
        <f t="shared" si="2394"/>
        <v>2.6264957633580239E-3</v>
      </c>
      <c r="AL21117" s="103">
        <v>538.13400000000001</v>
      </c>
      <c r="AM21117" s="103">
        <f t="shared" si="2403"/>
        <v>-6.4223303212643775E-3</v>
      </c>
      <c r="AN21117" s="104">
        <v>747.15099999999995</v>
      </c>
      <c r="AO21117" s="104">
        <f t="shared" si="2397"/>
        <v>1.028626315261659E-2</v>
      </c>
      <c r="AP21117" s="105">
        <v>2926.0920000000001</v>
      </c>
      <c r="AQ21117" s="105">
        <f t="shared" si="2387"/>
        <v>8.074293611332977E-3</v>
      </c>
      <c r="AR21117" s="106">
        <v>240.39</v>
      </c>
      <c r="AS21117" s="106">
        <f t="shared" si="2390"/>
        <v>-3.542186938728101E-3</v>
      </c>
      <c r="AT21117" s="107">
        <v>362.55</v>
      </c>
      <c r="AU21117" s="107">
        <f t="shared" si="2391"/>
        <v>1.6575733406553172E-2</v>
      </c>
      <c r="AV21117" s="90">
        <v>86.01</v>
      </c>
      <c r="AW21117" s="90">
        <f t="shared" ref="AW21117:AW21180" si="2404">LN(AV21117/AV21116)</f>
        <v>2.0929989262570664E-4</v>
      </c>
      <c r="AX21117" s="108">
        <v>1356.81</v>
      </c>
      <c r="AY21117" s="108">
        <f t="shared" si="2383"/>
        <v>5.234231995974092E-4</v>
      </c>
      <c r="AZ21117" s="109">
        <v>917.72</v>
      </c>
      <c r="BA21117" s="109">
        <f t="shared" si="2385"/>
        <v>2.389200645586871E-3</v>
      </c>
      <c r="BB21117" s="110">
        <v>201.71799999999999</v>
      </c>
      <c r="BC21117" s="110">
        <f t="shared" si="2395"/>
        <v>-1.599469727303507E-3</v>
      </c>
      <c r="BD21117" s="111">
        <v>1636.204</v>
      </c>
      <c r="BE21117" s="111">
        <f t="shared" si="2377"/>
        <v>-2.5108349122981576E-3</v>
      </c>
      <c r="BF21117" s="112">
        <v>190.66</v>
      </c>
      <c r="BG21117" s="112">
        <f t="shared" si="2378"/>
        <v>3.1464681155291436E-4</v>
      </c>
    </row>
    <row r="21118" spans="1:59" ht="25" x14ac:dyDescent="0.2">
      <c r="A21118" s="83">
        <v>39379</v>
      </c>
      <c r="B21118" s="84">
        <v>1217.42</v>
      </c>
      <c r="C21118" s="85">
        <f t="shared" si="2398"/>
        <v>-1.2067431307083612E-3</v>
      </c>
      <c r="D21118" s="86">
        <v>1122.2701999999999</v>
      </c>
      <c r="E21118" s="86">
        <f t="shared" si="2396"/>
        <v>-1.8647958888829886E-4</v>
      </c>
      <c r="F21118" s="87">
        <v>1216.71</v>
      </c>
      <c r="G21118" s="87">
        <f t="shared" si="2399"/>
        <v>-1.2402822204904678E-3</v>
      </c>
      <c r="H21118" s="88">
        <v>1221.115</v>
      </c>
      <c r="I21118" s="88">
        <f t="shared" si="2400"/>
        <v>-1.4320905237253337E-3</v>
      </c>
      <c r="J21118" s="89">
        <v>346.03399999999999</v>
      </c>
      <c r="K21118" s="89">
        <f t="shared" si="2384"/>
        <v>-6.5001381762418067E-4</v>
      </c>
      <c r="L21118" s="90">
        <v>100.91500000000001</v>
      </c>
      <c r="M21118" s="90">
        <f t="shared" si="2388"/>
        <v>-2.7707701660864286E-3</v>
      </c>
      <c r="N21118" s="91">
        <v>624.75</v>
      </c>
      <c r="O21118" s="91">
        <f t="shared" si="2379"/>
        <v>-3.3078483624099132E-3</v>
      </c>
      <c r="P21118" s="92"/>
      <c r="Q21118" s="92"/>
      <c r="R21118" s="93">
        <v>2092.73</v>
      </c>
      <c r="S21118" s="93">
        <f t="shared" si="2401"/>
        <v>1.4657454872710812E-2</v>
      </c>
      <c r="T21118" s="94">
        <v>4996.1099999999997</v>
      </c>
      <c r="U21118" s="94">
        <f t="shared" si="2380"/>
        <v>-3.4008608853888615E-3</v>
      </c>
      <c r="V21118" s="95">
        <v>6582.83</v>
      </c>
      <c r="W21118" s="95">
        <f t="shared" si="2381"/>
        <v>-4.3049741870133801E-3</v>
      </c>
      <c r="X21118" s="96">
        <v>752.02290000000005</v>
      </c>
      <c r="Y21118" s="96">
        <f t="shared" si="2382"/>
        <v>-6.2783751021004426E-4</v>
      </c>
      <c r="Z21118" s="97">
        <v>2231.62</v>
      </c>
      <c r="AA21118" s="97">
        <f t="shared" si="2402"/>
        <v>-7.5488902390923283E-3</v>
      </c>
      <c r="AB21118" s="98">
        <v>3458.29</v>
      </c>
      <c r="AC21118" s="98">
        <f t="shared" si="2392"/>
        <v>9.4225743625175155E-3</v>
      </c>
      <c r="AD21118" s="99">
        <v>2370.71</v>
      </c>
      <c r="AE21118" s="99">
        <f t="shared" si="2389"/>
        <v>-2.430912957520728E-3</v>
      </c>
      <c r="AF21118" s="100">
        <v>10105.44</v>
      </c>
      <c r="AG21118" s="100">
        <f t="shared" si="2393"/>
        <v>-2.3122165468711631E-3</v>
      </c>
      <c r="AH21118" s="101">
        <v>1491.52</v>
      </c>
      <c r="AI21118" s="101">
        <f t="shared" si="2386"/>
        <v>-1.0185756904979278E-3</v>
      </c>
      <c r="AJ21118" s="102">
        <v>6902.27</v>
      </c>
      <c r="AK21118" s="102">
        <f t="shared" si="2394"/>
        <v>-8.283696798012933E-4</v>
      </c>
      <c r="AL21118" s="103">
        <v>534.68899999999996</v>
      </c>
      <c r="AM21118" s="103">
        <f t="shared" si="2403"/>
        <v>-1.3279628788407234E-4</v>
      </c>
      <c r="AN21118" s="104">
        <v>747.10699999999997</v>
      </c>
      <c r="AO21118" s="104">
        <f t="shared" si="2397"/>
        <v>-5.8892105664053107E-5</v>
      </c>
      <c r="AP21118" s="105">
        <v>2914.886</v>
      </c>
      <c r="AQ21118" s="105">
        <f t="shared" si="2387"/>
        <v>-3.8370333696382589E-3</v>
      </c>
      <c r="AR21118" s="106">
        <v>239.54</v>
      </c>
      <c r="AS21118" s="106">
        <f t="shared" si="2390"/>
        <v>5.5784666541177624E-3</v>
      </c>
      <c r="AT21118" s="107">
        <v>361.7</v>
      </c>
      <c r="AU21118" s="107">
        <f t="shared" si="2391"/>
        <v>-2.3472568595494544E-3</v>
      </c>
      <c r="AV21118" s="90">
        <v>86.141999999999996</v>
      </c>
      <c r="AW21118" s="90">
        <f t="shared" si="2404"/>
        <v>1.5335288102235737E-3</v>
      </c>
      <c r="AX21118" s="108">
        <v>1361.44</v>
      </c>
      <c r="AY21118" s="108">
        <f t="shared" si="2383"/>
        <v>3.4066068077501705E-3</v>
      </c>
      <c r="AZ21118" s="109">
        <v>917.91</v>
      </c>
      <c r="BA21118" s="109">
        <f t="shared" si="2385"/>
        <v>2.0701339668496724E-4</v>
      </c>
      <c r="BB21118" s="110">
        <v>202.90100000000001</v>
      </c>
      <c r="BC21118" s="110">
        <f t="shared" si="2395"/>
        <v>5.8474929297691871E-3</v>
      </c>
      <c r="BD21118" s="111">
        <v>1648.9102</v>
      </c>
      <c r="BE21118" s="111">
        <f t="shared" si="2377"/>
        <v>7.7356600644100711E-3</v>
      </c>
      <c r="BF21118" s="112">
        <v>190.72</v>
      </c>
      <c r="BG21118" s="112">
        <f t="shared" si="2378"/>
        <v>0</v>
      </c>
    </row>
    <row r="21119" spans="1:59" ht="25" x14ac:dyDescent="0.2">
      <c r="A21119" s="83">
        <v>39380</v>
      </c>
      <c r="B21119" s="84">
        <v>1217.31</v>
      </c>
      <c r="C21119" s="85">
        <f t="shared" si="2398"/>
        <v>-9.0359095320635276E-5</v>
      </c>
      <c r="D21119" s="86">
        <v>1124.5389</v>
      </c>
      <c r="E21119" s="86">
        <f t="shared" si="2396"/>
        <v>2.0194868990355322E-3</v>
      </c>
      <c r="F21119" s="87">
        <v>1216.92</v>
      </c>
      <c r="G21119" s="87">
        <f t="shared" si="2399"/>
        <v>1.7258169937194503E-4</v>
      </c>
      <c r="H21119" s="88">
        <v>1224.9380000000001</v>
      </c>
      <c r="I21119" s="88">
        <f t="shared" si="2400"/>
        <v>3.1258546833342477E-3</v>
      </c>
      <c r="J21119" s="89">
        <v>351.45600000000002</v>
      </c>
      <c r="K21119" s="89">
        <f t="shared" si="2384"/>
        <v>1.5547489480034406E-2</v>
      </c>
      <c r="L21119" s="90">
        <v>100.86199999999999</v>
      </c>
      <c r="M21119" s="90">
        <f t="shared" si="2388"/>
        <v>-5.253324335171769E-4</v>
      </c>
      <c r="N21119" s="91">
        <v>628.36</v>
      </c>
      <c r="O21119" s="91">
        <f t="shared" si="2379"/>
        <v>5.7616809166772028E-3</v>
      </c>
      <c r="P21119" s="92"/>
      <c r="Q21119" s="92"/>
      <c r="R21119" s="93">
        <v>2123.63</v>
      </c>
      <c r="S21119" s="93">
        <f t="shared" si="2401"/>
        <v>2.1217717323905889E-2</v>
      </c>
      <c r="T21119" s="94">
        <v>5019.55</v>
      </c>
      <c r="U21119" s="94">
        <f t="shared" si="2380"/>
        <v>4.6806786163030465E-3</v>
      </c>
      <c r="V21119" s="95">
        <v>6648.18</v>
      </c>
      <c r="W21119" s="95">
        <f t="shared" si="2381"/>
        <v>9.8783889389453452E-3</v>
      </c>
      <c r="X21119" s="96">
        <v>751.55089999999996</v>
      </c>
      <c r="Y21119" s="96">
        <f t="shared" si="2382"/>
        <v>-1.3665094194065821E-3</v>
      </c>
      <c r="Z21119" s="97">
        <v>2204.02</v>
      </c>
      <c r="AA21119" s="97">
        <f t="shared" si="2402"/>
        <v>-1.2444813469019041E-2</v>
      </c>
      <c r="AB21119" s="98">
        <v>3438.15</v>
      </c>
      <c r="AC21119" s="98">
        <f t="shared" si="2392"/>
        <v>5.8407112233196607E-3</v>
      </c>
      <c r="AD21119" s="99">
        <v>2368.4299999999998</v>
      </c>
      <c r="AE21119" s="99">
        <f t="shared" si="2389"/>
        <v>-9.6219996704364466E-4</v>
      </c>
      <c r="AF21119" s="100">
        <v>10148.012000000001</v>
      </c>
      <c r="AG21119" s="100">
        <f t="shared" si="2393"/>
        <v>4.2039315271330752E-3</v>
      </c>
      <c r="AH21119" s="101">
        <v>1488.61</v>
      </c>
      <c r="AI21119" s="101">
        <f t="shared" si="2386"/>
        <v>-1.9529355597806774E-3</v>
      </c>
      <c r="AJ21119" s="102">
        <v>6919.5</v>
      </c>
      <c r="AK21119" s="102">
        <f t="shared" si="2394"/>
        <v>2.4931696772538584E-3</v>
      </c>
      <c r="AL21119" s="103">
        <v>534.61800000000005</v>
      </c>
      <c r="AM21119" s="103">
        <f t="shared" si="2403"/>
        <v>1.016850671018058E-2</v>
      </c>
      <c r="AN21119" s="104">
        <v>747.99400000000003</v>
      </c>
      <c r="AO21119" s="104">
        <f t="shared" si="2397"/>
        <v>1.1865420517624097E-3</v>
      </c>
      <c r="AP21119" s="105">
        <v>2914.9670000000001</v>
      </c>
      <c r="AQ21119" s="105">
        <f t="shared" si="2387"/>
        <v>2.7788007692661767E-5</v>
      </c>
      <c r="AR21119" s="106">
        <v>240.88</v>
      </c>
      <c r="AS21119" s="106">
        <f t="shared" si="2390"/>
        <v>1.4548258817181638E-2</v>
      </c>
      <c r="AT21119" s="107">
        <v>364.22</v>
      </c>
      <c r="AU21119" s="107">
        <f t="shared" si="2391"/>
        <v>6.9429417096214183E-3</v>
      </c>
      <c r="AV21119" s="90">
        <v>86.141000000000005</v>
      </c>
      <c r="AW21119" s="90">
        <f t="shared" si="2404"/>
        <v>-1.160880644063216E-5</v>
      </c>
      <c r="AX21119" s="108">
        <v>1360.38</v>
      </c>
      <c r="AY21119" s="108">
        <f t="shared" si="2383"/>
        <v>-7.7889063464092691E-4</v>
      </c>
      <c r="AZ21119" s="109">
        <v>917.7</v>
      </c>
      <c r="BA21119" s="109">
        <f t="shared" si="2385"/>
        <v>-2.2880677367863948E-4</v>
      </c>
      <c r="BB21119" s="110">
        <v>203.2424</v>
      </c>
      <c r="BC21119" s="110">
        <f t="shared" si="2395"/>
        <v>1.6811799990352585E-3</v>
      </c>
      <c r="BD21119" s="111">
        <v>1645.7111</v>
      </c>
      <c r="BE21119" s="111">
        <f t="shared" si="2377"/>
        <v>-1.9420144011265661E-3</v>
      </c>
      <c r="BF21119" s="112">
        <v>190.72</v>
      </c>
      <c r="BG21119" s="112">
        <f t="shared" si="2378"/>
        <v>0</v>
      </c>
    </row>
    <row r="21120" spans="1:59" ht="25" x14ac:dyDescent="0.2">
      <c r="A21120" s="83">
        <v>39381</v>
      </c>
      <c r="B21120" s="84">
        <v>1226.98</v>
      </c>
      <c r="C21120" s="85">
        <f t="shared" si="2398"/>
        <v>7.9123593759256195E-3</v>
      </c>
      <c r="D21120" s="86">
        <v>1126.6554000000001</v>
      </c>
      <c r="E21120" s="86">
        <f t="shared" si="2396"/>
        <v>1.880335805401202E-3</v>
      </c>
      <c r="F21120" s="87">
        <v>1227.69</v>
      </c>
      <c r="G21120" s="87">
        <f t="shared" si="2399"/>
        <v>8.8112784293428691E-3</v>
      </c>
      <c r="H21120" s="88">
        <v>1236.0898</v>
      </c>
      <c r="I21120" s="88">
        <f t="shared" si="2400"/>
        <v>9.0627796470785504E-3</v>
      </c>
      <c r="J21120" s="89">
        <v>354.20600000000002</v>
      </c>
      <c r="K21120" s="89">
        <f t="shared" si="2384"/>
        <v>7.7941391814817179E-3</v>
      </c>
      <c r="L21120" s="90">
        <v>101.289</v>
      </c>
      <c r="M21120" s="90">
        <f t="shared" si="2388"/>
        <v>4.2245710884991142E-3</v>
      </c>
      <c r="N21120" s="91">
        <v>637.87</v>
      </c>
      <c r="O21120" s="91">
        <f t="shared" si="2379"/>
        <v>1.5021250195318095E-2</v>
      </c>
      <c r="P21120" s="92"/>
      <c r="Q21120" s="92"/>
      <c r="R21120" s="93">
        <v>2169.17</v>
      </c>
      <c r="S21120" s="93">
        <f t="shared" si="2401"/>
        <v>0</v>
      </c>
      <c r="T21120" s="94">
        <v>5091.6000000000004</v>
      </c>
      <c r="U21120" s="94">
        <f t="shared" si="2380"/>
        <v>1.4251834762801055E-2</v>
      </c>
      <c r="V21120" s="95">
        <v>6747.37</v>
      </c>
      <c r="W21120" s="95">
        <f t="shared" si="2381"/>
        <v>1.4809666330583891E-2</v>
      </c>
      <c r="X21120" s="96">
        <v>750.52459999999996</v>
      </c>
      <c r="Y21120" s="96">
        <f t="shared" si="2382"/>
        <v>0</v>
      </c>
      <c r="Z21120" s="97">
        <v>2237.7399999999998</v>
      </c>
      <c r="AA21120" s="97">
        <f t="shared" si="2402"/>
        <v>1.5183462324828293E-2</v>
      </c>
      <c r="AB21120" s="98">
        <v>3503.4</v>
      </c>
      <c r="AC21120" s="98">
        <f t="shared" si="2392"/>
        <v>-1.8800389509061929E-2</v>
      </c>
      <c r="AD21120" s="99">
        <v>2401.0700000000002</v>
      </c>
      <c r="AE21120" s="99">
        <f t="shared" si="2389"/>
        <v>1.3687182958560813E-2</v>
      </c>
      <c r="AF21120" s="100">
        <v>10290.268</v>
      </c>
      <c r="AG21120" s="100">
        <f t="shared" si="2393"/>
        <v>1.3920769975045709E-2</v>
      </c>
      <c r="AH21120" s="101">
        <v>1505.96</v>
      </c>
      <c r="AI21120" s="101">
        <f t="shared" si="2386"/>
        <v>1.1587769957542323E-2</v>
      </c>
      <c r="AJ21120" s="102">
        <v>6994.17</v>
      </c>
      <c r="AK21120" s="102">
        <f t="shared" si="2394"/>
        <v>1.0733432210407044E-2</v>
      </c>
      <c r="AL21120" s="103">
        <v>540.08199999999999</v>
      </c>
      <c r="AM21120" s="103">
        <f t="shared" si="2403"/>
        <v>0</v>
      </c>
      <c r="AN21120" s="104">
        <v>756.34799999999996</v>
      </c>
      <c r="AO21120" s="104">
        <f t="shared" si="2397"/>
        <v>1.1106631174338204E-2</v>
      </c>
      <c r="AP21120" s="105">
        <v>2961.3470000000002</v>
      </c>
      <c r="AQ21120" s="105">
        <f t="shared" si="2387"/>
        <v>1.5785733408034599E-2</v>
      </c>
      <c r="AR21120" s="106">
        <v>244.41</v>
      </c>
      <c r="AS21120" s="106">
        <f t="shared" si="2390"/>
        <v>0</v>
      </c>
      <c r="AT21120" s="107">
        <v>367.17</v>
      </c>
      <c r="AU21120" s="107">
        <f t="shared" si="2391"/>
        <v>8.0668753946830912E-3</v>
      </c>
      <c r="AV21120" s="90">
        <v>86.111000000000004</v>
      </c>
      <c r="AW21120" s="90">
        <f t="shared" si="2404"/>
        <v>-3.4832687345668186E-4</v>
      </c>
      <c r="AX21120" s="108">
        <v>1358.04</v>
      </c>
      <c r="AY21120" s="108">
        <f t="shared" si="2383"/>
        <v>-1.7215887007558221E-3</v>
      </c>
      <c r="AZ21120" s="109">
        <v>917.28</v>
      </c>
      <c r="BA21120" s="109">
        <f t="shared" si="2385"/>
        <v>-4.577706648949964E-4</v>
      </c>
      <c r="BB21120" s="110">
        <v>202.95359999999999</v>
      </c>
      <c r="BC21120" s="110">
        <f t="shared" si="2395"/>
        <v>-1.421973868098397E-3</v>
      </c>
      <c r="BD21120" s="111">
        <v>1640.3018</v>
      </c>
      <c r="BE21120" s="111">
        <f t="shared" ref="BE21120:BE21183" si="2405">LN(BD21120/BD21119)</f>
        <v>-3.2923211507295143E-3</v>
      </c>
      <c r="BF21120" s="112">
        <v>190.72</v>
      </c>
      <c r="BG21120" s="112">
        <f t="shared" si="2378"/>
        <v>0</v>
      </c>
    </row>
    <row r="21121" spans="1:59" ht="25" x14ac:dyDescent="0.2">
      <c r="A21121" s="83">
        <v>39382</v>
      </c>
      <c r="B21121" s="84">
        <v>1226.98</v>
      </c>
      <c r="C21121" s="85">
        <f t="shared" si="2398"/>
        <v>0</v>
      </c>
      <c r="D21121" s="86">
        <v>1126.6554000000001</v>
      </c>
      <c r="E21121" s="86">
        <f t="shared" si="2396"/>
        <v>0</v>
      </c>
      <c r="F21121" s="87">
        <v>1227.69</v>
      </c>
      <c r="G21121" s="87">
        <f t="shared" si="2399"/>
        <v>0</v>
      </c>
      <c r="H21121" s="88">
        <v>1236.0898</v>
      </c>
      <c r="I21121" s="88">
        <f t="shared" si="2400"/>
        <v>0</v>
      </c>
      <c r="J21121" s="89">
        <v>354.20600000000002</v>
      </c>
      <c r="K21121" s="89">
        <f t="shared" si="2384"/>
        <v>0</v>
      </c>
      <c r="L21121" s="90">
        <v>101.289</v>
      </c>
      <c r="M21121" s="90">
        <f t="shared" si="2388"/>
        <v>0</v>
      </c>
      <c r="N21121" s="91">
        <v>637.87</v>
      </c>
      <c r="O21121" s="91">
        <f t="shared" si="2379"/>
        <v>0</v>
      </c>
      <c r="P21121" s="92"/>
      <c r="Q21121" s="92"/>
      <c r="R21121" s="93">
        <v>2169.17</v>
      </c>
      <c r="S21121" s="93">
        <f t="shared" si="2401"/>
        <v>0</v>
      </c>
      <c r="T21121" s="94">
        <v>5091.6000000000004</v>
      </c>
      <c r="U21121" s="94">
        <f t="shared" si="2380"/>
        <v>0</v>
      </c>
      <c r="V21121" s="95">
        <v>6747.37</v>
      </c>
      <c r="W21121" s="95">
        <f t="shared" si="2381"/>
        <v>0</v>
      </c>
      <c r="X21121" s="96">
        <v>750.52459999999996</v>
      </c>
      <c r="Y21121" s="96">
        <f t="shared" si="2382"/>
        <v>0</v>
      </c>
      <c r="Z21121" s="97">
        <v>2237.7399999999998</v>
      </c>
      <c r="AA21121" s="97">
        <f t="shared" si="2402"/>
        <v>0</v>
      </c>
      <c r="AB21121" s="98">
        <v>3503.4</v>
      </c>
      <c r="AC21121" s="98">
        <f t="shared" si="2392"/>
        <v>0</v>
      </c>
      <c r="AD21121" s="99">
        <v>2401.0700000000002</v>
      </c>
      <c r="AE21121" s="99">
        <f t="shared" si="2389"/>
        <v>0</v>
      </c>
      <c r="AF21121" s="100">
        <v>10290.268</v>
      </c>
      <c r="AG21121" s="100">
        <f t="shared" si="2393"/>
        <v>0</v>
      </c>
      <c r="AH21121" s="101">
        <v>1505.96</v>
      </c>
      <c r="AI21121" s="101">
        <f t="shared" si="2386"/>
        <v>0</v>
      </c>
      <c r="AJ21121" s="102">
        <v>6994.17</v>
      </c>
      <c r="AK21121" s="102">
        <f t="shared" si="2394"/>
        <v>0</v>
      </c>
      <c r="AL21121" s="103">
        <v>540.08199999999999</v>
      </c>
      <c r="AM21121" s="103">
        <f t="shared" si="2403"/>
        <v>0</v>
      </c>
      <c r="AN21121" s="104">
        <v>756.34799999999996</v>
      </c>
      <c r="AO21121" s="104">
        <f t="shared" si="2397"/>
        <v>0</v>
      </c>
      <c r="AP21121" s="105">
        <v>2961.3470000000002</v>
      </c>
      <c r="AQ21121" s="105">
        <f t="shared" si="2387"/>
        <v>0</v>
      </c>
      <c r="AR21121" s="106">
        <v>244.41</v>
      </c>
      <c r="AS21121" s="106">
        <f t="shared" si="2390"/>
        <v>0</v>
      </c>
      <c r="AT21121" s="107">
        <v>367.17</v>
      </c>
      <c r="AU21121" s="107">
        <f t="shared" si="2391"/>
        <v>0</v>
      </c>
      <c r="AV21121" s="90">
        <v>86.111000000000004</v>
      </c>
      <c r="AW21121" s="90">
        <f t="shared" si="2404"/>
        <v>0</v>
      </c>
      <c r="AX21121" s="108">
        <v>1358.04</v>
      </c>
      <c r="AY21121" s="108">
        <f t="shared" si="2383"/>
        <v>0</v>
      </c>
      <c r="AZ21121" s="109">
        <v>917.28</v>
      </c>
      <c r="BA21121" s="109">
        <f t="shared" si="2385"/>
        <v>0</v>
      </c>
      <c r="BB21121" s="110">
        <v>202.95359999999999</v>
      </c>
      <c r="BC21121" s="110">
        <f t="shared" si="2395"/>
        <v>0</v>
      </c>
      <c r="BD21121" s="111">
        <v>1640.3018</v>
      </c>
      <c r="BE21121" s="111">
        <f t="shared" si="2405"/>
        <v>0</v>
      </c>
      <c r="BF21121" s="112">
        <v>190.72</v>
      </c>
      <c r="BG21121" s="112">
        <f t="shared" si="2378"/>
        <v>0</v>
      </c>
    </row>
    <row r="21122" spans="1:59" ht="25" x14ac:dyDescent="0.2">
      <c r="A21122" s="83">
        <v>39383</v>
      </c>
      <c r="B21122" s="84">
        <v>1226.98</v>
      </c>
      <c r="C21122" s="85">
        <f t="shared" si="2398"/>
        <v>0</v>
      </c>
      <c r="D21122" s="86">
        <v>1126.6554000000001</v>
      </c>
      <c r="E21122" s="86">
        <f t="shared" si="2396"/>
        <v>0</v>
      </c>
      <c r="F21122" s="87">
        <v>1227.69</v>
      </c>
      <c r="G21122" s="87">
        <f t="shared" si="2399"/>
        <v>0</v>
      </c>
      <c r="H21122" s="88">
        <v>1236.0898</v>
      </c>
      <c r="I21122" s="88">
        <f t="shared" si="2400"/>
        <v>0</v>
      </c>
      <c r="J21122" s="89">
        <v>354.20600000000002</v>
      </c>
      <c r="K21122" s="89">
        <f t="shared" si="2384"/>
        <v>0</v>
      </c>
      <c r="L21122" s="90">
        <v>101.289</v>
      </c>
      <c r="M21122" s="90">
        <f t="shared" si="2388"/>
        <v>0</v>
      </c>
      <c r="N21122" s="91">
        <v>637.87</v>
      </c>
      <c r="O21122" s="91">
        <f t="shared" si="2379"/>
        <v>0</v>
      </c>
      <c r="P21122" s="92"/>
      <c r="Q21122" s="92"/>
      <c r="R21122" s="93">
        <v>2169.17</v>
      </c>
      <c r="S21122" s="93">
        <f t="shared" si="2401"/>
        <v>2.0347821420882761E-2</v>
      </c>
      <c r="T21122" s="94">
        <v>5091.6000000000004</v>
      </c>
      <c r="U21122" s="94">
        <f t="shared" si="2380"/>
        <v>0</v>
      </c>
      <c r="V21122" s="95">
        <v>6747.37</v>
      </c>
      <c r="W21122" s="95">
        <f t="shared" si="2381"/>
        <v>0</v>
      </c>
      <c r="X21122" s="96">
        <v>750.52459999999996</v>
      </c>
      <c r="Y21122" s="96">
        <f t="shared" si="2382"/>
        <v>3.7007261332215737E-4</v>
      </c>
      <c r="Z21122" s="97">
        <v>2237.7399999999998</v>
      </c>
      <c r="AA21122" s="97">
        <f t="shared" si="2402"/>
        <v>0</v>
      </c>
      <c r="AB21122" s="98">
        <v>3503.4</v>
      </c>
      <c r="AC21122" s="98">
        <f t="shared" si="2392"/>
        <v>0</v>
      </c>
      <c r="AD21122" s="99">
        <v>2401.0700000000002</v>
      </c>
      <c r="AE21122" s="99">
        <f t="shared" si="2389"/>
        <v>0</v>
      </c>
      <c r="AF21122" s="100">
        <v>10290.268</v>
      </c>
      <c r="AG21122" s="100">
        <f t="shared" si="2393"/>
        <v>0</v>
      </c>
      <c r="AH21122" s="101">
        <v>1505.96</v>
      </c>
      <c r="AI21122" s="101">
        <f t="shared" si="2386"/>
        <v>0</v>
      </c>
      <c r="AJ21122" s="102">
        <v>6994.17</v>
      </c>
      <c r="AK21122" s="102">
        <f t="shared" si="2394"/>
        <v>0</v>
      </c>
      <c r="AL21122" s="103">
        <v>540.08199999999999</v>
      </c>
      <c r="AM21122" s="103">
        <f t="shared" si="2403"/>
        <v>6.6067503432305514E-3</v>
      </c>
      <c r="AN21122" s="104">
        <v>756.34799999999996</v>
      </c>
      <c r="AO21122" s="104">
        <f t="shared" si="2397"/>
        <v>0</v>
      </c>
      <c r="AP21122" s="105">
        <v>2961.3470000000002</v>
      </c>
      <c r="AQ21122" s="105">
        <f t="shared" si="2387"/>
        <v>0</v>
      </c>
      <c r="AR21122" s="106">
        <v>244.41</v>
      </c>
      <c r="AS21122" s="106">
        <f t="shared" si="2390"/>
        <v>9.3258805446508105E-3</v>
      </c>
      <c r="AT21122" s="107">
        <v>367.17</v>
      </c>
      <c r="AU21122" s="107">
        <f t="shared" si="2391"/>
        <v>0</v>
      </c>
      <c r="AV21122" s="90">
        <v>86.111000000000004</v>
      </c>
      <c r="AW21122" s="90">
        <f t="shared" si="2404"/>
        <v>0</v>
      </c>
      <c r="AX21122" s="108">
        <v>1358.04</v>
      </c>
      <c r="AY21122" s="108">
        <f t="shared" si="2383"/>
        <v>0</v>
      </c>
      <c r="AZ21122" s="109">
        <v>917.28</v>
      </c>
      <c r="BA21122" s="109">
        <f t="shared" si="2385"/>
        <v>0</v>
      </c>
      <c r="BB21122" s="110">
        <v>202.95359999999999</v>
      </c>
      <c r="BC21122" s="110">
        <f t="shared" si="2395"/>
        <v>0</v>
      </c>
      <c r="BD21122" s="111">
        <v>1640.3018</v>
      </c>
      <c r="BE21122" s="111">
        <f t="shared" si="2405"/>
        <v>0</v>
      </c>
      <c r="BF21122" s="112">
        <v>190.72</v>
      </c>
      <c r="BG21122" s="112">
        <f t="shared" si="2378"/>
        <v>3.1454784007698083E-4</v>
      </c>
    </row>
    <row r="21123" spans="1:59" ht="25" x14ac:dyDescent="0.2">
      <c r="A21123" s="83">
        <v>39384</v>
      </c>
      <c r="B21123" s="84">
        <v>1230.52</v>
      </c>
      <c r="C21123" s="85">
        <f t="shared" si="2398"/>
        <v>2.8809785949221916E-3</v>
      </c>
      <c r="D21123" s="86">
        <v>1127.1775</v>
      </c>
      <c r="E21123" s="86">
        <f t="shared" si="2396"/>
        <v>4.6329966106954987E-4</v>
      </c>
      <c r="F21123" s="87">
        <v>1231.5899999999999</v>
      </c>
      <c r="G21123" s="87">
        <f t="shared" si="2399"/>
        <v>3.171662656808918E-3</v>
      </c>
      <c r="H21123" s="88">
        <v>1238.8123000000001</v>
      </c>
      <c r="I21123" s="88">
        <f t="shared" si="2400"/>
        <v>2.2000879131038129E-3</v>
      </c>
      <c r="J21123" s="89">
        <v>358.60700000000003</v>
      </c>
      <c r="K21123" s="89">
        <f t="shared" si="2384"/>
        <v>1.2348416550039373E-2</v>
      </c>
      <c r="L21123" s="90">
        <v>101.59099999999999</v>
      </c>
      <c r="M21123" s="90">
        <f t="shared" si="2388"/>
        <v>2.9771315364744973E-3</v>
      </c>
      <c r="N21123" s="91">
        <v>644.02</v>
      </c>
      <c r="O21123" s="91">
        <f t="shared" si="2379"/>
        <v>9.5952806956930738E-3</v>
      </c>
      <c r="P21123" s="92"/>
      <c r="Q21123" s="92"/>
      <c r="R21123" s="93">
        <v>2213.7600000000002</v>
      </c>
      <c r="S21123" s="93">
        <f t="shared" si="2401"/>
        <v>-4.7997339094827127E-3</v>
      </c>
      <c r="T21123" s="94">
        <v>5133.84</v>
      </c>
      <c r="U21123" s="94">
        <f t="shared" si="2380"/>
        <v>8.261794165379862E-3</v>
      </c>
      <c r="V21123" s="95">
        <v>6828.76</v>
      </c>
      <c r="W21123" s="95">
        <f t="shared" si="2381"/>
        <v>1.1990305794107457E-2</v>
      </c>
      <c r="X21123" s="96">
        <v>750.80240000000003</v>
      </c>
      <c r="Y21123" s="96">
        <f t="shared" si="2382"/>
        <v>-1.3948144096293865E-3</v>
      </c>
      <c r="Z21123" s="97">
        <v>2246.7399999999998</v>
      </c>
      <c r="AA21123" s="97">
        <f t="shared" si="2402"/>
        <v>4.0138486884690435E-3</v>
      </c>
      <c r="AB21123" s="98">
        <v>3505.17</v>
      </c>
      <c r="AC21123" s="98">
        <f t="shared" si="2392"/>
        <v>-5.0509591475311093E-4</v>
      </c>
      <c r="AD21123" s="99">
        <v>2410.33</v>
      </c>
      <c r="AE21123" s="99">
        <f t="shared" si="2389"/>
        <v>3.8491962560795838E-3</v>
      </c>
      <c r="AF21123" s="100">
        <v>10300.528</v>
      </c>
      <c r="AG21123" s="100">
        <f t="shared" si="2393"/>
        <v>9.9656184725756508E-4</v>
      </c>
      <c r="AH21123" s="101">
        <v>1514.15</v>
      </c>
      <c r="AI21123" s="101">
        <f t="shared" si="2386"/>
        <v>5.4236568048492209E-3</v>
      </c>
      <c r="AJ21123" s="102">
        <v>6994.91</v>
      </c>
      <c r="AK21123" s="102">
        <f t="shared" si="2394"/>
        <v>1.0579680732256488E-4</v>
      </c>
      <c r="AL21123" s="103">
        <v>543.66200000000003</v>
      </c>
      <c r="AM21123" s="103">
        <f t="shared" si="2403"/>
        <v>-4.7291698534460847E-3</v>
      </c>
      <c r="AN21123" s="104">
        <v>759.13400000000001</v>
      </c>
      <c r="AO21123" s="104">
        <f t="shared" si="2397"/>
        <v>3.6767221761719966E-3</v>
      </c>
      <c r="AP21123" s="105">
        <v>2968.085</v>
      </c>
      <c r="AQ21123" s="105">
        <f t="shared" si="2387"/>
        <v>2.272731317374124E-3</v>
      </c>
      <c r="AR21123" s="106">
        <v>246.7</v>
      </c>
      <c r="AS21123" s="106">
        <f t="shared" si="2390"/>
        <v>-4.6724310500573726E-3</v>
      </c>
      <c r="AT21123" s="107">
        <v>365.8</v>
      </c>
      <c r="AU21123" s="107">
        <f t="shared" si="2391"/>
        <v>-3.7382201055914436E-3</v>
      </c>
      <c r="AV21123" s="90">
        <v>86.09</v>
      </c>
      <c r="AW21123" s="90">
        <f t="shared" si="2404"/>
        <v>-2.4390102385122255E-4</v>
      </c>
      <c r="AX21123" s="108">
        <v>1359.23</v>
      </c>
      <c r="AY21123" s="108">
        <f t="shared" si="2383"/>
        <v>8.7587915523821343E-4</v>
      </c>
      <c r="AZ21123" s="109">
        <v>918.16</v>
      </c>
      <c r="BA21123" s="109">
        <f t="shared" si="2385"/>
        <v>9.588982123402191E-4</v>
      </c>
      <c r="BB21123" s="110">
        <v>202.88079999999999</v>
      </c>
      <c r="BC21123" s="110">
        <f t="shared" si="2395"/>
        <v>-3.5876702803337799E-4</v>
      </c>
      <c r="BD21123" s="111">
        <v>1644.8284000000001</v>
      </c>
      <c r="BE21123" s="111">
        <f t="shared" si="2405"/>
        <v>2.7558133706692403E-3</v>
      </c>
      <c r="BF21123" s="112">
        <v>190.78</v>
      </c>
      <c r="BG21123" s="112">
        <f t="shared" ref="BG21123:BG21186" si="2406">LN(BF21124/BF21123)</f>
        <v>1.5723682518836523E-4</v>
      </c>
    </row>
    <row r="21124" spans="1:59" ht="25" x14ac:dyDescent="0.2">
      <c r="A21124" s="83">
        <v>39385</v>
      </c>
      <c r="B21124" s="84">
        <v>1225.3399999999999</v>
      </c>
      <c r="C21124" s="85">
        <f t="shared" si="2398"/>
        <v>-4.2184877654117053E-3</v>
      </c>
      <c r="D21124" s="86">
        <v>1126.0281</v>
      </c>
      <c r="E21124" s="86">
        <f t="shared" si="2396"/>
        <v>-1.0202354367475598E-3</v>
      </c>
      <c r="F21124" s="87">
        <v>1225.3399999999999</v>
      </c>
      <c r="G21124" s="87">
        <f t="shared" si="2399"/>
        <v>-5.0876610089807452E-3</v>
      </c>
      <c r="H21124" s="88">
        <v>1232.1016</v>
      </c>
      <c r="I21124" s="88">
        <f t="shared" si="2400"/>
        <v>-5.4317687875964022E-3</v>
      </c>
      <c r="J21124" s="89">
        <v>354.00599999999997</v>
      </c>
      <c r="K21124" s="89">
        <f t="shared" si="2384"/>
        <v>-1.2913219194775043E-2</v>
      </c>
      <c r="L21124" s="90">
        <v>101.42100000000001</v>
      </c>
      <c r="M21124" s="90">
        <f t="shared" si="2388"/>
        <v>-1.6747782371072687E-3</v>
      </c>
      <c r="N21124" s="91">
        <v>640.71</v>
      </c>
      <c r="O21124" s="91">
        <f t="shared" si="2379"/>
        <v>-5.1528450707489064E-3</v>
      </c>
      <c r="P21124" s="92"/>
      <c r="Q21124" s="92"/>
      <c r="R21124" s="93">
        <v>2203.16</v>
      </c>
      <c r="S21124" s="93">
        <f t="shared" si="2401"/>
        <v>4.7003505380458352E-3</v>
      </c>
      <c r="T21124" s="94">
        <v>5107.22</v>
      </c>
      <c r="U21124" s="94">
        <f t="shared" si="2380"/>
        <v>-5.1986923137918627E-3</v>
      </c>
      <c r="V21124" s="95">
        <v>6802.04</v>
      </c>
      <c r="W21124" s="95">
        <f t="shared" si="2381"/>
        <v>-3.9205379325107136E-3</v>
      </c>
      <c r="X21124" s="96">
        <v>749.7559</v>
      </c>
      <c r="Y21124" s="96">
        <f t="shared" si="2382"/>
        <v>-2.2173106118378119E-3</v>
      </c>
      <c r="Z21124" s="97">
        <v>2251.15</v>
      </c>
      <c r="AA21124" s="97">
        <f t="shared" si="2402"/>
        <v>1.9609200816889734E-3</v>
      </c>
      <c r="AB21124" s="98">
        <v>3481.74</v>
      </c>
      <c r="AC21124" s="98">
        <f t="shared" si="2392"/>
        <v>6.706852622128983E-3</v>
      </c>
      <c r="AD21124" s="99">
        <v>2394.81</v>
      </c>
      <c r="AE21124" s="99">
        <f t="shared" si="2389"/>
        <v>-6.4597718147728737E-3</v>
      </c>
      <c r="AF21124" s="100">
        <v>10272.668</v>
      </c>
      <c r="AG21124" s="100">
        <f t="shared" si="2393"/>
        <v>-2.7083800718344419E-3</v>
      </c>
      <c r="AH21124" s="101">
        <v>1504.49</v>
      </c>
      <c r="AI21124" s="101">
        <f t="shared" si="2386"/>
        <v>-6.400255065463779E-3</v>
      </c>
      <c r="AJ21124" s="102">
        <v>6961.5</v>
      </c>
      <c r="AK21124" s="102">
        <f t="shared" si="2394"/>
        <v>-4.7877733343743211E-3</v>
      </c>
      <c r="AL21124" s="103">
        <v>541.09699999999998</v>
      </c>
      <c r="AM21124" s="103">
        <f t="shared" si="2403"/>
        <v>1.2275186115788437E-2</v>
      </c>
      <c r="AN21124" s="104">
        <v>755.20699999999999</v>
      </c>
      <c r="AO21124" s="104">
        <f t="shared" si="2397"/>
        <v>-5.1864260463116473E-3</v>
      </c>
      <c r="AP21124" s="105">
        <v>2948.799</v>
      </c>
      <c r="AQ21124" s="105">
        <f t="shared" si="2387"/>
        <v>-6.5189948967013306E-3</v>
      </c>
      <c r="AR21124" s="106">
        <v>245.55</v>
      </c>
      <c r="AS21124" s="106">
        <f t="shared" si="2390"/>
        <v>1.1096825355589993E-2</v>
      </c>
      <c r="AT21124" s="107">
        <v>367.31</v>
      </c>
      <c r="AU21124" s="107">
        <f t="shared" si="2391"/>
        <v>4.1194421993053535E-3</v>
      </c>
      <c r="AV21124" s="90">
        <v>86.082999999999998</v>
      </c>
      <c r="AW21124" s="90">
        <f t="shared" si="2404"/>
        <v>-8.1313562566224628E-5</v>
      </c>
      <c r="AX21124" s="108">
        <v>1358.84</v>
      </c>
      <c r="AY21124" s="108">
        <f t="shared" si="2383"/>
        <v>-2.8696832876007837E-4</v>
      </c>
      <c r="AZ21124" s="109">
        <v>917.91</v>
      </c>
      <c r="BA21124" s="109">
        <f t="shared" si="2385"/>
        <v>-2.7232077376670907E-4</v>
      </c>
      <c r="BB21124" s="110">
        <v>202.73759999999999</v>
      </c>
      <c r="BC21124" s="110">
        <f t="shared" si="2395"/>
        <v>-7.0608239640705293E-4</v>
      </c>
      <c r="BD21124" s="111">
        <v>1642.9014999999999</v>
      </c>
      <c r="BE21124" s="111">
        <f t="shared" si="2405"/>
        <v>-1.1721767172113847E-3</v>
      </c>
      <c r="BF21124" s="112">
        <v>190.81</v>
      </c>
      <c r="BG21124" s="112">
        <f t="shared" si="2406"/>
        <v>1.0481081657218444E-4</v>
      </c>
    </row>
    <row r="21125" spans="1:59" ht="25" x14ac:dyDescent="0.2">
      <c r="A21125" s="83">
        <v>39386</v>
      </c>
      <c r="B21125" s="84">
        <v>1234.67</v>
      </c>
      <c r="C21125" s="85">
        <f t="shared" si="2398"/>
        <v>7.5853713892567844E-3</v>
      </c>
      <c r="D21125" s="86">
        <v>1128.8685</v>
      </c>
      <c r="E21125" s="86">
        <f t="shared" si="2396"/>
        <v>2.5193186262526075E-3</v>
      </c>
      <c r="F21125" s="87">
        <v>1236.3900000000001</v>
      </c>
      <c r="G21125" s="87">
        <f t="shared" si="2399"/>
        <v>8.9774867387649188E-3</v>
      </c>
      <c r="H21125" s="88">
        <v>1242.8387</v>
      </c>
      <c r="I21125" s="88">
        <f t="shared" si="2400"/>
        <v>8.6767081711291091E-3</v>
      </c>
      <c r="J21125" s="89">
        <v>360.125</v>
      </c>
      <c r="K21125" s="89">
        <f t="shared" si="2384"/>
        <v>1.7137331262011137E-2</v>
      </c>
      <c r="L21125" s="90">
        <v>101.48399999999999</v>
      </c>
      <c r="M21125" s="90">
        <f t="shared" si="2388"/>
        <v>6.2098028165378594E-4</v>
      </c>
      <c r="N21125" s="91">
        <v>647.47</v>
      </c>
      <c r="O21125" s="91">
        <f t="shared" ref="O21125:O21188" si="2407">LN(N21125/N21124)</f>
        <v>1.0495524001997124E-2</v>
      </c>
      <c r="P21125" s="92"/>
      <c r="Q21125" s="92"/>
      <c r="R21125" s="93">
        <v>2213.54</v>
      </c>
      <c r="S21125" s="93">
        <f t="shared" si="2401"/>
        <v>-7.2999975050007685E-3</v>
      </c>
      <c r="T21125" s="94">
        <v>5164.83</v>
      </c>
      <c r="U21125" s="94">
        <f t="shared" ref="U21125:U21188" si="2408">LN(T21125/T21124)</f>
        <v>1.1216963321023669E-2</v>
      </c>
      <c r="V21125" s="95">
        <v>6874.64</v>
      </c>
      <c r="W21125" s="95">
        <f t="shared" ref="W21125:W21188" si="2409">LN(V21125/V21124)</f>
        <v>1.061671135418924E-2</v>
      </c>
      <c r="X21125" s="96">
        <v>748.09529999999995</v>
      </c>
      <c r="Y21125" s="96">
        <f t="shared" si="2382"/>
        <v>1.6177358196706152E-3</v>
      </c>
      <c r="Z21125" s="97">
        <v>2283.14</v>
      </c>
      <c r="AA21125" s="97">
        <f t="shared" si="2402"/>
        <v>1.411049173369529E-2</v>
      </c>
      <c r="AB21125" s="98">
        <v>3532.47</v>
      </c>
      <c r="AC21125" s="98">
        <f t="shared" si="2392"/>
        <v>-1.4465174143447262E-2</v>
      </c>
      <c r="AD21125" s="99">
        <v>2423.67</v>
      </c>
      <c r="AE21125" s="99">
        <f t="shared" si="2389"/>
        <v>1.1979024551115674E-2</v>
      </c>
      <c r="AF21125" s="100">
        <v>10386.186</v>
      </c>
      <c r="AG21125" s="100">
        <f t="shared" si="2393"/>
        <v>1.0989877999229727E-2</v>
      </c>
      <c r="AH21125" s="101">
        <v>1523.07</v>
      </c>
      <c r="AI21125" s="101">
        <f t="shared" si="2386"/>
        <v>1.2274064434690639E-2</v>
      </c>
      <c r="AJ21125" s="102">
        <v>7022.25</v>
      </c>
      <c r="AK21125" s="102">
        <f t="shared" si="2394"/>
        <v>8.6887111377679689E-3</v>
      </c>
      <c r="AL21125" s="103">
        <v>547.78</v>
      </c>
      <c r="AM21125" s="103">
        <f t="shared" si="2403"/>
        <v>-2.302586007448244E-2</v>
      </c>
      <c r="AN21125" s="104">
        <v>765.41300000000001</v>
      </c>
      <c r="AO21125" s="104">
        <f t="shared" si="2397"/>
        <v>1.3423673574459888E-2</v>
      </c>
      <c r="AP21125" s="105">
        <v>2983.4450000000002</v>
      </c>
      <c r="AQ21125" s="105">
        <f t="shared" si="2387"/>
        <v>1.1680704273394935E-2</v>
      </c>
      <c r="AR21125" s="106">
        <v>248.29</v>
      </c>
      <c r="AS21125" s="106">
        <f t="shared" si="2390"/>
        <v>-1.6282309485909748E-2</v>
      </c>
      <c r="AT21125" s="107">
        <v>373.82</v>
      </c>
      <c r="AU21125" s="107">
        <f t="shared" si="2391"/>
        <v>1.7568219981961064E-2</v>
      </c>
      <c r="AV21125" s="90">
        <v>85.944000000000003</v>
      </c>
      <c r="AW21125" s="90">
        <f t="shared" si="2404"/>
        <v>-1.6160257430557516E-3</v>
      </c>
      <c r="AX21125" s="108">
        <v>1353.49</v>
      </c>
      <c r="AY21125" s="108">
        <f t="shared" si="2383"/>
        <v>-3.9449528179442894E-3</v>
      </c>
      <c r="AZ21125" s="109">
        <v>917.83</v>
      </c>
      <c r="BA21125" s="109">
        <f t="shared" si="2385"/>
        <v>-8.7158312234398731E-5</v>
      </c>
      <c r="BB21125" s="110">
        <v>201.9273</v>
      </c>
      <c r="BC21125" s="110">
        <f t="shared" si="2395"/>
        <v>-4.0048004311440955E-3</v>
      </c>
      <c r="BD21125" s="111">
        <v>1625.5103999999999</v>
      </c>
      <c r="BE21125" s="111">
        <f t="shared" si="2405"/>
        <v>-1.064202717666703E-2</v>
      </c>
      <c r="BF21125" s="112">
        <v>190.83</v>
      </c>
      <c r="BG21125" s="112">
        <f t="shared" si="2406"/>
        <v>4.1913344774526212E-4</v>
      </c>
    </row>
    <row r="21126" spans="1:59" ht="25" x14ac:dyDescent="0.2">
      <c r="A21126" s="83">
        <v>39387</v>
      </c>
      <c r="B21126" s="84">
        <v>1214.48</v>
      </c>
      <c r="C21126" s="85">
        <f t="shared" si="2398"/>
        <v>-1.64877262538735E-2</v>
      </c>
      <c r="D21126" s="86">
        <v>1123.2879</v>
      </c>
      <c r="E21126" s="86">
        <f t="shared" si="2396"/>
        <v>-4.9557938530143762E-3</v>
      </c>
      <c r="F21126" s="87">
        <v>1213.05</v>
      </c>
      <c r="G21126" s="87">
        <f t="shared" si="2399"/>
        <v>-1.9057994017900658E-2</v>
      </c>
      <c r="H21126" s="88">
        <v>1219.1584</v>
      </c>
      <c r="I21126" s="88">
        <f t="shared" si="2400"/>
        <v>-1.9237252781453551E-2</v>
      </c>
      <c r="J21126" s="89">
        <v>358.21199999999999</v>
      </c>
      <c r="K21126" s="89">
        <f t="shared" si="2384"/>
        <v>-5.3262035017008179E-3</v>
      </c>
      <c r="L21126" s="90">
        <v>100.63200000000001</v>
      </c>
      <c r="M21126" s="90">
        <f t="shared" si="2388"/>
        <v>-8.4308520515142295E-3</v>
      </c>
      <c r="N21126" s="91">
        <v>637.07000000000005</v>
      </c>
      <c r="O21126" s="91">
        <f t="shared" si="2407"/>
        <v>-1.6192920809420714E-2</v>
      </c>
      <c r="P21126" s="92"/>
      <c r="Q21126" s="92"/>
      <c r="R21126" s="93">
        <v>2197.44</v>
      </c>
      <c r="S21126" s="93">
        <f t="shared" si="2401"/>
        <v>-1.3446450819282729E-2</v>
      </c>
      <c r="T21126" s="94">
        <v>5076.24</v>
      </c>
      <c r="U21126" s="94">
        <f t="shared" si="2408"/>
        <v>-1.730135812846249E-2</v>
      </c>
      <c r="V21126" s="95">
        <v>6808.19</v>
      </c>
      <c r="W21126" s="95">
        <f t="shared" si="2409"/>
        <v>-9.7129793204802084E-3</v>
      </c>
      <c r="X21126" s="96">
        <v>749.30650000000003</v>
      </c>
      <c r="Y21126" s="96">
        <f t="shared" si="2382"/>
        <v>2.23915332650458E-4</v>
      </c>
      <c r="Z21126" s="97">
        <v>2240.4</v>
      </c>
      <c r="AA21126" s="97">
        <f t="shared" si="2402"/>
        <v>-1.8897267134800631E-2</v>
      </c>
      <c r="AB21126" s="98">
        <v>3392.47</v>
      </c>
      <c r="AC21126" s="98">
        <f t="shared" si="2392"/>
        <v>4.04390733198031E-2</v>
      </c>
      <c r="AD21126" s="99">
        <v>2360.21</v>
      </c>
      <c r="AE21126" s="99">
        <f t="shared" si="2389"/>
        <v>-2.6532322195895051E-2</v>
      </c>
      <c r="AF21126" s="100">
        <v>10051.31</v>
      </c>
      <c r="AG21126" s="100">
        <f t="shared" si="2393"/>
        <v>-3.2773679715854154E-2</v>
      </c>
      <c r="AH21126" s="101">
        <v>1486.86</v>
      </c>
      <c r="AI21126" s="101">
        <f t="shared" si="2386"/>
        <v>-2.4061521022262038E-2</v>
      </c>
      <c r="AJ21126" s="102">
        <v>6844.84</v>
      </c>
      <c r="AK21126" s="102">
        <f t="shared" si="2394"/>
        <v>-2.558859576382954E-2</v>
      </c>
      <c r="AL21126" s="103">
        <v>535.31100000000004</v>
      </c>
      <c r="AM21126" s="103">
        <f t="shared" si="2403"/>
        <v>5.4845391520679807E-3</v>
      </c>
      <c r="AN21126" s="104">
        <v>749.077</v>
      </c>
      <c r="AO21126" s="104">
        <f t="shared" si="2397"/>
        <v>-2.1573775458994943E-2</v>
      </c>
      <c r="AP21126" s="105">
        <v>2898.152</v>
      </c>
      <c r="AQ21126" s="105">
        <f t="shared" si="2387"/>
        <v>-2.9005380597228087E-2</v>
      </c>
      <c r="AR21126" s="106">
        <v>244.28</v>
      </c>
      <c r="AS21126" s="106">
        <f t="shared" si="2390"/>
        <v>-4.554321134966224E-3</v>
      </c>
      <c r="AT21126" s="107">
        <v>364.77</v>
      </c>
      <c r="AU21126" s="107">
        <f t="shared" si="2391"/>
        <v>-2.4507380161595187E-2</v>
      </c>
      <c r="AV21126" s="90">
        <v>86.155000000000001</v>
      </c>
      <c r="AW21126" s="90">
        <f t="shared" si="2404"/>
        <v>2.4520782308214742E-3</v>
      </c>
      <c r="AX21126" s="108">
        <v>1359.49</v>
      </c>
      <c r="AY21126" s="108">
        <f t="shared" si="2383"/>
        <v>4.4231876256301947E-3</v>
      </c>
      <c r="AZ21126" s="109">
        <v>915.86</v>
      </c>
      <c r="BA21126" s="109">
        <f t="shared" si="2385"/>
        <v>-2.1486737212117689E-3</v>
      </c>
      <c r="BB21126" s="110">
        <v>203.52359999999999</v>
      </c>
      <c r="BC21126" s="110">
        <f t="shared" si="2395"/>
        <v>7.8742370433585538E-3</v>
      </c>
      <c r="BD21126" s="111">
        <v>1649.5400999999999</v>
      </c>
      <c r="BE21126" s="111">
        <f t="shared" si="2405"/>
        <v>1.4674663015365491E-2</v>
      </c>
      <c r="BF21126" s="112">
        <v>190.91</v>
      </c>
      <c r="BG21126" s="112">
        <f t="shared" si="2406"/>
        <v>4.7131524006196893E-4</v>
      </c>
    </row>
    <row r="21127" spans="1:59" ht="25" x14ac:dyDescent="0.2">
      <c r="A21127" s="83">
        <v>39388</v>
      </c>
      <c r="B21127" s="84">
        <v>1215.81</v>
      </c>
      <c r="C21127" s="85">
        <f t="shared" si="2398"/>
        <v>1.0945196933496227E-3</v>
      </c>
      <c r="D21127" s="86">
        <v>1123.6532</v>
      </c>
      <c r="E21127" s="86">
        <f t="shared" si="2396"/>
        <v>3.2515316331018743E-4</v>
      </c>
      <c r="F21127" s="87">
        <v>1214.57</v>
      </c>
      <c r="G21127" s="87">
        <f t="shared" si="2399"/>
        <v>1.2522554589528645E-3</v>
      </c>
      <c r="H21127" s="88">
        <v>1219.9046000000001</v>
      </c>
      <c r="I21127" s="88">
        <f t="shared" si="2400"/>
        <v>6.1187433311957683E-4</v>
      </c>
      <c r="J21127" s="89">
        <v>361.50400000000002</v>
      </c>
      <c r="K21127" s="89">
        <f t="shared" si="2384"/>
        <v>9.1481166415264357E-3</v>
      </c>
      <c r="L21127" s="90">
        <v>99.900999999999996</v>
      </c>
      <c r="M21127" s="90">
        <f t="shared" si="2388"/>
        <v>-7.2906029221533096E-3</v>
      </c>
      <c r="N21127" s="91">
        <v>634.03</v>
      </c>
      <c r="O21127" s="91">
        <f t="shared" si="2407"/>
        <v>-4.7832677148546216E-3</v>
      </c>
      <c r="P21127" s="92"/>
      <c r="Q21127" s="92"/>
      <c r="R21127" s="93">
        <v>2168.09</v>
      </c>
      <c r="S21127" s="93">
        <f t="shared" si="2401"/>
        <v>0</v>
      </c>
      <c r="T21127" s="94">
        <v>5057.54</v>
      </c>
      <c r="U21127" s="94">
        <f t="shared" si="2408"/>
        <v>-3.6906309838332656E-3</v>
      </c>
      <c r="V21127" s="95">
        <v>6757.13</v>
      </c>
      <c r="W21127" s="95">
        <f t="shared" si="2409"/>
        <v>-7.5280555324187415E-3</v>
      </c>
      <c r="X21127" s="96">
        <v>749.47429999999997</v>
      </c>
      <c r="Y21127" s="96">
        <f t="shared" ref="Y21127:Y21190" si="2410">LN(X21128/X21127)</f>
        <v>0</v>
      </c>
      <c r="Z21127" s="97">
        <v>2257.65</v>
      </c>
      <c r="AA21127" s="97">
        <f t="shared" si="2402"/>
        <v>7.6700279308041311E-3</v>
      </c>
      <c r="AB21127" s="98">
        <v>3403.67</v>
      </c>
      <c r="AC21127" s="98">
        <f t="shared" si="2392"/>
        <v>-3.2959915891437146E-3</v>
      </c>
      <c r="AD21127" s="99">
        <v>2362.21</v>
      </c>
      <c r="AE21127" s="99">
        <f t="shared" si="2389"/>
        <v>8.4702339883983878E-4</v>
      </c>
      <c r="AF21127" s="100">
        <v>9981.3490000000002</v>
      </c>
      <c r="AG21127" s="100">
        <f t="shared" si="2393"/>
        <v>-6.9847227398284291E-3</v>
      </c>
      <c r="AH21127" s="101">
        <v>1492.89</v>
      </c>
      <c r="AI21127" s="101">
        <f t="shared" si="2386"/>
        <v>4.0473249308631302E-3</v>
      </c>
      <c r="AJ21127" s="102">
        <v>6844.57</v>
      </c>
      <c r="AK21127" s="102">
        <f t="shared" si="2394"/>
        <v>-3.9446550294805182E-5</v>
      </c>
      <c r="AL21127" s="103">
        <v>538.255</v>
      </c>
      <c r="AM21127" s="103">
        <f t="shared" si="2403"/>
        <v>0</v>
      </c>
      <c r="AN21127" s="104">
        <v>751.16800000000001</v>
      </c>
      <c r="AO21127" s="104">
        <f t="shared" si="2397"/>
        <v>2.787546506063747E-3</v>
      </c>
      <c r="AP21127" s="105">
        <v>2891.2469999999998</v>
      </c>
      <c r="AQ21127" s="105">
        <f t="shared" si="2387"/>
        <v>-2.3853955390481783E-3</v>
      </c>
      <c r="AR21127" s="106">
        <v>243.17</v>
      </c>
      <c r="AS21127" s="106">
        <f t="shared" si="2390"/>
        <v>0</v>
      </c>
      <c r="AT21127" s="107">
        <v>357.49</v>
      </c>
      <c r="AU21127" s="107">
        <f t="shared" si="2391"/>
        <v>-2.0159628261570642E-2</v>
      </c>
      <c r="AV21127" s="90">
        <v>86.388000000000005</v>
      </c>
      <c r="AW21127" s="90">
        <f t="shared" si="2404"/>
        <v>2.7007776801033761E-3</v>
      </c>
      <c r="AX21127" s="108">
        <v>1362.8</v>
      </c>
      <c r="AY21127" s="108">
        <f t="shared" si="2383"/>
        <v>2.4317773867968541E-3</v>
      </c>
      <c r="AZ21127" s="109">
        <v>915.02</v>
      </c>
      <c r="BA21127" s="109">
        <f t="shared" si="2385"/>
        <v>-9.1759160506228374E-4</v>
      </c>
      <c r="BB21127" s="110">
        <v>205.29560000000001</v>
      </c>
      <c r="BC21127" s="110">
        <f t="shared" si="2395"/>
        <v>8.6689230700009862E-3</v>
      </c>
      <c r="BD21127" s="111">
        <v>1661.5192</v>
      </c>
      <c r="BE21127" s="111">
        <f t="shared" si="2405"/>
        <v>7.2358427806992259E-3</v>
      </c>
      <c r="BF21127" s="112">
        <v>191</v>
      </c>
      <c r="BG21127" s="112">
        <f t="shared" si="2406"/>
        <v>0</v>
      </c>
    </row>
    <row r="21128" spans="1:59" ht="25" x14ac:dyDescent="0.2">
      <c r="A21128" s="83">
        <v>39389</v>
      </c>
      <c r="B21128" s="84">
        <v>1215.81</v>
      </c>
      <c r="C21128" s="85">
        <f t="shared" si="2398"/>
        <v>0</v>
      </c>
      <c r="D21128" s="86">
        <v>1123.6532</v>
      </c>
      <c r="E21128" s="86">
        <f t="shared" si="2396"/>
        <v>0</v>
      </c>
      <c r="F21128" s="87">
        <v>1214.57</v>
      </c>
      <c r="G21128" s="87">
        <f t="shared" si="2399"/>
        <v>0</v>
      </c>
      <c r="H21128" s="88">
        <v>1219.9046000000001</v>
      </c>
      <c r="I21128" s="88">
        <f t="shared" si="2400"/>
        <v>0</v>
      </c>
      <c r="J21128" s="89">
        <v>361.50400000000002</v>
      </c>
      <c r="K21128" s="89">
        <f t="shared" si="2384"/>
        <v>0</v>
      </c>
      <c r="L21128" s="90">
        <v>99.900999999999996</v>
      </c>
      <c r="M21128" s="90">
        <f t="shared" si="2388"/>
        <v>0</v>
      </c>
      <c r="N21128" s="91">
        <v>634.03</v>
      </c>
      <c r="O21128" s="91">
        <f t="shared" si="2407"/>
        <v>0</v>
      </c>
      <c r="P21128" s="92"/>
      <c r="Q21128" s="92"/>
      <c r="R21128" s="93">
        <v>2168.09</v>
      </c>
      <c r="S21128" s="93">
        <f t="shared" si="2401"/>
        <v>0</v>
      </c>
      <c r="T21128" s="94">
        <v>5057.54</v>
      </c>
      <c r="U21128" s="94">
        <f t="shared" si="2408"/>
        <v>0</v>
      </c>
      <c r="V21128" s="95">
        <v>6757.13</v>
      </c>
      <c r="W21128" s="95">
        <f t="shared" si="2409"/>
        <v>0</v>
      </c>
      <c r="X21128" s="96">
        <v>749.47429999999997</v>
      </c>
      <c r="Y21128" s="96">
        <f t="shared" si="2410"/>
        <v>0</v>
      </c>
      <c r="Z21128" s="97">
        <v>2257.65</v>
      </c>
      <c r="AA21128" s="97">
        <f t="shared" si="2402"/>
        <v>0</v>
      </c>
      <c r="AB21128" s="98">
        <v>3403.67</v>
      </c>
      <c r="AC21128" s="98">
        <f t="shared" si="2392"/>
        <v>0</v>
      </c>
      <c r="AD21128" s="99">
        <v>2362.21</v>
      </c>
      <c r="AE21128" s="99">
        <f t="shared" si="2389"/>
        <v>0</v>
      </c>
      <c r="AF21128" s="100">
        <v>9981.3490000000002</v>
      </c>
      <c r="AG21128" s="100">
        <f t="shared" si="2393"/>
        <v>0</v>
      </c>
      <c r="AH21128" s="101">
        <v>1492.89</v>
      </c>
      <c r="AI21128" s="101">
        <f t="shared" si="2386"/>
        <v>0</v>
      </c>
      <c r="AJ21128" s="102">
        <v>6844.57</v>
      </c>
      <c r="AK21128" s="102">
        <f t="shared" si="2394"/>
        <v>0</v>
      </c>
      <c r="AL21128" s="103">
        <v>538.255</v>
      </c>
      <c r="AM21128" s="103">
        <f t="shared" si="2403"/>
        <v>0</v>
      </c>
      <c r="AN21128" s="104">
        <v>751.16800000000001</v>
      </c>
      <c r="AO21128" s="104">
        <f t="shared" si="2397"/>
        <v>0</v>
      </c>
      <c r="AP21128" s="105">
        <v>2891.2469999999998</v>
      </c>
      <c r="AQ21128" s="105">
        <f t="shared" si="2387"/>
        <v>0</v>
      </c>
      <c r="AR21128" s="106">
        <v>243.17</v>
      </c>
      <c r="AS21128" s="106">
        <f t="shared" si="2390"/>
        <v>0</v>
      </c>
      <c r="AT21128" s="107">
        <v>357.49</v>
      </c>
      <c r="AU21128" s="107">
        <f t="shared" si="2391"/>
        <v>0</v>
      </c>
      <c r="AV21128" s="90">
        <v>86.388000000000005</v>
      </c>
      <c r="AW21128" s="90">
        <f t="shared" si="2404"/>
        <v>0</v>
      </c>
      <c r="AX21128" s="108">
        <v>1362.8</v>
      </c>
      <c r="AY21128" s="108">
        <f t="shared" si="2383"/>
        <v>0</v>
      </c>
      <c r="AZ21128" s="109">
        <v>915.02</v>
      </c>
      <c r="BA21128" s="109">
        <f t="shared" si="2385"/>
        <v>0</v>
      </c>
      <c r="BB21128" s="110">
        <v>205.29560000000001</v>
      </c>
      <c r="BC21128" s="110">
        <f t="shared" si="2395"/>
        <v>0</v>
      </c>
      <c r="BD21128" s="111">
        <v>1661.5192</v>
      </c>
      <c r="BE21128" s="111">
        <f t="shared" si="2405"/>
        <v>0</v>
      </c>
      <c r="BF21128" s="112">
        <v>191</v>
      </c>
      <c r="BG21128" s="112">
        <f t="shared" si="2406"/>
        <v>0</v>
      </c>
    </row>
    <row r="21129" spans="1:59" ht="25" x14ac:dyDescent="0.2">
      <c r="A21129" s="83">
        <v>39390</v>
      </c>
      <c r="B21129" s="84">
        <v>1215.81</v>
      </c>
      <c r="C21129" s="85">
        <f t="shared" si="2398"/>
        <v>0</v>
      </c>
      <c r="D21129" s="86">
        <v>1123.6532</v>
      </c>
      <c r="E21129" s="86">
        <f t="shared" si="2396"/>
        <v>0</v>
      </c>
      <c r="F21129" s="87">
        <v>1214.57</v>
      </c>
      <c r="G21129" s="87">
        <f t="shared" si="2399"/>
        <v>0</v>
      </c>
      <c r="H21129" s="88">
        <v>1219.9046000000001</v>
      </c>
      <c r="I21129" s="88">
        <f t="shared" si="2400"/>
        <v>0</v>
      </c>
      <c r="J21129" s="89">
        <v>361.50400000000002</v>
      </c>
      <c r="K21129" s="89">
        <f t="shared" si="2384"/>
        <v>0</v>
      </c>
      <c r="L21129" s="90">
        <v>99.900999999999996</v>
      </c>
      <c r="M21129" s="90">
        <f t="shared" si="2388"/>
        <v>0</v>
      </c>
      <c r="N21129" s="91">
        <v>634.03</v>
      </c>
      <c r="O21129" s="91">
        <f t="shared" si="2407"/>
        <v>0</v>
      </c>
      <c r="P21129" s="92"/>
      <c r="Q21129" s="92"/>
      <c r="R21129" s="93">
        <v>2168.09</v>
      </c>
      <c r="S21129" s="93">
        <f t="shared" si="2401"/>
        <v>-1.8443183876848457E-2</v>
      </c>
      <c r="T21129" s="94">
        <v>5057.54</v>
      </c>
      <c r="U21129" s="94">
        <f t="shared" si="2408"/>
        <v>0</v>
      </c>
      <c r="V21129" s="95">
        <v>6757.13</v>
      </c>
      <c r="W21129" s="95">
        <f t="shared" si="2409"/>
        <v>0</v>
      </c>
      <c r="X21129" s="96">
        <v>749.47429999999997</v>
      </c>
      <c r="Y21129" s="96">
        <f t="shared" si="2410"/>
        <v>-8.2892424267996194E-4</v>
      </c>
      <c r="Z21129" s="97">
        <v>2257.65</v>
      </c>
      <c r="AA21129" s="97">
        <f t="shared" si="2402"/>
        <v>0</v>
      </c>
      <c r="AB21129" s="98">
        <v>3403.67</v>
      </c>
      <c r="AC21129" s="98">
        <f t="shared" si="2392"/>
        <v>0</v>
      </c>
      <c r="AD21129" s="99">
        <v>2362.21</v>
      </c>
      <c r="AE21129" s="99">
        <f t="shared" si="2389"/>
        <v>0</v>
      </c>
      <c r="AF21129" s="100">
        <v>9981.3490000000002</v>
      </c>
      <c r="AG21129" s="100">
        <f t="shared" si="2393"/>
        <v>0</v>
      </c>
      <c r="AH21129" s="101">
        <v>1492.89</v>
      </c>
      <c r="AI21129" s="101">
        <f t="shared" si="2386"/>
        <v>0</v>
      </c>
      <c r="AJ21129" s="102">
        <v>6844.57</v>
      </c>
      <c r="AK21129" s="102">
        <f t="shared" si="2394"/>
        <v>0</v>
      </c>
      <c r="AL21129" s="103">
        <v>538.255</v>
      </c>
      <c r="AM21129" s="103">
        <f t="shared" si="2403"/>
        <v>-3.8102800684028807E-3</v>
      </c>
      <c r="AN21129" s="104">
        <v>751.16800000000001</v>
      </c>
      <c r="AO21129" s="104">
        <f t="shared" si="2397"/>
        <v>0</v>
      </c>
      <c r="AP21129" s="105">
        <v>2891.2469999999998</v>
      </c>
      <c r="AQ21129" s="105">
        <f t="shared" si="2387"/>
        <v>0</v>
      </c>
      <c r="AR21129" s="106">
        <v>243.17</v>
      </c>
      <c r="AS21129" s="106">
        <f t="shared" si="2390"/>
        <v>-8.8393801486694994E-3</v>
      </c>
      <c r="AT21129" s="107">
        <v>357.49</v>
      </c>
      <c r="AU21129" s="107">
        <f t="shared" si="2391"/>
        <v>0</v>
      </c>
      <c r="AV21129" s="90">
        <v>86.388000000000005</v>
      </c>
      <c r="AW21129" s="90">
        <f t="shared" si="2404"/>
        <v>0</v>
      </c>
      <c r="AX21129" s="108">
        <v>1362.8</v>
      </c>
      <c r="AY21129" s="108">
        <f t="shared" si="2383"/>
        <v>0</v>
      </c>
      <c r="AZ21129" s="109">
        <v>915.02</v>
      </c>
      <c r="BA21129" s="109">
        <f t="shared" si="2385"/>
        <v>0</v>
      </c>
      <c r="BB21129" s="110">
        <v>205.29560000000001</v>
      </c>
      <c r="BC21129" s="110">
        <f t="shared" si="2395"/>
        <v>0</v>
      </c>
      <c r="BD21129" s="111">
        <v>1661.5192</v>
      </c>
      <c r="BE21129" s="111">
        <f t="shared" si="2405"/>
        <v>0</v>
      </c>
      <c r="BF21129" s="112">
        <v>191</v>
      </c>
      <c r="BG21129" s="112">
        <f t="shared" si="2406"/>
        <v>1.5705572893064731E-4</v>
      </c>
    </row>
    <row r="21130" spans="1:59" ht="25" x14ac:dyDescent="0.2">
      <c r="A21130" s="83">
        <v>39391</v>
      </c>
      <c r="B21130" s="84">
        <v>1210.4100000000001</v>
      </c>
      <c r="C21130" s="85">
        <f t="shared" si="2398"/>
        <v>-4.451376146132037E-3</v>
      </c>
      <c r="D21130" s="86">
        <v>1122.7044000000001</v>
      </c>
      <c r="E21130" s="86">
        <f t="shared" si="2396"/>
        <v>-8.4474533922959682E-4</v>
      </c>
      <c r="F21130" s="87">
        <v>1207.8900000000001</v>
      </c>
      <c r="G21130" s="87">
        <f t="shared" si="2399"/>
        <v>-5.5150689229595939E-3</v>
      </c>
      <c r="H21130" s="88">
        <v>1212.7989</v>
      </c>
      <c r="I21130" s="88">
        <f t="shared" si="2400"/>
        <v>-5.8418300528564138E-3</v>
      </c>
      <c r="J21130" s="89">
        <v>357.86399999999998</v>
      </c>
      <c r="K21130" s="89">
        <f t="shared" si="2384"/>
        <v>-1.0120080587802411E-2</v>
      </c>
      <c r="L21130" s="90">
        <v>99.034000000000006</v>
      </c>
      <c r="M21130" s="90">
        <f t="shared" si="2388"/>
        <v>-8.7164700964688663E-3</v>
      </c>
      <c r="N21130" s="91">
        <v>628.54999999999995</v>
      </c>
      <c r="O21130" s="91">
        <f t="shared" si="2407"/>
        <v>-8.6806925688830607E-3</v>
      </c>
      <c r="P21130" s="92"/>
      <c r="Q21130" s="92"/>
      <c r="R21130" s="93">
        <v>2128.4699999999998</v>
      </c>
      <c r="S21130" s="93">
        <f t="shared" si="2401"/>
        <v>1.4320476836263906E-2</v>
      </c>
      <c r="T21130" s="94">
        <v>5019.87</v>
      </c>
      <c r="U21130" s="94">
        <f t="shared" si="2408"/>
        <v>-7.4761621204812011E-3</v>
      </c>
      <c r="V21130" s="95">
        <v>6693.66</v>
      </c>
      <c r="W21130" s="95">
        <f t="shared" si="2409"/>
        <v>-9.4374339469687363E-3</v>
      </c>
      <c r="X21130" s="96">
        <v>748.85329999999999</v>
      </c>
      <c r="Y21130" s="96">
        <f t="shared" si="2410"/>
        <v>-3.799674722655284E-3</v>
      </c>
      <c r="Z21130" s="97">
        <v>2244.29</v>
      </c>
      <c r="AA21130" s="97">
        <f t="shared" si="2402"/>
        <v>-5.9352364622389407E-3</v>
      </c>
      <c r="AB21130" s="98">
        <v>3372.43</v>
      </c>
      <c r="AC21130" s="98">
        <f t="shared" si="2392"/>
        <v>9.220708472100294E-3</v>
      </c>
      <c r="AD21130" s="99">
        <v>2350.69</v>
      </c>
      <c r="AE21130" s="99">
        <f t="shared" si="2389"/>
        <v>-4.8887194481468119E-3</v>
      </c>
      <c r="AF21130" s="100">
        <v>9942.1290000000008</v>
      </c>
      <c r="AG21130" s="100">
        <f t="shared" si="2393"/>
        <v>-3.9370686845759924E-3</v>
      </c>
      <c r="AH21130" s="101">
        <v>1489.04</v>
      </c>
      <c r="AI21130" s="101">
        <f t="shared" si="2386"/>
        <v>-2.582221674737178E-3</v>
      </c>
      <c r="AJ21130" s="102">
        <v>6829.24</v>
      </c>
      <c r="AK21130" s="102">
        <f t="shared" si="2394"/>
        <v>-2.2422435916295918E-3</v>
      </c>
      <c r="AL21130" s="103">
        <v>536.20799999999997</v>
      </c>
      <c r="AM21130" s="103">
        <f t="shared" si="2403"/>
        <v>1.357011660572335E-2</v>
      </c>
      <c r="AN21130" s="104">
        <v>746.51300000000003</v>
      </c>
      <c r="AO21130" s="104">
        <f t="shared" si="2397"/>
        <v>-6.2162970485724204E-3</v>
      </c>
      <c r="AP21130" s="105">
        <v>2870.4450000000002</v>
      </c>
      <c r="AQ21130" s="105">
        <f t="shared" si="2387"/>
        <v>-7.2208269325064207E-3</v>
      </c>
      <c r="AR21130" s="106">
        <v>241.03</v>
      </c>
      <c r="AS21130" s="106">
        <f t="shared" si="2390"/>
        <v>1.0770318896985542E-2</v>
      </c>
      <c r="AT21130" s="107">
        <v>353.26</v>
      </c>
      <c r="AU21130" s="107">
        <f t="shared" si="2391"/>
        <v>-1.1903059987568432E-2</v>
      </c>
      <c r="AV21130" s="90">
        <v>86.36</v>
      </c>
      <c r="AW21130" s="90">
        <f t="shared" si="2404"/>
        <v>-3.2417162855959635E-4</v>
      </c>
      <c r="AX21130" s="108">
        <v>1359.64</v>
      </c>
      <c r="AY21130" s="108">
        <f t="shared" si="2383"/>
        <v>-2.3214479798525727E-3</v>
      </c>
      <c r="AZ21130" s="109">
        <v>913.64</v>
      </c>
      <c r="BA21130" s="109">
        <f t="shared" si="2385"/>
        <v>-1.5093021797045047E-3</v>
      </c>
      <c r="BB21130" s="110">
        <v>205.2321</v>
      </c>
      <c r="BC21130" s="110">
        <f t="shared" si="2395"/>
        <v>-3.0935793373470762E-4</v>
      </c>
      <c r="BD21130" s="111">
        <v>1657.0916999999999</v>
      </c>
      <c r="BE21130" s="111">
        <f t="shared" si="2405"/>
        <v>-2.668286677954451E-3</v>
      </c>
      <c r="BF21130" s="112">
        <v>191.03</v>
      </c>
      <c r="BG21130" s="112">
        <f t="shared" si="2406"/>
        <v>5.2346428676850158E-5</v>
      </c>
    </row>
    <row r="21131" spans="1:59" ht="25" x14ac:dyDescent="0.2">
      <c r="A21131" s="83">
        <v>39392</v>
      </c>
      <c r="B21131" s="84">
        <v>1222.26</v>
      </c>
      <c r="C21131" s="85">
        <f t="shared" si="2398"/>
        <v>9.7424588858438348E-3</v>
      </c>
      <c r="D21131" s="86">
        <v>1125.8924</v>
      </c>
      <c r="E21131" s="86">
        <f t="shared" si="2396"/>
        <v>2.8355480502757035E-3</v>
      </c>
      <c r="F21131" s="87">
        <v>1222.05</v>
      </c>
      <c r="G21131" s="87">
        <f t="shared" si="2399"/>
        <v>1.1654740678826386E-2</v>
      </c>
      <c r="H21131" s="88">
        <v>1224.7899</v>
      </c>
      <c r="I21131" s="88">
        <f t="shared" si="2400"/>
        <v>9.8384901695773557E-3</v>
      </c>
      <c r="J21131" s="89">
        <v>363.09500000000003</v>
      </c>
      <c r="K21131" s="89">
        <f t="shared" si="2384"/>
        <v>1.4511482057553633E-2</v>
      </c>
      <c r="L21131" s="90">
        <v>98.878</v>
      </c>
      <c r="M21131" s="90">
        <f t="shared" si="2388"/>
        <v>-1.5764585503444939E-3</v>
      </c>
      <c r="N21131" s="91">
        <v>635.32000000000005</v>
      </c>
      <c r="O21131" s="91">
        <f t="shared" si="2407"/>
        <v>1.0713229606114425E-2</v>
      </c>
      <c r="P21131" s="92"/>
      <c r="Q21131" s="92"/>
      <c r="R21131" s="93">
        <v>2159.17</v>
      </c>
      <c r="S21131" s="93">
        <f t="shared" si="2401"/>
        <v>-1.0936103666885565E-3</v>
      </c>
      <c r="T21131" s="94">
        <v>5071.66</v>
      </c>
      <c r="U21131" s="94">
        <f t="shared" si="2408"/>
        <v>1.026414323370602E-2</v>
      </c>
      <c r="V21131" s="95">
        <v>6751.48</v>
      </c>
      <c r="W21131" s="95">
        <f t="shared" si="2409"/>
        <v>8.6009303645187239E-3</v>
      </c>
      <c r="X21131" s="96">
        <v>746.01329999999996</v>
      </c>
      <c r="Y21131" s="96">
        <f t="shared" si="2410"/>
        <v>-2.0301733840811468E-3</v>
      </c>
      <c r="Z21131" s="97">
        <v>2268.25</v>
      </c>
      <c r="AA21131" s="97">
        <f t="shared" si="2402"/>
        <v>1.0619396245495835E-2</v>
      </c>
      <c r="AB21131" s="98">
        <v>3420.86</v>
      </c>
      <c r="AC21131" s="98">
        <f t="shared" si="2392"/>
        <v>-1.4258428682829878E-2</v>
      </c>
      <c r="AD21131" s="99">
        <v>2379.0500000000002</v>
      </c>
      <c r="AE21131" s="99">
        <f t="shared" si="2389"/>
        <v>1.1992346253791279E-2</v>
      </c>
      <c r="AF21131" s="100">
        <v>10042.786</v>
      </c>
      <c r="AG21131" s="100">
        <f t="shared" si="2393"/>
        <v>1.0073382965392853E-2</v>
      </c>
      <c r="AH21131" s="101">
        <v>1507.87</v>
      </c>
      <c r="AI21131" s="101">
        <f t="shared" si="2386"/>
        <v>1.2566441965243959E-2</v>
      </c>
      <c r="AJ21131" s="102">
        <v>6882.96</v>
      </c>
      <c r="AK21131" s="102">
        <f t="shared" si="2394"/>
        <v>7.83539838068429E-3</v>
      </c>
      <c r="AL21131" s="103">
        <v>543.53399999999999</v>
      </c>
      <c r="AM21131" s="103">
        <f t="shared" si="2403"/>
        <v>-2.7625705527680629E-2</v>
      </c>
      <c r="AN21131" s="104">
        <v>755.39599999999996</v>
      </c>
      <c r="AO21131" s="104">
        <f t="shared" si="2397"/>
        <v>1.1829083627413599E-2</v>
      </c>
      <c r="AP21131" s="105">
        <v>2903.37</v>
      </c>
      <c r="AQ21131" s="105">
        <f t="shared" si="2387"/>
        <v>1.1405061261459152E-2</v>
      </c>
      <c r="AR21131" s="106">
        <v>243.64</v>
      </c>
      <c r="AS21131" s="106">
        <f t="shared" si="2390"/>
        <v>-1.1351328209478723E-2</v>
      </c>
      <c r="AT21131" s="107">
        <v>355.79</v>
      </c>
      <c r="AU21131" s="107">
        <f t="shared" si="2391"/>
        <v>7.1363394321187715E-3</v>
      </c>
      <c r="AV21131" s="90">
        <v>86.352000000000004</v>
      </c>
      <c r="AW21131" s="90">
        <f t="shared" si="2404"/>
        <v>-9.263977031955423E-5</v>
      </c>
      <c r="AX21131" s="108">
        <v>1357.06</v>
      </c>
      <c r="AY21131" s="108">
        <f t="shared" ref="AY21131:AY21194" si="2411">LN(AX21131/AX21130)</f>
        <v>-1.8993637690067975E-3</v>
      </c>
      <c r="AZ21131" s="109">
        <v>913.72</v>
      </c>
      <c r="BA21131" s="109">
        <f t="shared" si="2385"/>
        <v>8.7558007235838384E-5</v>
      </c>
      <c r="BB21131" s="110">
        <v>205.0975</v>
      </c>
      <c r="BC21131" s="110">
        <f t="shared" si="2395"/>
        <v>-6.5605798279138098E-4</v>
      </c>
      <c r="BD21131" s="111">
        <v>1649.0911000000001</v>
      </c>
      <c r="BE21131" s="111">
        <f t="shared" si="2405"/>
        <v>-4.839790235965165E-3</v>
      </c>
      <c r="BF21131" s="112">
        <v>191.04</v>
      </c>
      <c r="BG21131" s="112">
        <f t="shared" si="2406"/>
        <v>6.2794350572018996E-4</v>
      </c>
    </row>
    <row r="21132" spans="1:59" ht="25" x14ac:dyDescent="0.2">
      <c r="A21132" s="83">
        <v>39393</v>
      </c>
      <c r="B21132" s="84">
        <v>1198.97</v>
      </c>
      <c r="C21132" s="85">
        <f t="shared" si="2398"/>
        <v>-1.9238749193742598E-2</v>
      </c>
      <c r="D21132" s="86">
        <v>1118.9835</v>
      </c>
      <c r="E21132" s="86">
        <f t="shared" si="2396"/>
        <v>-6.155281735969978E-3</v>
      </c>
      <c r="F21132" s="87">
        <v>1194.8399999999999</v>
      </c>
      <c r="G21132" s="87">
        <f t="shared" si="2399"/>
        <v>-2.2517491236767304E-2</v>
      </c>
      <c r="H21132" s="88">
        <v>1198.0546999999999</v>
      </c>
      <c r="I21132" s="88">
        <f t="shared" si="2400"/>
        <v>-2.2070160999766955E-2</v>
      </c>
      <c r="J21132" s="89">
        <v>360.68299999999999</v>
      </c>
      <c r="K21132" s="89">
        <f t="shared" ref="K21132:K21195" si="2412">LN(J21132/J21131)</f>
        <v>-6.6650517948858411E-3</v>
      </c>
      <c r="L21132" s="90">
        <v>97.31</v>
      </c>
      <c r="M21132" s="90">
        <f t="shared" si="2388"/>
        <v>-1.5985008133706947E-2</v>
      </c>
      <c r="N21132" s="91">
        <v>628.16999999999996</v>
      </c>
      <c r="O21132" s="91">
        <f t="shared" si="2407"/>
        <v>-1.1317978494619591E-2</v>
      </c>
      <c r="P21132" s="92"/>
      <c r="Q21132" s="92"/>
      <c r="R21132" s="93">
        <v>2156.81</v>
      </c>
      <c r="S21132" s="93">
        <f t="shared" si="2401"/>
        <v>-1.6308939025252784E-2</v>
      </c>
      <c r="T21132" s="94">
        <v>5008.2</v>
      </c>
      <c r="U21132" s="94">
        <f t="shared" si="2408"/>
        <v>-1.2591611085074532E-2</v>
      </c>
      <c r="V21132" s="95">
        <v>6760.72</v>
      </c>
      <c r="W21132" s="95">
        <f t="shared" si="2409"/>
        <v>1.3676531490455642E-3</v>
      </c>
      <c r="X21132" s="96">
        <v>744.50030000000004</v>
      </c>
      <c r="Y21132" s="96">
        <f t="shared" si="2410"/>
        <v>-9.9014712337425637E-4</v>
      </c>
      <c r="Z21132" s="97">
        <v>2212.64</v>
      </c>
      <c r="AA21132" s="97">
        <f t="shared" si="2402"/>
        <v>-2.4822236333390105E-2</v>
      </c>
      <c r="AB21132" s="98">
        <v>3311.02</v>
      </c>
      <c r="AC21132" s="98">
        <f t="shared" si="2392"/>
        <v>3.2635682433529038E-2</v>
      </c>
      <c r="AD21132" s="99">
        <v>2310.41</v>
      </c>
      <c r="AE21132" s="99">
        <f t="shared" si="2389"/>
        <v>-2.9276250372242952E-2</v>
      </c>
      <c r="AF21132" s="100">
        <v>9706.4580000000005</v>
      </c>
      <c r="AG21132" s="100">
        <f t="shared" si="2393"/>
        <v>-3.4063128633624408E-2</v>
      </c>
      <c r="AH21132" s="101">
        <v>1468.72</v>
      </c>
      <c r="AI21132" s="101">
        <f t="shared" si="2386"/>
        <v>-2.6306785803371282E-2</v>
      </c>
      <c r="AJ21132" s="102">
        <v>6697.52</v>
      </c>
      <c r="AK21132" s="102">
        <f t="shared" si="2394"/>
        <v>-2.7311483358856938E-2</v>
      </c>
      <c r="AL21132" s="103">
        <v>528.72400000000005</v>
      </c>
      <c r="AM21132" s="103">
        <f t="shared" si="2403"/>
        <v>-1.4789454141554192E-2</v>
      </c>
      <c r="AN21132" s="104">
        <v>737.35599999999999</v>
      </c>
      <c r="AO21132" s="104">
        <f t="shared" si="2397"/>
        <v>-2.4171300144403399E-2</v>
      </c>
      <c r="AP21132" s="105">
        <v>2811.0590000000002</v>
      </c>
      <c r="AQ21132" s="105">
        <f t="shared" si="2387"/>
        <v>-3.2310850602411782E-2</v>
      </c>
      <c r="AR21132" s="106">
        <v>240.89</v>
      </c>
      <c r="AS21132" s="106">
        <f t="shared" si="2390"/>
        <v>-6.9149654863151812E-3</v>
      </c>
      <c r="AT21132" s="107">
        <v>350.81</v>
      </c>
      <c r="AU21132" s="107">
        <f t="shared" si="2391"/>
        <v>-1.4095902796304353E-2</v>
      </c>
      <c r="AV21132" s="90">
        <v>86.489000000000004</v>
      </c>
      <c r="AW21132" s="90">
        <f t="shared" si="2404"/>
        <v>1.5852723450002137E-3</v>
      </c>
      <c r="AX21132" s="108">
        <v>1357.57</v>
      </c>
      <c r="AY21132" s="108">
        <f t="shared" si="2411"/>
        <v>3.7574181822217927E-4</v>
      </c>
      <c r="AZ21132" s="109">
        <v>911.5</v>
      </c>
      <c r="BA21132" s="109">
        <f t="shared" si="2385"/>
        <v>-2.4325846689511885E-3</v>
      </c>
      <c r="BB21132" s="110">
        <v>205.15170000000001</v>
      </c>
      <c r="BC21132" s="110">
        <f t="shared" si="2395"/>
        <v>2.6422964537335116E-4</v>
      </c>
      <c r="BD21132" s="111">
        <v>1646.5572999999999</v>
      </c>
      <c r="BE21132" s="111">
        <f t="shared" si="2405"/>
        <v>-1.5376643329097928E-3</v>
      </c>
      <c r="BF21132" s="112">
        <v>191.16</v>
      </c>
      <c r="BG21132" s="112">
        <f t="shared" si="2406"/>
        <v>2.6152679491070241E-4</v>
      </c>
    </row>
    <row r="21133" spans="1:59" ht="25" x14ac:dyDescent="0.2">
      <c r="A21133" s="83">
        <v>39394</v>
      </c>
      <c r="B21133" s="84">
        <v>1197.67</v>
      </c>
      <c r="C21133" s="85">
        <f t="shared" si="2398"/>
        <v>-1.0848522327074424E-3</v>
      </c>
      <c r="D21133" s="86">
        <v>1118.3493000000001</v>
      </c>
      <c r="E21133" s="86">
        <f t="shared" si="2396"/>
        <v>-5.6692506093515126E-4</v>
      </c>
      <c r="F21133" s="87">
        <v>1193.69</v>
      </c>
      <c r="G21133" s="87">
        <f t="shared" si="2399"/>
        <v>-9.6293543632339543E-4</v>
      </c>
      <c r="H21133" s="88">
        <v>1193.1027999999999</v>
      </c>
      <c r="I21133" s="88">
        <f t="shared" si="2400"/>
        <v>-4.1418493588289791E-3</v>
      </c>
      <c r="J21133" s="89">
        <v>360.50400000000002</v>
      </c>
      <c r="K21133" s="89">
        <f t="shared" si="2412"/>
        <v>-4.9640385552066123E-4</v>
      </c>
      <c r="L21133" s="90">
        <v>96.222999999999999</v>
      </c>
      <c r="M21133" s="90">
        <f t="shared" si="2388"/>
        <v>-1.1233344499472653E-2</v>
      </c>
      <c r="N21133" s="91">
        <v>623.91999999999996</v>
      </c>
      <c r="O21133" s="91">
        <f t="shared" si="2407"/>
        <v>-6.7886754500922318E-3</v>
      </c>
      <c r="P21133" s="92"/>
      <c r="Q21133" s="92"/>
      <c r="R21133" s="93">
        <v>2121.92</v>
      </c>
      <c r="S21133" s="93">
        <f t="shared" si="2401"/>
        <v>-3.3090807970267075E-3</v>
      </c>
      <c r="T21133" s="94">
        <v>4980.22</v>
      </c>
      <c r="U21133" s="94">
        <f t="shared" si="2408"/>
        <v>-5.6025023349819117E-3</v>
      </c>
      <c r="V21133" s="95">
        <v>6695.81</v>
      </c>
      <c r="W21133" s="95">
        <f t="shared" si="2409"/>
        <v>-9.6474356236956379E-3</v>
      </c>
      <c r="X21133" s="96">
        <v>743.76350000000002</v>
      </c>
      <c r="Y21133" s="96">
        <f t="shared" si="2410"/>
        <v>-5.8086401084063682E-4</v>
      </c>
      <c r="Z21133" s="97">
        <v>2148.11</v>
      </c>
      <c r="AA21133" s="97">
        <f t="shared" si="2402"/>
        <v>-2.9597986970496652E-2</v>
      </c>
      <c r="AB21133" s="98">
        <v>3332.15</v>
      </c>
      <c r="AC21133" s="98">
        <f t="shared" si="2392"/>
        <v>-6.3614422804966677E-3</v>
      </c>
      <c r="AD21133" s="99">
        <v>2309.1799999999998</v>
      </c>
      <c r="AE21133" s="99">
        <f t="shared" si="2389"/>
        <v>-5.3251480285741021E-4</v>
      </c>
      <c r="AF21133" s="100">
        <v>9813.7119999999995</v>
      </c>
      <c r="AG21133" s="100">
        <f t="shared" si="2393"/>
        <v>1.0989154228071011E-2</v>
      </c>
      <c r="AH21133" s="101">
        <v>1461.7</v>
      </c>
      <c r="AI21133" s="101">
        <f t="shared" si="2386"/>
        <v>-4.7911312567031749E-3</v>
      </c>
      <c r="AJ21133" s="102">
        <v>6778.83</v>
      </c>
      <c r="AK21133" s="102">
        <f t="shared" si="2394"/>
        <v>1.2067212068288757E-2</v>
      </c>
      <c r="AL21133" s="103">
        <v>520.96199999999999</v>
      </c>
      <c r="AM21133" s="103">
        <f t="shared" si="2403"/>
        <v>-2.541812054314704E-2</v>
      </c>
      <c r="AN21133" s="104">
        <v>735.84400000000005</v>
      </c>
      <c r="AO21133" s="104">
        <f t="shared" si="2397"/>
        <v>-2.0526751709174736E-3</v>
      </c>
      <c r="AP21133" s="105">
        <v>2821.797</v>
      </c>
      <c r="AQ21133" s="105">
        <f t="shared" si="2387"/>
        <v>3.81263536914935E-3</v>
      </c>
      <c r="AR21133" s="106">
        <v>239.23</v>
      </c>
      <c r="AS21133" s="106">
        <f t="shared" si="2390"/>
        <v>-1.2788866408004458E-2</v>
      </c>
      <c r="AT21133" s="107">
        <v>347.39</v>
      </c>
      <c r="AU21133" s="107">
        <f t="shared" si="2391"/>
        <v>-9.7966982323565988E-3</v>
      </c>
      <c r="AV21133" s="90">
        <v>86.677000000000007</v>
      </c>
      <c r="AW21133" s="90">
        <f t="shared" si="2404"/>
        <v>2.17132778793843E-3</v>
      </c>
      <c r="AX21133" s="108">
        <v>1359.4</v>
      </c>
      <c r="AY21133" s="108">
        <f t="shared" si="2411"/>
        <v>1.3470890563636311E-3</v>
      </c>
      <c r="AZ21133" s="109">
        <v>908.59</v>
      </c>
      <c r="BA21133" s="109">
        <f t="shared" ref="BA21133:BA21196" si="2413">LN(AZ21133/AZ21132)</f>
        <v>-3.1976467971899778E-3</v>
      </c>
      <c r="BB21133" s="110">
        <v>205.85210000000001</v>
      </c>
      <c r="BC21133" s="110">
        <f t="shared" si="2395"/>
        <v>3.4082442935787949E-3</v>
      </c>
      <c r="BD21133" s="111">
        <v>1649.0445999999999</v>
      </c>
      <c r="BE21133" s="111">
        <f t="shared" si="2405"/>
        <v>1.5094665847072621E-3</v>
      </c>
      <c r="BF21133" s="112">
        <v>191.21</v>
      </c>
      <c r="BG21133" s="112">
        <f t="shared" si="2406"/>
        <v>2.6145841652838573E-4</v>
      </c>
    </row>
    <row r="21134" spans="1:59" ht="25" x14ac:dyDescent="0.2">
      <c r="A21134" s="83">
        <v>39395</v>
      </c>
      <c r="B21134" s="84">
        <v>1186</v>
      </c>
      <c r="C21134" s="85">
        <f t="shared" si="2398"/>
        <v>-9.7917020734004465E-3</v>
      </c>
      <c r="D21134" s="86">
        <v>1115.1859999999999</v>
      </c>
      <c r="E21134" s="86">
        <f t="shared" si="2396"/>
        <v>-2.832551708514864E-3</v>
      </c>
      <c r="F21134" s="87">
        <v>1180.97</v>
      </c>
      <c r="G21134" s="87">
        <f t="shared" si="2399"/>
        <v>-1.0713215078472879E-2</v>
      </c>
      <c r="H21134" s="88">
        <v>1181.0933</v>
      </c>
      <c r="I21134" s="88">
        <f t="shared" si="2400"/>
        <v>-1.0116773782892899E-2</v>
      </c>
      <c r="J21134" s="89">
        <v>362.44</v>
      </c>
      <c r="K21134" s="89">
        <f t="shared" si="2412"/>
        <v>5.3558909899967368E-3</v>
      </c>
      <c r="L21134" s="90">
        <v>95.024000000000001</v>
      </c>
      <c r="M21134" s="90">
        <f t="shared" si="2388"/>
        <v>-1.2538923060920542E-2</v>
      </c>
      <c r="N21134" s="91">
        <v>615.84</v>
      </c>
      <c r="O21134" s="91">
        <f t="shared" si="2407"/>
        <v>-1.3034965486806461E-2</v>
      </c>
      <c r="P21134" s="92"/>
      <c r="Q21134" s="92"/>
      <c r="R21134" s="93">
        <v>2114.91</v>
      </c>
      <c r="S21134" s="93">
        <f t="shared" si="2401"/>
        <v>0</v>
      </c>
      <c r="T21134" s="94">
        <v>4909.83</v>
      </c>
      <c r="U21134" s="94">
        <f t="shared" si="2408"/>
        <v>-1.4234748778517809E-2</v>
      </c>
      <c r="V21134" s="95">
        <v>6602.25</v>
      </c>
      <c r="W21134" s="95">
        <f t="shared" si="2409"/>
        <v>-1.407145760826101E-2</v>
      </c>
      <c r="X21134" s="96">
        <v>743.33159999999998</v>
      </c>
      <c r="Y21134" s="96">
        <f t="shared" si="2410"/>
        <v>0</v>
      </c>
      <c r="Z21134" s="97">
        <v>2074.88</v>
      </c>
      <c r="AA21134" s="97">
        <f t="shared" si="2402"/>
        <v>-3.4685065078649636E-2</v>
      </c>
      <c r="AB21134" s="98">
        <v>3295.89</v>
      </c>
      <c r="AC21134" s="98">
        <f t="shared" si="2392"/>
        <v>1.0941503594618917E-2</v>
      </c>
      <c r="AD21134" s="99">
        <v>2276.2600000000002</v>
      </c>
      <c r="AE21134" s="99">
        <f t="shared" si="2389"/>
        <v>-1.435873791840789E-2</v>
      </c>
      <c r="AF21134" s="100">
        <v>9768.33</v>
      </c>
      <c r="AG21134" s="100">
        <f t="shared" si="2393"/>
        <v>-4.6350713831018221E-3</v>
      </c>
      <c r="AH21134" s="101">
        <v>1436.35</v>
      </c>
      <c r="AI21134" s="101">
        <f t="shared" ref="AI21134:AI21197" si="2414">LN(AH21134/AH21133)</f>
        <v>-1.7494968394510778E-2</v>
      </c>
      <c r="AJ21134" s="102">
        <v>6747.98</v>
      </c>
      <c r="AK21134" s="102">
        <f t="shared" si="2394"/>
        <v>-4.5613198511417234E-3</v>
      </c>
      <c r="AL21134" s="103">
        <v>507.887</v>
      </c>
      <c r="AM21134" s="103">
        <f t="shared" si="2403"/>
        <v>0</v>
      </c>
      <c r="AN21134" s="104">
        <v>722.32600000000002</v>
      </c>
      <c r="AO21134" s="104">
        <f t="shared" si="2397"/>
        <v>-1.8541579208728395E-2</v>
      </c>
      <c r="AP21134" s="105">
        <v>2790.3910000000001</v>
      </c>
      <c r="AQ21134" s="105">
        <f t="shared" ref="AQ21134:AQ21197" si="2415">LN(AP21134/AP21133)</f>
        <v>-1.1192186661889619E-2</v>
      </c>
      <c r="AR21134" s="106">
        <v>236.19</v>
      </c>
      <c r="AS21134" s="106">
        <f t="shared" si="2390"/>
        <v>0</v>
      </c>
      <c r="AT21134" s="107">
        <v>344.82</v>
      </c>
      <c r="AU21134" s="107">
        <f t="shared" si="2391"/>
        <v>-7.4255263830499373E-3</v>
      </c>
      <c r="AV21134" s="90">
        <v>86.727999999999994</v>
      </c>
      <c r="AW21134" s="90">
        <f t="shared" si="2404"/>
        <v>5.8821834976488638E-4</v>
      </c>
      <c r="AX21134" s="108">
        <v>1361.78</v>
      </c>
      <c r="AY21134" s="108">
        <f t="shared" si="2411"/>
        <v>1.7492415840696734E-3</v>
      </c>
      <c r="AZ21134" s="109">
        <v>905.99</v>
      </c>
      <c r="BA21134" s="109">
        <f t="shared" si="2413"/>
        <v>-2.8656788670562701E-3</v>
      </c>
      <c r="BB21134" s="110">
        <v>206.99029999999999</v>
      </c>
      <c r="BC21134" s="110">
        <f t="shared" si="2395"/>
        <v>5.5139824970411059E-3</v>
      </c>
      <c r="BD21134" s="111">
        <v>1662.896</v>
      </c>
      <c r="BE21134" s="111">
        <f t="shared" si="2405"/>
        <v>8.3645707658794206E-3</v>
      </c>
      <c r="BF21134" s="112">
        <v>191.26</v>
      </c>
      <c r="BG21134" s="112">
        <f t="shared" si="2406"/>
        <v>0</v>
      </c>
    </row>
    <row r="21135" spans="1:59" ht="25" x14ac:dyDescent="0.2">
      <c r="A21135" s="83">
        <v>39396</v>
      </c>
      <c r="B21135" s="84">
        <v>1186</v>
      </c>
      <c r="C21135" s="85">
        <f t="shared" si="2398"/>
        <v>0</v>
      </c>
      <c r="D21135" s="86">
        <v>1115.1859999999999</v>
      </c>
      <c r="E21135" s="86">
        <f t="shared" si="2396"/>
        <v>0</v>
      </c>
      <c r="F21135" s="87">
        <v>1180.97</v>
      </c>
      <c r="G21135" s="87">
        <f t="shared" si="2399"/>
        <v>0</v>
      </c>
      <c r="H21135" s="88">
        <v>1181.0933</v>
      </c>
      <c r="I21135" s="88">
        <f t="shared" si="2400"/>
        <v>0</v>
      </c>
      <c r="J21135" s="89">
        <v>362.44</v>
      </c>
      <c r="K21135" s="89">
        <f t="shared" si="2412"/>
        <v>0</v>
      </c>
      <c r="L21135" s="90">
        <v>95.024000000000001</v>
      </c>
      <c r="M21135" s="90">
        <f t="shared" si="2388"/>
        <v>0</v>
      </c>
      <c r="N21135" s="91">
        <v>615.84</v>
      </c>
      <c r="O21135" s="91">
        <f t="shared" si="2407"/>
        <v>0</v>
      </c>
      <c r="P21135" s="92"/>
      <c r="Q21135" s="92"/>
      <c r="R21135" s="93">
        <v>2114.91</v>
      </c>
      <c r="S21135" s="93">
        <f t="shared" si="2401"/>
        <v>0</v>
      </c>
      <c r="T21135" s="94">
        <v>4909.83</v>
      </c>
      <c r="U21135" s="94">
        <f t="shared" si="2408"/>
        <v>0</v>
      </c>
      <c r="V21135" s="95">
        <v>6602.25</v>
      </c>
      <c r="W21135" s="95">
        <f t="shared" si="2409"/>
        <v>0</v>
      </c>
      <c r="X21135" s="96">
        <v>743.33159999999998</v>
      </c>
      <c r="Y21135" s="96">
        <f t="shared" si="2410"/>
        <v>0</v>
      </c>
      <c r="Z21135" s="97">
        <v>2074.88</v>
      </c>
      <c r="AA21135" s="97">
        <f t="shared" si="2402"/>
        <v>0</v>
      </c>
      <c r="AB21135" s="98">
        <v>3295.89</v>
      </c>
      <c r="AC21135" s="98">
        <f t="shared" si="2392"/>
        <v>0</v>
      </c>
      <c r="AD21135" s="99">
        <v>2276.2600000000002</v>
      </c>
      <c r="AE21135" s="99">
        <f t="shared" si="2389"/>
        <v>0</v>
      </c>
      <c r="AF21135" s="100">
        <v>9768.33</v>
      </c>
      <c r="AG21135" s="100">
        <f t="shared" si="2393"/>
        <v>0</v>
      </c>
      <c r="AH21135" s="101">
        <v>1436.35</v>
      </c>
      <c r="AI21135" s="101">
        <f t="shared" si="2414"/>
        <v>0</v>
      </c>
      <c r="AJ21135" s="102">
        <v>6747.98</v>
      </c>
      <c r="AK21135" s="102">
        <f t="shared" si="2394"/>
        <v>0</v>
      </c>
      <c r="AL21135" s="103">
        <v>507.887</v>
      </c>
      <c r="AM21135" s="103">
        <f t="shared" si="2403"/>
        <v>0</v>
      </c>
      <c r="AN21135" s="104">
        <v>722.32600000000002</v>
      </c>
      <c r="AO21135" s="104">
        <f t="shared" si="2397"/>
        <v>0</v>
      </c>
      <c r="AP21135" s="105">
        <v>2790.3910000000001</v>
      </c>
      <c r="AQ21135" s="105">
        <f t="shared" si="2415"/>
        <v>0</v>
      </c>
      <c r="AR21135" s="106">
        <v>236.19</v>
      </c>
      <c r="AS21135" s="106">
        <f t="shared" si="2390"/>
        <v>0</v>
      </c>
      <c r="AT21135" s="107">
        <v>344.82</v>
      </c>
      <c r="AU21135" s="107">
        <f t="shared" si="2391"/>
        <v>0</v>
      </c>
      <c r="AV21135" s="90">
        <v>86.727999999999994</v>
      </c>
      <c r="AW21135" s="90">
        <f t="shared" si="2404"/>
        <v>0</v>
      </c>
      <c r="AX21135" s="108">
        <v>1361.78</v>
      </c>
      <c r="AY21135" s="108">
        <f t="shared" si="2411"/>
        <v>0</v>
      </c>
      <c r="AZ21135" s="109">
        <v>905.99</v>
      </c>
      <c r="BA21135" s="109">
        <f t="shared" si="2413"/>
        <v>0</v>
      </c>
      <c r="BB21135" s="110">
        <v>206.99029999999999</v>
      </c>
      <c r="BC21135" s="110">
        <f t="shared" si="2395"/>
        <v>0</v>
      </c>
      <c r="BD21135" s="111">
        <v>1662.896</v>
      </c>
      <c r="BE21135" s="111">
        <f t="shared" si="2405"/>
        <v>0</v>
      </c>
      <c r="BF21135" s="112">
        <v>191.26</v>
      </c>
      <c r="BG21135" s="112">
        <f t="shared" si="2406"/>
        <v>0</v>
      </c>
    </row>
    <row r="21136" spans="1:59" ht="25" x14ac:dyDescent="0.2">
      <c r="A21136" s="83">
        <v>39397</v>
      </c>
      <c r="B21136" s="84">
        <v>1186</v>
      </c>
      <c r="C21136" s="85">
        <f t="shared" si="2398"/>
        <v>0</v>
      </c>
      <c r="D21136" s="86">
        <v>1115.1859999999999</v>
      </c>
      <c r="E21136" s="86">
        <f t="shared" si="2396"/>
        <v>0</v>
      </c>
      <c r="F21136" s="87">
        <v>1180.97</v>
      </c>
      <c r="G21136" s="87">
        <f t="shared" si="2399"/>
        <v>0</v>
      </c>
      <c r="H21136" s="88">
        <v>1181.0933</v>
      </c>
      <c r="I21136" s="88">
        <f t="shared" si="2400"/>
        <v>0</v>
      </c>
      <c r="J21136" s="89">
        <v>362.44</v>
      </c>
      <c r="K21136" s="89">
        <f t="shared" si="2412"/>
        <v>0</v>
      </c>
      <c r="L21136" s="90">
        <v>95.024000000000001</v>
      </c>
      <c r="M21136" s="90">
        <f t="shared" si="2388"/>
        <v>0</v>
      </c>
      <c r="N21136" s="91">
        <v>615.84</v>
      </c>
      <c r="O21136" s="91">
        <f t="shared" si="2407"/>
        <v>0</v>
      </c>
      <c r="P21136" s="92"/>
      <c r="Q21136" s="92"/>
      <c r="R21136" s="93">
        <v>2114.91</v>
      </c>
      <c r="S21136" s="93">
        <f t="shared" si="2401"/>
        <v>-3.6386032303909861E-2</v>
      </c>
      <c r="T21136" s="94">
        <v>4909.83</v>
      </c>
      <c r="U21136" s="94">
        <f t="shared" si="2408"/>
        <v>0</v>
      </c>
      <c r="V21136" s="95">
        <v>6602.25</v>
      </c>
      <c r="W21136" s="95">
        <f t="shared" si="2409"/>
        <v>0</v>
      </c>
      <c r="X21136" s="96">
        <v>743.33159999999998</v>
      </c>
      <c r="Y21136" s="96">
        <f t="shared" si="2410"/>
        <v>0</v>
      </c>
      <c r="Z21136" s="97">
        <v>2074.88</v>
      </c>
      <c r="AA21136" s="97">
        <f t="shared" si="2402"/>
        <v>0</v>
      </c>
      <c r="AB21136" s="98">
        <v>3295.89</v>
      </c>
      <c r="AC21136" s="98">
        <f t="shared" si="2392"/>
        <v>0</v>
      </c>
      <c r="AD21136" s="99">
        <v>2276.2600000000002</v>
      </c>
      <c r="AE21136" s="99">
        <f t="shared" si="2389"/>
        <v>0</v>
      </c>
      <c r="AF21136" s="100">
        <v>9768.33</v>
      </c>
      <c r="AG21136" s="100">
        <f t="shared" si="2393"/>
        <v>0</v>
      </c>
      <c r="AH21136" s="101">
        <v>1436.35</v>
      </c>
      <c r="AI21136" s="101">
        <f t="shared" si="2414"/>
        <v>0</v>
      </c>
      <c r="AJ21136" s="102">
        <v>6747.98</v>
      </c>
      <c r="AK21136" s="102">
        <f t="shared" si="2394"/>
        <v>0</v>
      </c>
      <c r="AL21136" s="103">
        <v>507.887</v>
      </c>
      <c r="AM21136" s="103">
        <f t="shared" si="2403"/>
        <v>-2.0470479082492551E-2</v>
      </c>
      <c r="AN21136" s="104">
        <v>722.32600000000002</v>
      </c>
      <c r="AO21136" s="104">
        <f t="shared" si="2397"/>
        <v>0</v>
      </c>
      <c r="AP21136" s="105">
        <v>2790.3910000000001</v>
      </c>
      <c r="AQ21136" s="105">
        <f t="shared" si="2415"/>
        <v>0</v>
      </c>
      <c r="AR21136" s="106">
        <v>236.19</v>
      </c>
      <c r="AS21136" s="106">
        <f t="shared" si="2390"/>
        <v>-1.6693025360636413E-2</v>
      </c>
      <c r="AT21136" s="107">
        <v>344.82</v>
      </c>
      <c r="AU21136" s="107">
        <f t="shared" si="2391"/>
        <v>0</v>
      </c>
      <c r="AV21136" s="90">
        <v>86.727999999999994</v>
      </c>
      <c r="AW21136" s="90">
        <f t="shared" si="2404"/>
        <v>0</v>
      </c>
      <c r="AX21136" s="108">
        <v>1361.78</v>
      </c>
      <c r="AY21136" s="108">
        <f t="shared" si="2411"/>
        <v>0</v>
      </c>
      <c r="AZ21136" s="109">
        <v>905.99</v>
      </c>
      <c r="BA21136" s="109">
        <f t="shared" si="2413"/>
        <v>0</v>
      </c>
      <c r="BB21136" s="110">
        <v>206.99029999999999</v>
      </c>
      <c r="BC21136" s="110">
        <f t="shared" si="2395"/>
        <v>0</v>
      </c>
      <c r="BD21136" s="111">
        <v>1662.896</v>
      </c>
      <c r="BE21136" s="111">
        <f t="shared" si="2405"/>
        <v>0</v>
      </c>
      <c r="BF21136" s="112">
        <v>191.26</v>
      </c>
      <c r="BG21136" s="112">
        <f t="shared" si="2406"/>
        <v>0</v>
      </c>
    </row>
    <row r="21137" spans="1:59" ht="25" x14ac:dyDescent="0.2">
      <c r="A21137" s="83">
        <v>39398</v>
      </c>
      <c r="B21137" s="84">
        <v>1178.93</v>
      </c>
      <c r="C21137" s="85">
        <f t="shared" si="2398"/>
        <v>-5.9790531323561406E-3</v>
      </c>
      <c r="D21137" s="86">
        <v>1112.6485</v>
      </c>
      <c r="E21137" s="86">
        <f t="shared" si="2396"/>
        <v>-2.2779978470708001E-3</v>
      </c>
      <c r="F21137" s="87">
        <v>1172.78</v>
      </c>
      <c r="G21137" s="87">
        <f t="shared" si="2399"/>
        <v>-6.9591358922200756E-3</v>
      </c>
      <c r="H21137" s="88">
        <v>1171.3634</v>
      </c>
      <c r="I21137" s="88">
        <f t="shared" si="2400"/>
        <v>-8.2721654206466856E-3</v>
      </c>
      <c r="J21137" s="89">
        <v>357.601</v>
      </c>
      <c r="K21137" s="89">
        <f t="shared" si="2412"/>
        <v>-1.3441103637829117E-2</v>
      </c>
      <c r="L21137" s="90">
        <v>94.486000000000004</v>
      </c>
      <c r="M21137" s="90">
        <f t="shared" si="2388"/>
        <v>-5.6778158969763119E-3</v>
      </c>
      <c r="N21137" s="91">
        <v>605.91999999999996</v>
      </c>
      <c r="O21137" s="91">
        <f t="shared" si="2407"/>
        <v>-1.6239225381951463E-2</v>
      </c>
      <c r="P21137" s="92"/>
      <c r="Q21137" s="92"/>
      <c r="R21137" s="93">
        <v>2039.34</v>
      </c>
      <c r="S21137" s="93">
        <f t="shared" si="2401"/>
        <v>6.7538436322778488E-3</v>
      </c>
      <c r="T21137" s="94">
        <v>4842.79</v>
      </c>
      <c r="U21137" s="94">
        <f t="shared" si="2408"/>
        <v>-1.3748317060912943E-2</v>
      </c>
      <c r="V21137" s="95">
        <v>6495.54</v>
      </c>
      <c r="W21137" s="95">
        <f t="shared" si="2409"/>
        <v>-1.6294712482838404E-2</v>
      </c>
      <c r="X21137" s="96">
        <v>743.33159999999998</v>
      </c>
      <c r="Y21137" s="96">
        <f t="shared" si="2410"/>
        <v>1.2147272578948608E-4</v>
      </c>
      <c r="Z21137" s="97">
        <v>2021.7</v>
      </c>
      <c r="AA21137" s="97">
        <f t="shared" si="2402"/>
        <v>-2.5964579046920892E-2</v>
      </c>
      <c r="AB21137" s="98">
        <v>3273.33</v>
      </c>
      <c r="AC21137" s="98">
        <f t="shared" si="2392"/>
        <v>6.86842233609288E-3</v>
      </c>
      <c r="AD21137" s="99">
        <v>2253.5300000000002</v>
      </c>
      <c r="AE21137" s="99">
        <f t="shared" si="2389"/>
        <v>-1.0035869555825739E-2</v>
      </c>
      <c r="AF21137" s="100">
        <v>9740.8340000000007</v>
      </c>
      <c r="AG21137" s="100">
        <f t="shared" si="2393"/>
        <v>-2.8187797494377033E-3</v>
      </c>
      <c r="AH21137" s="101">
        <v>1421.25</v>
      </c>
      <c r="AI21137" s="101">
        <f t="shared" si="2414"/>
        <v>-1.0568407435990558E-2</v>
      </c>
      <c r="AJ21137" s="102">
        <v>6751.18</v>
      </c>
      <c r="AK21137" s="102">
        <f t="shared" si="2394"/>
        <v>4.7410358273271855E-4</v>
      </c>
      <c r="AL21137" s="103">
        <v>497.596</v>
      </c>
      <c r="AM21137" s="103">
        <f t="shared" si="2403"/>
        <v>3.2267433473871406E-2</v>
      </c>
      <c r="AN21137" s="104">
        <v>712.09100000000001</v>
      </c>
      <c r="AO21137" s="104">
        <f t="shared" si="2397"/>
        <v>-1.4270848298583804E-2</v>
      </c>
      <c r="AP21137" s="105">
        <v>2764.018</v>
      </c>
      <c r="AQ21137" s="105">
        <f t="shared" si="2415"/>
        <v>-9.4963111980538341E-3</v>
      </c>
      <c r="AR21137" s="106">
        <v>232.28</v>
      </c>
      <c r="AS21137" s="106">
        <f t="shared" si="2390"/>
        <v>1.4361676149637504E-2</v>
      </c>
      <c r="AT21137" s="107">
        <v>340.69</v>
      </c>
      <c r="AU21137" s="107">
        <f t="shared" si="2391"/>
        <v>-1.2049568847028921E-2</v>
      </c>
      <c r="AV21137" s="90">
        <v>86.727999999999994</v>
      </c>
      <c r="AW21137" s="90">
        <f t="shared" si="2404"/>
        <v>0</v>
      </c>
      <c r="AX21137" s="108">
        <v>1361.78</v>
      </c>
      <c r="AY21137" s="108">
        <f t="shared" si="2411"/>
        <v>0</v>
      </c>
      <c r="AZ21137" s="109">
        <v>905.99</v>
      </c>
      <c r="BA21137" s="109">
        <f t="shared" si="2413"/>
        <v>0</v>
      </c>
      <c r="BB21137" s="110">
        <v>206.99029999999999</v>
      </c>
      <c r="BC21137" s="110">
        <f t="shared" si="2395"/>
        <v>0</v>
      </c>
      <c r="BD21137" s="111">
        <v>1662.896</v>
      </c>
      <c r="BE21137" s="111">
        <f t="shared" si="2405"/>
        <v>0</v>
      </c>
      <c r="BF21137" s="112">
        <v>191.26</v>
      </c>
      <c r="BG21137" s="112">
        <f t="shared" si="2406"/>
        <v>1.5684224316561186E-4</v>
      </c>
    </row>
    <row r="21138" spans="1:59" ht="25" x14ac:dyDescent="0.2">
      <c r="A21138" s="83">
        <v>39399</v>
      </c>
      <c r="B21138" s="84">
        <v>1200.49</v>
      </c>
      <c r="C21138" s="85">
        <f t="shared" si="2398"/>
        <v>1.8122559338742461E-2</v>
      </c>
      <c r="D21138" s="86">
        <v>1120.3666000000001</v>
      </c>
      <c r="E21138" s="86">
        <f t="shared" si="2396"/>
        <v>6.9127438813594245E-3</v>
      </c>
      <c r="F21138" s="87">
        <v>1196.32</v>
      </c>
      <c r="G21138" s="87">
        <f t="shared" si="2399"/>
        <v>1.9873179470628714E-2</v>
      </c>
      <c r="H21138" s="88">
        <v>1196.9178999999999</v>
      </c>
      <c r="I21138" s="88">
        <f t="shared" si="2400"/>
        <v>2.1581466565636861E-2</v>
      </c>
      <c r="J21138" s="89">
        <v>354.11200000000002</v>
      </c>
      <c r="K21138" s="89">
        <f t="shared" si="2412"/>
        <v>-9.8045924403861225E-3</v>
      </c>
      <c r="L21138" s="90">
        <v>95.153999999999996</v>
      </c>
      <c r="M21138" s="90">
        <f t="shared" si="2388"/>
        <v>7.044956367990767E-3</v>
      </c>
      <c r="N21138" s="91">
        <v>615.21</v>
      </c>
      <c r="O21138" s="91">
        <f t="shared" si="2407"/>
        <v>1.5215708782303586E-2</v>
      </c>
      <c r="P21138" s="92"/>
      <c r="Q21138" s="92"/>
      <c r="R21138" s="93">
        <v>2053.16</v>
      </c>
      <c r="S21138" s="93">
        <f t="shared" si="2401"/>
        <v>3.1370703341233916E-2</v>
      </c>
      <c r="T21138" s="94">
        <v>4922.1000000000004</v>
      </c>
      <c r="U21138" s="94">
        <f t="shared" si="2408"/>
        <v>1.6244267778613306E-2</v>
      </c>
      <c r="V21138" s="95">
        <v>6527.83</v>
      </c>
      <c r="W21138" s="95">
        <f t="shared" si="2409"/>
        <v>4.9587881118993747E-3</v>
      </c>
      <c r="X21138" s="96">
        <v>743.42190000000005</v>
      </c>
      <c r="Y21138" s="96">
        <f t="shared" si="2410"/>
        <v>6.590925723453548E-5</v>
      </c>
      <c r="Z21138" s="97">
        <v>2107.7800000000002</v>
      </c>
      <c r="AA21138" s="97">
        <f t="shared" si="2402"/>
        <v>4.1696519268261067E-2</v>
      </c>
      <c r="AB21138" s="98">
        <v>3367.8</v>
      </c>
      <c r="AC21138" s="98">
        <f t="shared" si="2392"/>
        <v>-2.8451896826264266E-2</v>
      </c>
      <c r="AD21138" s="99">
        <v>2319.86</v>
      </c>
      <c r="AE21138" s="99">
        <f t="shared" si="2389"/>
        <v>2.9008963345050522E-2</v>
      </c>
      <c r="AF21138" s="100">
        <v>10005.429</v>
      </c>
      <c r="AG21138" s="100">
        <f t="shared" si="2393"/>
        <v>2.6801105405066843E-2</v>
      </c>
      <c r="AH21138" s="101">
        <v>1460.83</v>
      </c>
      <c r="AI21138" s="101">
        <f t="shared" si="2414"/>
        <v>2.746800125730673E-2</v>
      </c>
      <c r="AJ21138" s="102">
        <v>6907.7</v>
      </c>
      <c r="AK21138" s="102">
        <f t="shared" si="2394"/>
        <v>2.2919427010819168E-2</v>
      </c>
      <c r="AL21138" s="103">
        <v>513.91399999999999</v>
      </c>
      <c r="AM21138" s="103">
        <f t="shared" si="2403"/>
        <v>-6.5732363131003483E-3</v>
      </c>
      <c r="AN21138" s="104">
        <v>731.654</v>
      </c>
      <c r="AO21138" s="104">
        <f t="shared" si="2397"/>
        <v>2.7102012384546518E-2</v>
      </c>
      <c r="AP21138" s="105">
        <v>2849.7579999999998</v>
      </c>
      <c r="AQ21138" s="105">
        <f t="shared" si="2415"/>
        <v>3.0548660209373964E-2</v>
      </c>
      <c r="AR21138" s="106">
        <v>235.64</v>
      </c>
      <c r="AS21138" s="106">
        <f t="shared" si="2390"/>
        <v>7.4412655220810588E-3</v>
      </c>
      <c r="AT21138" s="107">
        <v>349.6</v>
      </c>
      <c r="AU21138" s="107">
        <f t="shared" si="2391"/>
        <v>2.5816670880704221E-2</v>
      </c>
      <c r="AV21138" s="90">
        <v>86.634</v>
      </c>
      <c r="AW21138" s="90">
        <f t="shared" si="2404"/>
        <v>-1.0844361418535519E-3</v>
      </c>
      <c r="AX21138" s="108">
        <v>1360.4</v>
      </c>
      <c r="AY21138" s="108">
        <f t="shared" si="2411"/>
        <v>-1.013893363567086E-3</v>
      </c>
      <c r="AZ21138" s="109">
        <v>903.35</v>
      </c>
      <c r="BA21138" s="109">
        <f t="shared" si="2413"/>
        <v>-2.9181932345353234E-3</v>
      </c>
      <c r="BB21138" s="110">
        <v>206.1858</v>
      </c>
      <c r="BC21138" s="110">
        <f t="shared" si="2395"/>
        <v>-3.8942282319210809E-3</v>
      </c>
      <c r="BD21138" s="111">
        <v>1662.1442</v>
      </c>
      <c r="BE21138" s="111">
        <f t="shared" si="2405"/>
        <v>-4.5220506676053022E-4</v>
      </c>
      <c r="BF21138" s="112">
        <v>191.29</v>
      </c>
      <c r="BG21138" s="112">
        <f t="shared" si="2406"/>
        <v>2.0908473234936958E-4</v>
      </c>
    </row>
    <row r="21139" spans="1:59" ht="25" x14ac:dyDescent="0.2">
      <c r="A21139" s="83">
        <v>39400</v>
      </c>
      <c r="B21139" s="84">
        <v>1195.04</v>
      </c>
      <c r="C21139" s="85">
        <f t="shared" si="2398"/>
        <v>-4.5501491553006793E-3</v>
      </c>
      <c r="D21139" s="86">
        <v>1119.2452000000001</v>
      </c>
      <c r="E21139" s="86">
        <f t="shared" si="2396"/>
        <v>-1.0014236339675642E-3</v>
      </c>
      <c r="F21139" s="87">
        <v>1190.19</v>
      </c>
      <c r="G21139" s="87">
        <f t="shared" si="2399"/>
        <v>-5.137220025402422E-3</v>
      </c>
      <c r="H21139" s="88">
        <v>1194.1971000000001</v>
      </c>
      <c r="I21139" s="88">
        <f t="shared" si="2400"/>
        <v>-2.2757593626989204E-3</v>
      </c>
      <c r="J21139" s="89">
        <v>359.80900000000003</v>
      </c>
      <c r="K21139" s="89">
        <f t="shared" si="2412"/>
        <v>1.5960087824555103E-2</v>
      </c>
      <c r="L21139" s="90">
        <v>95.394000000000005</v>
      </c>
      <c r="M21139" s="90">
        <f t="shared" si="2388"/>
        <v>2.5190516501082893E-3</v>
      </c>
      <c r="N21139" s="91">
        <v>619.54</v>
      </c>
      <c r="O21139" s="91">
        <f t="shared" si="2407"/>
        <v>7.0135942491339536E-3</v>
      </c>
      <c r="P21139" s="92"/>
      <c r="Q21139" s="92"/>
      <c r="R21139" s="93">
        <v>2118.59</v>
      </c>
      <c r="S21139" s="93">
        <f t="shared" si="2401"/>
        <v>-1.1846595173267331E-2</v>
      </c>
      <c r="T21139" s="94">
        <v>4941.95</v>
      </c>
      <c r="U21139" s="94">
        <f t="shared" si="2408"/>
        <v>4.0247214470357558E-3</v>
      </c>
      <c r="V21139" s="95">
        <v>6617.57</v>
      </c>
      <c r="W21139" s="95">
        <f t="shared" si="2409"/>
        <v>1.3653657419968136E-2</v>
      </c>
      <c r="X21139" s="96">
        <v>743.47090000000003</v>
      </c>
      <c r="Y21139" s="96">
        <f t="shared" si="2410"/>
        <v>2.3281120888376749E-3</v>
      </c>
      <c r="Z21139" s="97">
        <v>2079.2399999999998</v>
      </c>
      <c r="AA21139" s="97">
        <f t="shared" si="2402"/>
        <v>-1.3632818577786563E-2</v>
      </c>
      <c r="AB21139" s="98">
        <v>3339.67</v>
      </c>
      <c r="AC21139" s="98">
        <f t="shared" si="2392"/>
        <v>8.3877124819503584E-3</v>
      </c>
      <c r="AD21139" s="99">
        <v>2304.06</v>
      </c>
      <c r="AE21139" s="99">
        <f t="shared" si="2389"/>
        <v>-6.8340548685769361E-3</v>
      </c>
      <c r="AF21139" s="100">
        <v>9916.7639999999992</v>
      </c>
      <c r="AG21139" s="100">
        <f t="shared" si="2393"/>
        <v>-8.9011872757457922E-3</v>
      </c>
      <c r="AH21139" s="101">
        <v>1451.71</v>
      </c>
      <c r="AI21139" s="101">
        <f t="shared" si="2414"/>
        <v>-6.2625954028149257E-3</v>
      </c>
      <c r="AJ21139" s="102">
        <v>6850.67</v>
      </c>
      <c r="AK21139" s="102">
        <f t="shared" si="2394"/>
        <v>-8.2902737217387251E-3</v>
      </c>
      <c r="AL21139" s="103">
        <v>510.54700000000003</v>
      </c>
      <c r="AM21139" s="103">
        <f t="shared" si="2403"/>
        <v>-9.2326330121034385E-3</v>
      </c>
      <c r="AN21139" s="104">
        <v>726.25699999999995</v>
      </c>
      <c r="AO21139" s="104">
        <f t="shared" si="2397"/>
        <v>-7.4037779445261642E-3</v>
      </c>
      <c r="AP21139" s="105">
        <v>2828.7359999999999</v>
      </c>
      <c r="AQ21139" s="105">
        <f t="shared" si="2415"/>
        <v>-7.4041096237438923E-3</v>
      </c>
      <c r="AR21139" s="106">
        <v>237.4</v>
      </c>
      <c r="AS21139" s="106">
        <f t="shared" si="2390"/>
        <v>-1.3784546546016877E-2</v>
      </c>
      <c r="AT21139" s="107">
        <v>349.45</v>
      </c>
      <c r="AU21139" s="107">
        <f t="shared" si="2391"/>
        <v>-4.2915385824244081E-4</v>
      </c>
      <c r="AV21139" s="90">
        <v>86.626999999999995</v>
      </c>
      <c r="AW21139" s="90">
        <f t="shared" si="2404"/>
        <v>-8.0802950506060338E-5</v>
      </c>
      <c r="AX21139" s="108">
        <v>1360.71</v>
      </c>
      <c r="AY21139" s="108">
        <f t="shared" si="2411"/>
        <v>2.2784819528880298E-4</v>
      </c>
      <c r="AZ21139" s="109">
        <v>904.34</v>
      </c>
      <c r="BA21139" s="109">
        <f t="shared" si="2413"/>
        <v>1.0953206567249801E-3</v>
      </c>
      <c r="BB21139" s="110">
        <v>206.06129999999999</v>
      </c>
      <c r="BC21139" s="110">
        <f t="shared" si="2395"/>
        <v>-6.0400669300068898E-4</v>
      </c>
      <c r="BD21139" s="111">
        <v>1662.4641999999999</v>
      </c>
      <c r="BE21139" s="111">
        <f t="shared" si="2405"/>
        <v>1.9250387563725263E-4</v>
      </c>
      <c r="BF21139" s="112">
        <v>191.33</v>
      </c>
      <c r="BG21139" s="112">
        <f t="shared" si="2406"/>
        <v>3.1354515307016389E-4</v>
      </c>
    </row>
    <row r="21140" spans="1:59" ht="25" x14ac:dyDescent="0.2">
      <c r="A21140" s="83">
        <v>39401</v>
      </c>
      <c r="B21140" s="84">
        <v>1185.69</v>
      </c>
      <c r="C21140" s="85">
        <f t="shared" si="2398"/>
        <v>-7.8547740168489148E-3</v>
      </c>
      <c r="D21140" s="86">
        <v>1116.1763000000001</v>
      </c>
      <c r="E21140" s="86">
        <f t="shared" si="2396"/>
        <v>-2.7457031508437623E-3</v>
      </c>
      <c r="F21140" s="87">
        <v>1179.81</v>
      </c>
      <c r="G21140" s="87">
        <f t="shared" si="2399"/>
        <v>-8.7595496802657467E-3</v>
      </c>
      <c r="H21140" s="88">
        <v>1181.7398000000001</v>
      </c>
      <c r="I21140" s="88">
        <f t="shared" si="2400"/>
        <v>-1.0486317337083407E-2</v>
      </c>
      <c r="J21140" s="89">
        <v>354.53100000000001</v>
      </c>
      <c r="K21140" s="89">
        <f t="shared" si="2412"/>
        <v>-1.4777545842689341E-2</v>
      </c>
      <c r="L21140" s="90">
        <v>95.304000000000002</v>
      </c>
      <c r="M21140" s="90">
        <f t="shared" si="2388"/>
        <v>-9.4390089756708241E-4</v>
      </c>
      <c r="N21140" s="91">
        <v>610.97</v>
      </c>
      <c r="O21140" s="91">
        <f t="shared" si="2407"/>
        <v>-1.392940905509692E-2</v>
      </c>
      <c r="P21140" s="92"/>
      <c r="Q21140" s="92"/>
      <c r="R21140" s="93">
        <v>2093.64</v>
      </c>
      <c r="S21140" s="93">
        <f t="shared" si="2401"/>
        <v>-1.5082313069809256E-2</v>
      </c>
      <c r="T21140" s="94">
        <v>4872.26</v>
      </c>
      <c r="U21140" s="94">
        <f t="shared" si="2408"/>
        <v>-1.4202094996117111E-2</v>
      </c>
      <c r="V21140" s="95">
        <v>6516.57</v>
      </c>
      <c r="W21140" s="95">
        <f t="shared" si="2409"/>
        <v>-1.5380069182364264E-2</v>
      </c>
      <c r="X21140" s="96">
        <v>745.2038</v>
      </c>
      <c r="Y21140" s="96">
        <f t="shared" si="2410"/>
        <v>1.4074827937029623E-3</v>
      </c>
      <c r="Z21140" s="97">
        <v>2065.08</v>
      </c>
      <c r="AA21140" s="97">
        <f t="shared" si="2402"/>
        <v>-6.8334757459356816E-3</v>
      </c>
      <c r="AB21140" s="98">
        <v>3293.34</v>
      </c>
      <c r="AC21140" s="98">
        <f t="shared" si="2392"/>
        <v>1.396975233100551E-2</v>
      </c>
      <c r="AD21140" s="99">
        <v>2273.73</v>
      </c>
      <c r="AE21140" s="99">
        <f t="shared" si="2389"/>
        <v>-1.3251129391504756E-2</v>
      </c>
      <c r="AF21140" s="100">
        <v>9793.5480000000007</v>
      </c>
      <c r="AG21140" s="100">
        <f t="shared" si="2393"/>
        <v>-1.250285689077515E-2</v>
      </c>
      <c r="AH21140" s="101">
        <v>1436.02</v>
      </c>
      <c r="AI21140" s="101">
        <f t="shared" si="2414"/>
        <v>-1.0866773831454195E-2</v>
      </c>
      <c r="AJ21140" s="102">
        <v>6775.92</v>
      </c>
      <c r="AK21140" s="102">
        <f t="shared" si="2394"/>
        <v>-1.0971306805389769E-2</v>
      </c>
      <c r="AL21140" s="103">
        <v>505.85500000000002</v>
      </c>
      <c r="AM21140" s="103">
        <f t="shared" si="2403"/>
        <v>9.4265238834865695E-3</v>
      </c>
      <c r="AN21140" s="104">
        <v>718.57500000000005</v>
      </c>
      <c r="AO21140" s="104">
        <f t="shared" si="2397"/>
        <v>-1.0633862468840474E-2</v>
      </c>
      <c r="AP21140" s="105">
        <v>2784.7890000000002</v>
      </c>
      <c r="AQ21140" s="105">
        <f t="shared" si="2415"/>
        <v>-1.5657861277934573E-2</v>
      </c>
      <c r="AR21140" s="106">
        <v>234.15</v>
      </c>
      <c r="AS21140" s="106">
        <f t="shared" si="2390"/>
        <v>-4.1512481244054102E-3</v>
      </c>
      <c r="AT21140" s="107">
        <v>344.85</v>
      </c>
      <c r="AU21140" s="107">
        <f t="shared" si="2391"/>
        <v>-1.3250950045837631E-2</v>
      </c>
      <c r="AV21140" s="90">
        <v>86.93</v>
      </c>
      <c r="AW21140" s="90">
        <f t="shared" si="2404"/>
        <v>3.4916518243419794E-3</v>
      </c>
      <c r="AX21140" s="108">
        <v>1365.95</v>
      </c>
      <c r="AY21140" s="108">
        <f t="shared" si="2411"/>
        <v>3.8435349114084817E-3</v>
      </c>
      <c r="AZ21140" s="109">
        <v>900.87</v>
      </c>
      <c r="BA21140" s="109">
        <f t="shared" si="2413"/>
        <v>-3.8444328070252522E-3</v>
      </c>
      <c r="BB21140" s="110">
        <v>206.95310000000001</v>
      </c>
      <c r="BC21140" s="110">
        <f t="shared" si="2395"/>
        <v>4.3185002070828355E-3</v>
      </c>
      <c r="BD21140" s="111">
        <v>1679.8108</v>
      </c>
      <c r="BE21140" s="111">
        <f t="shared" si="2405"/>
        <v>1.0380208544118006E-2</v>
      </c>
      <c r="BF21140" s="112">
        <v>191.39</v>
      </c>
      <c r="BG21140" s="112">
        <f t="shared" si="2406"/>
        <v>-5.2250698864966077E-5</v>
      </c>
    </row>
    <row r="21141" spans="1:59" ht="25" x14ac:dyDescent="0.2">
      <c r="A21141" s="83">
        <v>39402</v>
      </c>
      <c r="B21141" s="84">
        <v>1187.48</v>
      </c>
      <c r="C21141" s="85">
        <f t="shared" si="2398"/>
        <v>1.5085310697957066E-3</v>
      </c>
      <c r="D21141" s="86">
        <v>1116.9812999999999</v>
      </c>
      <c r="E21141" s="86">
        <f t="shared" si="2396"/>
        <v>7.2095228287333388E-4</v>
      </c>
      <c r="F21141" s="87">
        <v>1181.53</v>
      </c>
      <c r="G21141" s="87">
        <f t="shared" si="2399"/>
        <v>1.4568002102125818E-3</v>
      </c>
      <c r="H21141" s="88">
        <v>1182.4849999999999</v>
      </c>
      <c r="I21141" s="88">
        <f t="shared" si="2400"/>
        <v>6.3039692729589055E-4</v>
      </c>
      <c r="J21141" s="89">
        <v>357.25400000000002</v>
      </c>
      <c r="K21141" s="89">
        <f t="shared" si="2412"/>
        <v>7.6512241307923308E-3</v>
      </c>
      <c r="L21141" s="90">
        <v>94.055000000000007</v>
      </c>
      <c r="M21141" s="90">
        <f t="shared" si="2388"/>
        <v>-1.3192064952076111E-2</v>
      </c>
      <c r="N21141" s="91">
        <v>608.65</v>
      </c>
      <c r="O21141" s="91">
        <f t="shared" si="2407"/>
        <v>-3.8044682742198015E-3</v>
      </c>
      <c r="P21141" s="92"/>
      <c r="Q21141" s="92"/>
      <c r="R21141" s="93">
        <v>2062.3000000000002</v>
      </c>
      <c r="S21141" s="93">
        <f t="shared" si="2401"/>
        <v>0</v>
      </c>
      <c r="T21141" s="94">
        <v>4860.6499999999996</v>
      </c>
      <c r="U21141" s="94">
        <f t="shared" si="2408"/>
        <v>-2.3857213324046688E-3</v>
      </c>
      <c r="V21141" s="95">
        <v>6456.92</v>
      </c>
      <c r="W21141" s="95">
        <f t="shared" si="2409"/>
        <v>-9.195739980713772E-3</v>
      </c>
      <c r="X21141" s="96">
        <v>746.25340000000006</v>
      </c>
      <c r="Y21141" s="96">
        <f t="shared" si="2410"/>
        <v>0</v>
      </c>
      <c r="Z21141" s="97">
        <v>2090.17</v>
      </c>
      <c r="AA21141" s="97">
        <f t="shared" si="2402"/>
        <v>1.2076435799060375E-2</v>
      </c>
      <c r="AB21141" s="98">
        <v>3284.43</v>
      </c>
      <c r="AC21141" s="98">
        <f t="shared" si="2392"/>
        <v>2.7091264819168767E-3</v>
      </c>
      <c r="AD21141" s="99">
        <v>2285.67</v>
      </c>
      <c r="AE21141" s="99">
        <f t="shared" si="2389"/>
        <v>5.2375432270418531E-3</v>
      </c>
      <c r="AF21141" s="100">
        <v>9760.8420000000006</v>
      </c>
      <c r="AG21141" s="100">
        <f t="shared" si="2393"/>
        <v>-3.3451343149166687E-3</v>
      </c>
      <c r="AH21141" s="101">
        <v>1447.36</v>
      </c>
      <c r="AI21141" s="101">
        <f t="shared" si="2414"/>
        <v>7.865809201695018E-3</v>
      </c>
      <c r="AJ21141" s="102">
        <v>6776.96</v>
      </c>
      <c r="AK21141" s="102">
        <f t="shared" si="2394"/>
        <v>1.534729152831106E-4</v>
      </c>
      <c r="AL21141" s="103">
        <v>510.64600000000002</v>
      </c>
      <c r="AM21141" s="103">
        <f t="shared" si="2403"/>
        <v>0</v>
      </c>
      <c r="AN21141" s="104">
        <v>723.89700000000005</v>
      </c>
      <c r="AO21141" s="104">
        <f t="shared" si="2397"/>
        <v>7.3790328666468582E-3</v>
      </c>
      <c r="AP21141" s="105">
        <v>2791.982</v>
      </c>
      <c r="AQ21141" s="105">
        <f t="shared" si="2415"/>
        <v>2.5796303950130282E-3</v>
      </c>
      <c r="AR21141" s="106">
        <v>233.18</v>
      </c>
      <c r="AS21141" s="106">
        <f t="shared" si="2390"/>
        <v>0</v>
      </c>
      <c r="AT21141" s="107">
        <v>340.44</v>
      </c>
      <c r="AU21141" s="107">
        <f t="shared" si="2391"/>
        <v>-1.287064126854005E-2</v>
      </c>
      <c r="AV21141" s="90">
        <v>86.953000000000003</v>
      </c>
      <c r="AW21141" s="90">
        <f t="shared" si="2404"/>
        <v>2.6454570181260183E-4</v>
      </c>
      <c r="AX21141" s="108">
        <v>1365.3</v>
      </c>
      <c r="AY21141" s="108">
        <f t="shared" si="2411"/>
        <v>-4.7597254903177189E-4</v>
      </c>
      <c r="AZ21141" s="109">
        <v>897.34</v>
      </c>
      <c r="BA21141" s="109">
        <f t="shared" si="2413"/>
        <v>-3.9261315802199062E-3</v>
      </c>
      <c r="BB21141" s="110">
        <v>207.14429999999999</v>
      </c>
      <c r="BC21141" s="110">
        <f t="shared" si="2395"/>
        <v>9.2345430610006347E-4</v>
      </c>
      <c r="BD21141" s="111">
        <v>1682.3705</v>
      </c>
      <c r="BE21141" s="111">
        <f t="shared" si="2405"/>
        <v>1.5226427525147717E-3</v>
      </c>
      <c r="BF21141" s="112">
        <v>191.38</v>
      </c>
      <c r="BG21141" s="112">
        <f t="shared" si="2406"/>
        <v>0</v>
      </c>
    </row>
    <row r="21142" spans="1:59" ht="25" x14ac:dyDescent="0.2">
      <c r="A21142" s="83">
        <v>39403</v>
      </c>
      <c r="B21142" s="84">
        <v>1187.48</v>
      </c>
      <c r="C21142" s="85">
        <f t="shared" si="2398"/>
        <v>0</v>
      </c>
      <c r="D21142" s="86">
        <v>1116.9812999999999</v>
      </c>
      <c r="E21142" s="86">
        <f t="shared" si="2396"/>
        <v>0</v>
      </c>
      <c r="F21142" s="87">
        <v>1181.53</v>
      </c>
      <c r="G21142" s="87">
        <f t="shared" si="2399"/>
        <v>0</v>
      </c>
      <c r="H21142" s="88">
        <v>1182.4849999999999</v>
      </c>
      <c r="I21142" s="88">
        <f t="shared" si="2400"/>
        <v>0</v>
      </c>
      <c r="J21142" s="89">
        <v>357.25400000000002</v>
      </c>
      <c r="K21142" s="89">
        <f t="shared" si="2412"/>
        <v>0</v>
      </c>
      <c r="L21142" s="90">
        <v>94.055000000000007</v>
      </c>
      <c r="M21142" s="90">
        <f t="shared" si="2388"/>
        <v>0</v>
      </c>
      <c r="N21142" s="91">
        <v>608.65</v>
      </c>
      <c r="O21142" s="91">
        <f t="shared" si="2407"/>
        <v>0</v>
      </c>
      <c r="P21142" s="92"/>
      <c r="Q21142" s="92"/>
      <c r="R21142" s="93">
        <v>2062.3000000000002</v>
      </c>
      <c r="S21142" s="93">
        <f t="shared" si="2401"/>
        <v>0</v>
      </c>
      <c r="T21142" s="94">
        <v>4860.6499999999996</v>
      </c>
      <c r="U21142" s="94">
        <f t="shared" si="2408"/>
        <v>0</v>
      </c>
      <c r="V21142" s="95">
        <v>6456.92</v>
      </c>
      <c r="W21142" s="95">
        <f t="shared" si="2409"/>
        <v>0</v>
      </c>
      <c r="X21142" s="96">
        <v>746.25340000000006</v>
      </c>
      <c r="Y21142" s="96">
        <f t="shared" si="2410"/>
        <v>0</v>
      </c>
      <c r="Z21142" s="97">
        <v>2090.17</v>
      </c>
      <c r="AA21142" s="97">
        <f t="shared" si="2402"/>
        <v>0</v>
      </c>
      <c r="AB21142" s="98">
        <v>3284.43</v>
      </c>
      <c r="AC21142" s="98">
        <f t="shared" si="2392"/>
        <v>0</v>
      </c>
      <c r="AD21142" s="99">
        <v>2285.67</v>
      </c>
      <c r="AE21142" s="99">
        <f t="shared" si="2389"/>
        <v>0</v>
      </c>
      <c r="AF21142" s="100">
        <v>9760.8420000000006</v>
      </c>
      <c r="AG21142" s="100">
        <f t="shared" si="2393"/>
        <v>0</v>
      </c>
      <c r="AH21142" s="101">
        <v>1447.36</v>
      </c>
      <c r="AI21142" s="101">
        <f t="shared" si="2414"/>
        <v>0</v>
      </c>
      <c r="AJ21142" s="102">
        <v>6776.96</v>
      </c>
      <c r="AK21142" s="102">
        <f t="shared" si="2394"/>
        <v>0</v>
      </c>
      <c r="AL21142" s="103">
        <v>510.64600000000002</v>
      </c>
      <c r="AM21142" s="103">
        <f t="shared" si="2403"/>
        <v>0</v>
      </c>
      <c r="AN21142" s="104">
        <v>723.89700000000005</v>
      </c>
      <c r="AO21142" s="104">
        <f t="shared" si="2397"/>
        <v>0</v>
      </c>
      <c r="AP21142" s="105">
        <v>2791.982</v>
      </c>
      <c r="AQ21142" s="105">
        <f t="shared" si="2415"/>
        <v>0</v>
      </c>
      <c r="AR21142" s="106">
        <v>233.18</v>
      </c>
      <c r="AS21142" s="106">
        <f t="shared" si="2390"/>
        <v>0</v>
      </c>
      <c r="AT21142" s="107">
        <v>340.44</v>
      </c>
      <c r="AU21142" s="107">
        <f t="shared" si="2391"/>
        <v>0</v>
      </c>
      <c r="AV21142" s="90">
        <v>86.953000000000003</v>
      </c>
      <c r="AW21142" s="90">
        <f t="shared" si="2404"/>
        <v>0</v>
      </c>
      <c r="AX21142" s="108">
        <v>1365.3</v>
      </c>
      <c r="AY21142" s="108">
        <f t="shared" si="2411"/>
        <v>0</v>
      </c>
      <c r="AZ21142" s="109">
        <v>897.34</v>
      </c>
      <c r="BA21142" s="109">
        <f t="shared" si="2413"/>
        <v>0</v>
      </c>
      <c r="BB21142" s="110">
        <v>207.14429999999999</v>
      </c>
      <c r="BC21142" s="110">
        <f t="shared" si="2395"/>
        <v>0</v>
      </c>
      <c r="BD21142" s="111">
        <v>1682.3705</v>
      </c>
      <c r="BE21142" s="111">
        <f t="shared" si="2405"/>
        <v>0</v>
      </c>
      <c r="BF21142" s="112">
        <v>191.38</v>
      </c>
      <c r="BG21142" s="112">
        <f t="shared" si="2406"/>
        <v>0</v>
      </c>
    </row>
    <row r="21143" spans="1:59" ht="25" x14ac:dyDescent="0.2">
      <c r="A21143" s="83">
        <v>39404</v>
      </c>
      <c r="B21143" s="84">
        <v>1187.48</v>
      </c>
      <c r="C21143" s="85">
        <f t="shared" si="2398"/>
        <v>0</v>
      </c>
      <c r="D21143" s="86">
        <v>1116.9812999999999</v>
      </c>
      <c r="E21143" s="86">
        <f t="shared" si="2396"/>
        <v>0</v>
      </c>
      <c r="F21143" s="87">
        <v>1181.53</v>
      </c>
      <c r="G21143" s="87">
        <f t="shared" si="2399"/>
        <v>0</v>
      </c>
      <c r="H21143" s="88">
        <v>1182.4849999999999</v>
      </c>
      <c r="I21143" s="88">
        <f t="shared" si="2400"/>
        <v>0</v>
      </c>
      <c r="J21143" s="89">
        <v>357.25400000000002</v>
      </c>
      <c r="K21143" s="89">
        <f t="shared" si="2412"/>
        <v>0</v>
      </c>
      <c r="L21143" s="90">
        <v>94.055000000000007</v>
      </c>
      <c r="M21143" s="90">
        <f t="shared" ref="M21143:M21206" si="2416">LN(L21143/L21142)</f>
        <v>0</v>
      </c>
      <c r="N21143" s="91">
        <v>608.65</v>
      </c>
      <c r="O21143" s="91">
        <f t="shared" si="2407"/>
        <v>0</v>
      </c>
      <c r="P21143" s="92"/>
      <c r="Q21143" s="92"/>
      <c r="R21143" s="93">
        <v>2062.3000000000002</v>
      </c>
      <c r="S21143" s="93">
        <f t="shared" si="2401"/>
        <v>-1.5116345352066596E-2</v>
      </c>
      <c r="T21143" s="94">
        <v>4860.6499999999996</v>
      </c>
      <c r="U21143" s="94">
        <f t="shared" si="2408"/>
        <v>0</v>
      </c>
      <c r="V21143" s="95">
        <v>6456.92</v>
      </c>
      <c r="W21143" s="95">
        <f t="shared" si="2409"/>
        <v>0</v>
      </c>
      <c r="X21143" s="96">
        <v>746.25340000000006</v>
      </c>
      <c r="Y21143" s="96">
        <f t="shared" si="2410"/>
        <v>1.8896621321499579E-3</v>
      </c>
      <c r="Z21143" s="97">
        <v>2090.17</v>
      </c>
      <c r="AA21143" s="97">
        <f t="shared" si="2402"/>
        <v>0</v>
      </c>
      <c r="AB21143" s="98">
        <v>3284.43</v>
      </c>
      <c r="AC21143" s="98">
        <f t="shared" si="2392"/>
        <v>0</v>
      </c>
      <c r="AD21143" s="99">
        <v>2285.67</v>
      </c>
      <c r="AE21143" s="99">
        <f t="shared" si="2389"/>
        <v>0</v>
      </c>
      <c r="AF21143" s="100">
        <v>9760.8420000000006</v>
      </c>
      <c r="AG21143" s="100">
        <f t="shared" si="2393"/>
        <v>0</v>
      </c>
      <c r="AH21143" s="101">
        <v>1447.36</v>
      </c>
      <c r="AI21143" s="101">
        <f t="shared" si="2414"/>
        <v>0</v>
      </c>
      <c r="AJ21143" s="102">
        <v>6776.96</v>
      </c>
      <c r="AK21143" s="102">
        <f t="shared" si="2394"/>
        <v>0</v>
      </c>
      <c r="AL21143" s="103">
        <v>510.64600000000002</v>
      </c>
      <c r="AM21143" s="103">
        <f t="shared" si="2403"/>
        <v>-2.057061637826E-2</v>
      </c>
      <c r="AN21143" s="104">
        <v>723.89700000000005</v>
      </c>
      <c r="AO21143" s="104">
        <f t="shared" si="2397"/>
        <v>0</v>
      </c>
      <c r="AP21143" s="105">
        <v>2791.982</v>
      </c>
      <c r="AQ21143" s="105">
        <f t="shared" si="2415"/>
        <v>0</v>
      </c>
      <c r="AR21143" s="106">
        <v>233.18</v>
      </c>
      <c r="AS21143" s="106">
        <f t="shared" si="2390"/>
        <v>-1.6474267299021076E-2</v>
      </c>
      <c r="AT21143" s="107">
        <v>340.44</v>
      </c>
      <c r="AU21143" s="107">
        <f t="shared" si="2391"/>
        <v>0</v>
      </c>
      <c r="AV21143" s="90">
        <v>86.953000000000003</v>
      </c>
      <c r="AW21143" s="90">
        <f t="shared" si="2404"/>
        <v>0</v>
      </c>
      <c r="AX21143" s="108">
        <v>1365.3</v>
      </c>
      <c r="AY21143" s="108">
        <f t="shared" si="2411"/>
        <v>0</v>
      </c>
      <c r="AZ21143" s="109">
        <v>897.34</v>
      </c>
      <c r="BA21143" s="109">
        <f t="shared" si="2413"/>
        <v>0</v>
      </c>
      <c r="BB21143" s="110">
        <v>207.14429999999999</v>
      </c>
      <c r="BC21143" s="110">
        <f t="shared" si="2395"/>
        <v>0</v>
      </c>
      <c r="BD21143" s="111">
        <v>1682.3705</v>
      </c>
      <c r="BE21143" s="111">
        <f t="shared" si="2405"/>
        <v>0</v>
      </c>
      <c r="BF21143" s="112">
        <v>191.38</v>
      </c>
      <c r="BG21143" s="112">
        <f t="shared" si="2406"/>
        <v>3.6569757218656441E-4</v>
      </c>
    </row>
    <row r="21144" spans="1:59" ht="25" x14ac:dyDescent="0.2">
      <c r="A21144" s="83">
        <v>39405</v>
      </c>
      <c r="B21144" s="84">
        <v>1173.42</v>
      </c>
      <c r="C21144" s="85">
        <f t="shared" si="2398"/>
        <v>-1.1910852829090561E-2</v>
      </c>
      <c r="D21144" s="86">
        <v>1114.2859000000001</v>
      </c>
      <c r="E21144" s="86">
        <f t="shared" si="2396"/>
        <v>-2.4160273687790562E-3</v>
      </c>
      <c r="F21144" s="87">
        <v>1164.9000000000001</v>
      </c>
      <c r="G21144" s="87">
        <f t="shared" si="2399"/>
        <v>-1.4174962350418317E-2</v>
      </c>
      <c r="H21144" s="88">
        <v>1168.5255</v>
      </c>
      <c r="I21144" s="88">
        <f t="shared" si="2400"/>
        <v>-1.1875458705598444E-2</v>
      </c>
      <c r="J21144" s="89">
        <v>353.84100000000001</v>
      </c>
      <c r="K21144" s="89">
        <f t="shared" si="2412"/>
        <v>-9.5993536961181142E-3</v>
      </c>
      <c r="L21144" s="90">
        <v>92.896000000000001</v>
      </c>
      <c r="M21144" s="90">
        <f t="shared" si="2416"/>
        <v>-1.2399129702764645E-2</v>
      </c>
      <c r="N21144" s="91">
        <v>599.02</v>
      </c>
      <c r="O21144" s="91">
        <f t="shared" si="2407"/>
        <v>-1.5948403315919617E-2</v>
      </c>
      <c r="P21144" s="92"/>
      <c r="Q21144" s="92"/>
      <c r="R21144" s="93">
        <v>2031.36</v>
      </c>
      <c r="S21144" s="93">
        <f t="shared" si="2401"/>
        <v>1.2299458898458631E-3</v>
      </c>
      <c r="T21144" s="94">
        <v>4783.17</v>
      </c>
      <c r="U21144" s="94">
        <f t="shared" si="2408"/>
        <v>-1.6068667212266092E-2</v>
      </c>
      <c r="V21144" s="95">
        <v>6361.14</v>
      </c>
      <c r="W21144" s="95">
        <f t="shared" si="2409"/>
        <v>-1.4944817340405805E-2</v>
      </c>
      <c r="X21144" s="96">
        <v>747.66489999999999</v>
      </c>
      <c r="Y21144" s="96">
        <f t="shared" si="2410"/>
        <v>5.2175542060288926E-4</v>
      </c>
      <c r="Z21144" s="97">
        <v>2062.12</v>
      </c>
      <c r="AA21144" s="97">
        <f t="shared" si="2402"/>
        <v>-1.3510822554007158E-2</v>
      </c>
      <c r="AB21144" s="98">
        <v>3202.89</v>
      </c>
      <c r="AC21144" s="98">
        <f t="shared" si="2392"/>
        <v>2.5139593665527225E-2</v>
      </c>
      <c r="AD21144" s="99">
        <v>2245.81</v>
      </c>
      <c r="AE21144" s="99">
        <f t="shared" ref="AE21144:AE21207" si="2417">LN(AD21144/AD21143)</f>
        <v>-1.7592940094126343E-2</v>
      </c>
      <c r="AF21144" s="100">
        <v>9595.7790000000005</v>
      </c>
      <c r="AG21144" s="100">
        <f t="shared" si="2393"/>
        <v>-1.705535291282137E-2</v>
      </c>
      <c r="AH21144" s="101">
        <v>1427.08</v>
      </c>
      <c r="AI21144" s="101">
        <f t="shared" si="2414"/>
        <v>-1.4110808716203835E-2</v>
      </c>
      <c r="AJ21144" s="102">
        <v>6695.15</v>
      </c>
      <c r="AK21144" s="102">
        <f t="shared" si="2394"/>
        <v>-1.2145240148059072E-2</v>
      </c>
      <c r="AL21144" s="103">
        <v>500.24900000000002</v>
      </c>
      <c r="AM21144" s="103">
        <f t="shared" si="2403"/>
        <v>6.7835499190378465E-3</v>
      </c>
      <c r="AN21144" s="104">
        <v>712.26700000000005</v>
      </c>
      <c r="AO21144" s="104">
        <f t="shared" si="2397"/>
        <v>-1.6196275954644703E-2</v>
      </c>
      <c r="AP21144" s="105">
        <v>2733.5540000000001</v>
      </c>
      <c r="AQ21144" s="105">
        <f t="shared" si="2415"/>
        <v>-2.1149143837154095E-2</v>
      </c>
      <c r="AR21144" s="106">
        <v>229.37</v>
      </c>
      <c r="AS21144" s="106">
        <f t="shared" si="2390"/>
        <v>7.5140970742107356E-3</v>
      </c>
      <c r="AT21144" s="107">
        <v>334.32</v>
      </c>
      <c r="AU21144" s="107">
        <f t="shared" si="2391"/>
        <v>-1.8140280469100375E-2</v>
      </c>
      <c r="AV21144" s="90">
        <v>87.132999999999996</v>
      </c>
      <c r="AW21144" s="90">
        <f t="shared" si="2404"/>
        <v>2.0679441672033683E-3</v>
      </c>
      <c r="AX21144" s="108">
        <v>1368.86</v>
      </c>
      <c r="AY21144" s="108">
        <f t="shared" si="2411"/>
        <v>2.6040919417911735E-3</v>
      </c>
      <c r="AZ21144" s="109">
        <v>892.34</v>
      </c>
      <c r="BA21144" s="109">
        <f t="shared" si="2413"/>
        <v>-5.5876056153987535E-3</v>
      </c>
      <c r="BB21144" s="110">
        <v>208.52099999999999</v>
      </c>
      <c r="BC21144" s="110">
        <f t="shared" si="2395"/>
        <v>6.6241037391668164E-3</v>
      </c>
      <c r="BD21144" s="111">
        <v>1693.8879999999999</v>
      </c>
      <c r="BE21144" s="111">
        <f t="shared" si="2405"/>
        <v>6.8226675635817014E-3</v>
      </c>
      <c r="BF21144" s="112">
        <v>191.45</v>
      </c>
      <c r="BG21144" s="112">
        <f t="shared" si="2406"/>
        <v>4.6998617016966729E-4</v>
      </c>
    </row>
    <row r="21145" spans="1:59" ht="25" x14ac:dyDescent="0.2">
      <c r="A21145" s="83">
        <v>39406</v>
      </c>
      <c r="B21145" s="84">
        <v>1176.06</v>
      </c>
      <c r="C21145" s="85">
        <f t="shared" si="2398"/>
        <v>2.2473067326260056E-3</v>
      </c>
      <c r="D21145" s="86">
        <v>1116.9031</v>
      </c>
      <c r="E21145" s="86">
        <f t="shared" si="2396"/>
        <v>2.3460147933458599E-3</v>
      </c>
      <c r="F21145" s="87">
        <v>1168.18</v>
      </c>
      <c r="G21145" s="87">
        <f t="shared" si="2399"/>
        <v>2.8117356978192109E-3</v>
      </c>
      <c r="H21145" s="88">
        <v>1174.6804999999999</v>
      </c>
      <c r="I21145" s="88">
        <f t="shared" si="2400"/>
        <v>5.2534981184795574E-3</v>
      </c>
      <c r="J21145" s="89">
        <v>358.53300000000002</v>
      </c>
      <c r="K21145" s="89">
        <f t="shared" si="2412"/>
        <v>1.3173046320335056E-2</v>
      </c>
      <c r="L21145" s="90">
        <v>92.198999999999998</v>
      </c>
      <c r="M21145" s="90">
        <f t="shared" si="2416"/>
        <v>-7.5313033254742713E-3</v>
      </c>
      <c r="N21145" s="91">
        <v>604.24</v>
      </c>
      <c r="O21145" s="91">
        <f t="shared" si="2407"/>
        <v>8.6764834655067066E-3</v>
      </c>
      <c r="P21145" s="92"/>
      <c r="Q21145" s="92"/>
      <c r="R21145" s="93">
        <v>2033.86</v>
      </c>
      <c r="S21145" s="93">
        <f t="shared" si="2401"/>
        <v>-3.3065035317375341E-2</v>
      </c>
      <c r="T21145" s="94">
        <v>4829.3599999999997</v>
      </c>
      <c r="U21145" s="94">
        <f t="shared" si="2408"/>
        <v>9.6104470958540359E-3</v>
      </c>
      <c r="V21145" s="95">
        <v>6454.31</v>
      </c>
      <c r="W21145" s="95">
        <f t="shared" si="2409"/>
        <v>1.4540518131801818E-2</v>
      </c>
      <c r="X21145" s="96">
        <v>748.05510000000004</v>
      </c>
      <c r="Y21145" s="96">
        <f t="shared" si="2410"/>
        <v>1.4529811875351225E-3</v>
      </c>
      <c r="Z21145" s="97">
        <v>2071.11</v>
      </c>
      <c r="AA21145" s="97">
        <f t="shared" si="2402"/>
        <v>4.3501156126591507E-3</v>
      </c>
      <c r="AB21145" s="98">
        <v>3198.68</v>
      </c>
      <c r="AC21145" s="98">
        <f t="shared" si="2392"/>
        <v>1.3153025295198778E-3</v>
      </c>
      <c r="AD21145" s="99">
        <v>2256.02</v>
      </c>
      <c r="AE21145" s="99">
        <f t="shared" si="2417"/>
        <v>4.5359409420995282E-3</v>
      </c>
      <c r="AF21145" s="100">
        <v>9593.3780000000006</v>
      </c>
      <c r="AG21145" s="100">
        <f t="shared" si="2393"/>
        <v>-2.5024549150641886E-4</v>
      </c>
      <c r="AH21145" s="101">
        <v>1437.57</v>
      </c>
      <c r="AI21145" s="101">
        <f t="shared" si="2414"/>
        <v>7.3237895648101741E-3</v>
      </c>
      <c r="AJ21145" s="102">
        <v>6731.88</v>
      </c>
      <c r="AK21145" s="102">
        <f t="shared" si="2394"/>
        <v>5.4710671859051355E-3</v>
      </c>
      <c r="AL21145" s="103">
        <v>503.654</v>
      </c>
      <c r="AM21145" s="103">
        <f t="shared" si="2403"/>
        <v>-1.4602157240826278E-2</v>
      </c>
      <c r="AN21145" s="104">
        <v>718.46400000000006</v>
      </c>
      <c r="AO21145" s="104">
        <f t="shared" si="2397"/>
        <v>8.6627587626304584E-3</v>
      </c>
      <c r="AP21145" s="105">
        <v>2738.09</v>
      </c>
      <c r="AQ21145" s="105">
        <f t="shared" si="2415"/>
        <v>1.6580029837878205E-3</v>
      </c>
      <c r="AR21145" s="106">
        <v>231.1</v>
      </c>
      <c r="AS21145" s="106">
        <f t="shared" si="2390"/>
        <v>-1.9531785569495919E-2</v>
      </c>
      <c r="AT21145" s="107">
        <v>333.69</v>
      </c>
      <c r="AU21145" s="107">
        <f t="shared" si="2391"/>
        <v>-1.88619986761231E-3</v>
      </c>
      <c r="AV21145" s="90">
        <v>87.228999999999999</v>
      </c>
      <c r="AW21145" s="90">
        <f t="shared" si="2404"/>
        <v>1.1011574735364383E-3</v>
      </c>
      <c r="AX21145" s="108">
        <v>1367.54</v>
      </c>
      <c r="AY21145" s="108">
        <f t="shared" si="2411"/>
        <v>-9.6477130710875944E-4</v>
      </c>
      <c r="AZ21145" s="109">
        <v>889.61</v>
      </c>
      <c r="BA21145" s="109">
        <f t="shared" si="2413"/>
        <v>-3.0640614336845864E-3</v>
      </c>
      <c r="BB21145" s="110">
        <v>208.89599999999999</v>
      </c>
      <c r="BC21145" s="110">
        <f t="shared" si="2395"/>
        <v>1.7967648700765841E-3</v>
      </c>
      <c r="BD21145" s="111">
        <v>1692.4717000000001</v>
      </c>
      <c r="BE21145" s="111">
        <f t="shared" si="2405"/>
        <v>-8.3647350432415341E-4</v>
      </c>
      <c r="BF21145" s="112">
        <v>191.54</v>
      </c>
      <c r="BG21145" s="112">
        <f t="shared" si="2406"/>
        <v>3.1320144328693687E-4</v>
      </c>
    </row>
    <row r="21146" spans="1:59" ht="25" x14ac:dyDescent="0.2">
      <c r="A21146" s="83">
        <v>39407</v>
      </c>
      <c r="B21146" s="84">
        <v>1164.21</v>
      </c>
      <c r="C21146" s="85">
        <f t="shared" si="2398"/>
        <v>-1.0127123175076259E-2</v>
      </c>
      <c r="D21146" s="86">
        <v>1113.1559</v>
      </c>
      <c r="E21146" s="86">
        <f t="shared" si="2396"/>
        <v>-3.360631738165564E-3</v>
      </c>
      <c r="F21146" s="87">
        <v>1152.3699999999999</v>
      </c>
      <c r="G21146" s="87">
        <f t="shared" si="2399"/>
        <v>-1.3626290859591982E-2</v>
      </c>
      <c r="H21146" s="88">
        <v>1158.5726999999999</v>
      </c>
      <c r="I21146" s="88">
        <f t="shared" si="2400"/>
        <v>-1.3807379244937331E-2</v>
      </c>
      <c r="J21146" s="89">
        <v>357.601</v>
      </c>
      <c r="K21146" s="89">
        <f t="shared" si="2412"/>
        <v>-2.602866296488844E-3</v>
      </c>
      <c r="L21146" s="90">
        <v>91.754000000000005</v>
      </c>
      <c r="M21146" s="90">
        <f t="shared" si="2416"/>
        <v>-4.8382018021300398E-3</v>
      </c>
      <c r="N21146" s="91">
        <v>592.55999999999995</v>
      </c>
      <c r="O21146" s="91">
        <f t="shared" si="2407"/>
        <v>-1.9519336300158889E-2</v>
      </c>
      <c r="P21146" s="92"/>
      <c r="Q21146" s="92"/>
      <c r="R21146" s="93">
        <v>1967.71</v>
      </c>
      <c r="S21146" s="93">
        <f t="shared" si="2401"/>
        <v>-2.5187840726490678E-3</v>
      </c>
      <c r="T21146" s="94">
        <v>4743.84</v>
      </c>
      <c r="U21146" s="94">
        <f t="shared" si="2408"/>
        <v>-1.7867019395065031E-2</v>
      </c>
      <c r="V21146" s="95">
        <v>6327.1</v>
      </c>
      <c r="W21146" s="95">
        <f t="shared" si="2409"/>
        <v>-1.9906129385526834E-2</v>
      </c>
      <c r="X21146" s="96">
        <v>749.14279999999997</v>
      </c>
      <c r="Y21146" s="96">
        <f t="shared" si="2410"/>
        <v>0</v>
      </c>
      <c r="Z21146" s="97">
        <v>2047.07</v>
      </c>
      <c r="AA21146" s="97">
        <f t="shared" si="2402"/>
        <v>-1.1675192960972155E-2</v>
      </c>
      <c r="AB21146" s="98">
        <v>3160.5</v>
      </c>
      <c r="AC21146" s="98">
        <f t="shared" si="2392"/>
        <v>1.2007981773935798E-2</v>
      </c>
      <c r="AD21146" s="99">
        <v>2220.21</v>
      </c>
      <c r="AE21146" s="99">
        <f t="shared" si="2417"/>
        <v>-1.6000412839747118E-2</v>
      </c>
      <c r="AF21146" s="100">
        <v>9486.1059999999998</v>
      </c>
      <c r="AG21146" s="100">
        <f t="shared" si="2393"/>
        <v>-1.1244867036216554E-2</v>
      </c>
      <c r="AH21146" s="101">
        <v>1415.35</v>
      </c>
      <c r="AI21146" s="101">
        <f t="shared" si="2414"/>
        <v>-1.5577337823349155E-2</v>
      </c>
      <c r="AJ21146" s="102">
        <v>6649.4</v>
      </c>
      <c r="AK21146" s="102">
        <f t="shared" si="2394"/>
        <v>-1.2327825824461963E-2</v>
      </c>
      <c r="AL21146" s="103">
        <v>496.35300000000001</v>
      </c>
      <c r="AM21146" s="103">
        <f t="shared" si="2403"/>
        <v>0</v>
      </c>
      <c r="AN21146" s="104">
        <v>709.36900000000003</v>
      </c>
      <c r="AO21146" s="104">
        <f t="shared" si="2397"/>
        <v>-1.2739757395462101E-2</v>
      </c>
      <c r="AP21146" s="105">
        <v>2693.4430000000002</v>
      </c>
      <c r="AQ21146" s="105">
        <f t="shared" si="2415"/>
        <v>-1.6440296176845129E-2</v>
      </c>
      <c r="AR21146" s="106">
        <v>226.63</v>
      </c>
      <c r="AS21146" s="106">
        <f t="shared" si="2390"/>
        <v>2.0276829657385515E-3</v>
      </c>
      <c r="AT21146" s="107">
        <v>329.72</v>
      </c>
      <c r="AU21146" s="107">
        <f t="shared" si="2391"/>
        <v>-1.1968608827020734E-2</v>
      </c>
      <c r="AV21146" s="90">
        <v>87.411000000000001</v>
      </c>
      <c r="AW21146" s="90">
        <f t="shared" si="2404"/>
        <v>2.0842884320650557E-3</v>
      </c>
      <c r="AX21146" s="108">
        <v>1370.59</v>
      </c>
      <c r="AY21146" s="108">
        <f t="shared" si="2411"/>
        <v>2.2277987250067001E-3</v>
      </c>
      <c r="AZ21146" s="109">
        <v>886.88</v>
      </c>
      <c r="BA21146" s="109">
        <f t="shared" si="2413"/>
        <v>-3.0734787688379453E-3</v>
      </c>
      <c r="BB21146" s="110">
        <v>209.6962</v>
      </c>
      <c r="BC21146" s="110">
        <f t="shared" si="2395"/>
        <v>3.8232961567350606E-3</v>
      </c>
      <c r="BD21146" s="111">
        <v>1696.3232</v>
      </c>
      <c r="BE21146" s="111">
        <f t="shared" si="2405"/>
        <v>2.273080414726548E-3</v>
      </c>
      <c r="BF21146" s="112">
        <v>191.6</v>
      </c>
      <c r="BG21146" s="112">
        <f t="shared" si="2406"/>
        <v>0</v>
      </c>
    </row>
    <row r="21147" spans="1:59" ht="25" x14ac:dyDescent="0.2">
      <c r="A21147" s="83">
        <v>39408</v>
      </c>
      <c r="B21147" s="84">
        <v>1164.21</v>
      </c>
      <c r="C21147" s="85">
        <f t="shared" si="2398"/>
        <v>0</v>
      </c>
      <c r="D21147" s="86">
        <v>1113.1559</v>
      </c>
      <c r="E21147" s="86">
        <f t="shared" si="2396"/>
        <v>0</v>
      </c>
      <c r="F21147" s="87">
        <v>1152.3699999999999</v>
      </c>
      <c r="G21147" s="87">
        <f t="shared" si="2399"/>
        <v>0</v>
      </c>
      <c r="H21147" s="88">
        <v>1158.5726999999999</v>
      </c>
      <c r="I21147" s="88">
        <f t="shared" si="2400"/>
        <v>0</v>
      </c>
      <c r="J21147" s="89">
        <v>357.601</v>
      </c>
      <c r="K21147" s="89">
        <f t="shared" si="2412"/>
        <v>0</v>
      </c>
      <c r="L21147" s="90">
        <v>91.754000000000005</v>
      </c>
      <c r="M21147" s="90">
        <f t="shared" si="2416"/>
        <v>0</v>
      </c>
      <c r="N21147" s="91">
        <v>593.99</v>
      </c>
      <c r="O21147" s="91">
        <f t="shared" si="2407"/>
        <v>2.4103504990656758E-3</v>
      </c>
      <c r="P21147" s="92"/>
      <c r="Q21147" s="92"/>
      <c r="R21147" s="93">
        <v>1962.76</v>
      </c>
      <c r="S21147" s="93">
        <f t="shared" si="2401"/>
        <v>5.80646163420907E-4</v>
      </c>
      <c r="T21147" s="94">
        <v>4758.1099999999997</v>
      </c>
      <c r="U21147" s="94">
        <f t="shared" si="2408"/>
        <v>3.0035962572256877E-3</v>
      </c>
      <c r="V21147" s="95">
        <v>6362.86</v>
      </c>
      <c r="W21147" s="95">
        <f t="shared" si="2409"/>
        <v>5.6359664895746344E-3</v>
      </c>
      <c r="X21147" s="96">
        <v>749.14279999999997</v>
      </c>
      <c r="Y21147" s="96">
        <f t="shared" si="2410"/>
        <v>3.9037004973522144E-4</v>
      </c>
      <c r="Z21147" s="97">
        <v>2047.07</v>
      </c>
      <c r="AA21147" s="97">
        <f t="shared" si="2402"/>
        <v>0</v>
      </c>
      <c r="AB21147" s="98">
        <v>3160.5</v>
      </c>
      <c r="AC21147" s="98">
        <f t="shared" si="2392"/>
        <v>0</v>
      </c>
      <c r="AD21147" s="99">
        <v>2220.21</v>
      </c>
      <c r="AE21147" s="99">
        <f t="shared" si="2417"/>
        <v>0</v>
      </c>
      <c r="AF21147" s="100">
        <v>9486.1059999999998</v>
      </c>
      <c r="AG21147" s="100">
        <f t="shared" si="2393"/>
        <v>0</v>
      </c>
      <c r="AH21147" s="101">
        <v>1415.35</v>
      </c>
      <c r="AI21147" s="101">
        <f t="shared" si="2414"/>
        <v>0</v>
      </c>
      <c r="AJ21147" s="102">
        <v>6649.4</v>
      </c>
      <c r="AK21147" s="102">
        <f t="shared" si="2394"/>
        <v>0</v>
      </c>
      <c r="AL21147" s="103">
        <v>496.35300000000001</v>
      </c>
      <c r="AM21147" s="103">
        <f t="shared" si="2403"/>
        <v>1.4643851662416574E-2</v>
      </c>
      <c r="AN21147" s="104">
        <v>709.36900000000003</v>
      </c>
      <c r="AO21147" s="104">
        <f t="shared" si="2397"/>
        <v>0</v>
      </c>
      <c r="AP21147" s="105">
        <v>2693.4430000000002</v>
      </c>
      <c r="AQ21147" s="105">
        <f t="shared" si="2415"/>
        <v>0</v>
      </c>
      <c r="AR21147" s="106">
        <v>227.09</v>
      </c>
      <c r="AS21147" s="106">
        <f t="shared" si="2390"/>
        <v>1.1384159025085586E-2</v>
      </c>
      <c r="AT21147" s="107">
        <v>332.04</v>
      </c>
      <c r="AU21147" s="107">
        <f t="shared" si="2391"/>
        <v>7.0116341418081226E-3</v>
      </c>
      <c r="AV21147" s="90">
        <v>87.411000000000001</v>
      </c>
      <c r="AW21147" s="90">
        <f t="shared" si="2404"/>
        <v>0</v>
      </c>
      <c r="AX21147" s="108">
        <v>1370.59</v>
      </c>
      <c r="AY21147" s="108">
        <f t="shared" si="2411"/>
        <v>0</v>
      </c>
      <c r="AZ21147" s="109">
        <v>886.88</v>
      </c>
      <c r="BA21147" s="109">
        <f t="shared" si="2413"/>
        <v>0</v>
      </c>
      <c r="BB21147" s="110">
        <v>209.6962</v>
      </c>
      <c r="BC21147" s="110">
        <f t="shared" si="2395"/>
        <v>0</v>
      </c>
      <c r="BD21147" s="111">
        <v>1696.3232</v>
      </c>
      <c r="BE21147" s="111">
        <f t="shared" si="2405"/>
        <v>0</v>
      </c>
      <c r="BF21147" s="112">
        <v>191.6</v>
      </c>
      <c r="BG21147" s="112">
        <f t="shared" si="2406"/>
        <v>5.2190704847426126E-5</v>
      </c>
    </row>
    <row r="21148" spans="1:59" ht="25" x14ac:dyDescent="0.2">
      <c r="A21148" s="83">
        <v>39409</v>
      </c>
      <c r="B21148" s="84">
        <v>1175.67</v>
      </c>
      <c r="C21148" s="85">
        <f t="shared" si="2398"/>
        <v>9.7954524445287763E-3</v>
      </c>
      <c r="D21148" s="86">
        <v>1116.9305999999999</v>
      </c>
      <c r="E21148" s="86">
        <f t="shared" si="2396"/>
        <v>3.385253087553621E-3</v>
      </c>
      <c r="F21148" s="87">
        <v>1166.2</v>
      </c>
      <c r="G21148" s="87">
        <f t="shared" si="2399"/>
        <v>1.1929908544096882E-2</v>
      </c>
      <c r="H21148" s="88">
        <v>1172.0705</v>
      </c>
      <c r="I21148" s="88">
        <f t="shared" si="2400"/>
        <v>1.1583026447274103E-2</v>
      </c>
      <c r="J21148" s="89">
        <v>362.36599999999999</v>
      </c>
      <c r="K21148" s="89">
        <f t="shared" si="2412"/>
        <v>1.3236911066969797E-2</v>
      </c>
      <c r="L21148" s="90">
        <v>92.326999999999998</v>
      </c>
      <c r="M21148" s="90">
        <f t="shared" si="2416"/>
        <v>6.2255403943092171E-3</v>
      </c>
      <c r="N21148" s="91">
        <v>600.79999999999995</v>
      </c>
      <c r="O21148" s="91">
        <f t="shared" si="2407"/>
        <v>1.1399616245825512E-2</v>
      </c>
      <c r="P21148" s="92"/>
      <c r="Q21148" s="92"/>
      <c r="R21148" s="93">
        <v>1963.9</v>
      </c>
      <c r="S21148" s="93">
        <f t="shared" si="2401"/>
        <v>0</v>
      </c>
      <c r="T21148" s="94">
        <v>4818.8599999999997</v>
      </c>
      <c r="U21148" s="94">
        <f t="shared" si="2408"/>
        <v>1.268685499464463E-2</v>
      </c>
      <c r="V21148" s="95">
        <v>6423.99</v>
      </c>
      <c r="W21148" s="95">
        <f t="shared" si="2409"/>
        <v>9.5614581723503615E-3</v>
      </c>
      <c r="X21148" s="96">
        <v>749.43529999999998</v>
      </c>
      <c r="Y21148" s="96">
        <f t="shared" si="2410"/>
        <v>0</v>
      </c>
      <c r="Z21148" s="97">
        <v>2070.0500000000002</v>
      </c>
      <c r="AA21148" s="97">
        <f t="shared" si="2402"/>
        <v>1.116325909550943E-2</v>
      </c>
      <c r="AB21148" s="98">
        <v>3223.43</v>
      </c>
      <c r="AC21148" s="98">
        <f t="shared" si="2392"/>
        <v>-1.9715767075934337E-2</v>
      </c>
      <c r="AD21148" s="99">
        <v>2257.9499999999998</v>
      </c>
      <c r="AE21148" s="99">
        <f t="shared" si="2417"/>
        <v>1.6855535987489397E-2</v>
      </c>
      <c r="AF21148" s="100">
        <v>9646.7360000000008</v>
      </c>
      <c r="AG21148" s="100">
        <f t="shared" si="2393"/>
        <v>1.6791418038260463E-2</v>
      </c>
      <c r="AH21148" s="101">
        <v>1437.22</v>
      </c>
      <c r="AI21148" s="101">
        <f t="shared" si="2414"/>
        <v>1.5333841775478401E-2</v>
      </c>
      <c r="AJ21148" s="102">
        <v>6729.49</v>
      </c>
      <c r="AK21148" s="102">
        <f t="shared" si="2394"/>
        <v>1.1972735662745483E-2</v>
      </c>
      <c r="AL21148" s="103">
        <v>503.67500000000001</v>
      </c>
      <c r="AM21148" s="103">
        <f t="shared" si="2403"/>
        <v>0</v>
      </c>
      <c r="AN21148" s="104">
        <v>719.44500000000005</v>
      </c>
      <c r="AO21148" s="104">
        <f t="shared" si="2397"/>
        <v>1.4104238947775733E-2</v>
      </c>
      <c r="AP21148" s="105">
        <v>2743.5610000000001</v>
      </c>
      <c r="AQ21148" s="105">
        <f t="shared" si="2415"/>
        <v>1.8436410784136947E-2</v>
      </c>
      <c r="AR21148" s="106">
        <v>229.69</v>
      </c>
      <c r="AS21148" s="106">
        <f t="shared" si="2390"/>
        <v>0</v>
      </c>
      <c r="AT21148" s="107">
        <v>337.01</v>
      </c>
      <c r="AU21148" s="107">
        <f t="shared" si="2391"/>
        <v>1.4857159915778864E-2</v>
      </c>
      <c r="AV21148" s="90">
        <v>87.35</v>
      </c>
      <c r="AW21148" s="90">
        <f t="shared" si="2404"/>
        <v>-6.9809628552489761E-4</v>
      </c>
      <c r="AX21148" s="108">
        <v>1372.65</v>
      </c>
      <c r="AY21148" s="108">
        <f t="shared" si="2411"/>
        <v>1.5018739791018817E-3</v>
      </c>
      <c r="AZ21148" s="109">
        <v>888.49</v>
      </c>
      <c r="BA21148" s="109">
        <f t="shared" si="2413"/>
        <v>1.8137069358450659E-3</v>
      </c>
      <c r="BB21148" s="110">
        <v>210.05009999999999</v>
      </c>
      <c r="BC21148" s="110">
        <f t="shared" si="2395"/>
        <v>1.6862570741347151E-3</v>
      </c>
      <c r="BD21148" s="111">
        <v>1704.3367000000001</v>
      </c>
      <c r="BE21148" s="111">
        <f t="shared" si="2405"/>
        <v>4.7129175326884251E-3</v>
      </c>
      <c r="BF21148" s="112">
        <v>191.61</v>
      </c>
      <c r="BG21148" s="112">
        <f t="shared" si="2406"/>
        <v>0</v>
      </c>
    </row>
    <row r="21149" spans="1:59" ht="25" x14ac:dyDescent="0.2">
      <c r="A21149" s="83">
        <v>39410</v>
      </c>
      <c r="B21149" s="84">
        <v>1175.67</v>
      </c>
      <c r="C21149" s="85">
        <f t="shared" si="2398"/>
        <v>0</v>
      </c>
      <c r="D21149" s="86">
        <v>1116.9305999999999</v>
      </c>
      <c r="E21149" s="86">
        <f t="shared" si="2396"/>
        <v>0</v>
      </c>
      <c r="F21149" s="87">
        <v>1166.2</v>
      </c>
      <c r="G21149" s="87">
        <f t="shared" si="2399"/>
        <v>0</v>
      </c>
      <c r="H21149" s="88">
        <v>1172.0705</v>
      </c>
      <c r="I21149" s="88">
        <f t="shared" si="2400"/>
        <v>0</v>
      </c>
      <c r="J21149" s="89">
        <v>362.36599999999999</v>
      </c>
      <c r="K21149" s="89">
        <f t="shared" si="2412"/>
        <v>0</v>
      </c>
      <c r="L21149" s="90">
        <v>92.326999999999998</v>
      </c>
      <c r="M21149" s="90">
        <f t="shared" si="2416"/>
        <v>0</v>
      </c>
      <c r="N21149" s="91">
        <v>600.79999999999995</v>
      </c>
      <c r="O21149" s="91">
        <f t="shared" si="2407"/>
        <v>0</v>
      </c>
      <c r="P21149" s="92"/>
      <c r="Q21149" s="92"/>
      <c r="R21149" s="93">
        <v>1963.9</v>
      </c>
      <c r="S21149" s="93">
        <f t="shared" si="2401"/>
        <v>0</v>
      </c>
      <c r="T21149" s="94">
        <v>4818.8599999999997</v>
      </c>
      <c r="U21149" s="94">
        <f t="shared" si="2408"/>
        <v>0</v>
      </c>
      <c r="V21149" s="95">
        <v>6423.99</v>
      </c>
      <c r="W21149" s="95">
        <f t="shared" si="2409"/>
        <v>0</v>
      </c>
      <c r="X21149" s="96">
        <v>749.43529999999998</v>
      </c>
      <c r="Y21149" s="96">
        <f t="shared" si="2410"/>
        <v>0</v>
      </c>
      <c r="Z21149" s="97">
        <v>2070.0500000000002</v>
      </c>
      <c r="AA21149" s="97">
        <f t="shared" si="2402"/>
        <v>0</v>
      </c>
      <c r="AB21149" s="98">
        <v>3223.43</v>
      </c>
      <c r="AC21149" s="98">
        <f t="shared" si="2392"/>
        <v>0</v>
      </c>
      <c r="AD21149" s="99">
        <v>2257.9499999999998</v>
      </c>
      <c r="AE21149" s="99">
        <f t="shared" si="2417"/>
        <v>0</v>
      </c>
      <c r="AF21149" s="100">
        <v>9646.7360000000008</v>
      </c>
      <c r="AG21149" s="100">
        <f t="shared" si="2393"/>
        <v>0</v>
      </c>
      <c r="AH21149" s="101">
        <v>1437.22</v>
      </c>
      <c r="AI21149" s="101">
        <f t="shared" si="2414"/>
        <v>0</v>
      </c>
      <c r="AJ21149" s="102">
        <v>6729.49</v>
      </c>
      <c r="AK21149" s="102">
        <f t="shared" si="2394"/>
        <v>0</v>
      </c>
      <c r="AL21149" s="103">
        <v>503.67500000000001</v>
      </c>
      <c r="AM21149" s="103">
        <f t="shared" si="2403"/>
        <v>0</v>
      </c>
      <c r="AN21149" s="104">
        <v>719.44500000000005</v>
      </c>
      <c r="AO21149" s="104">
        <f t="shared" si="2397"/>
        <v>0</v>
      </c>
      <c r="AP21149" s="105">
        <v>2743.5610000000001</v>
      </c>
      <c r="AQ21149" s="105">
        <f t="shared" si="2415"/>
        <v>0</v>
      </c>
      <c r="AR21149" s="106">
        <v>229.69</v>
      </c>
      <c r="AS21149" s="106">
        <f t="shared" ref="AS21149:AS21212" si="2418">LN(AR21150/AR21149)</f>
        <v>0</v>
      </c>
      <c r="AT21149" s="107">
        <v>337.01</v>
      </c>
      <c r="AU21149" s="107">
        <f t="shared" si="2391"/>
        <v>0</v>
      </c>
      <c r="AV21149" s="90">
        <v>87.35</v>
      </c>
      <c r="AW21149" s="90">
        <f t="shared" si="2404"/>
        <v>0</v>
      </c>
      <c r="AX21149" s="108">
        <v>1372.65</v>
      </c>
      <c r="AY21149" s="108">
        <f t="shared" si="2411"/>
        <v>0</v>
      </c>
      <c r="AZ21149" s="109">
        <v>888.49</v>
      </c>
      <c r="BA21149" s="109">
        <f t="shared" si="2413"/>
        <v>0</v>
      </c>
      <c r="BB21149" s="110">
        <v>210.05009999999999</v>
      </c>
      <c r="BC21149" s="110">
        <f t="shared" si="2395"/>
        <v>0</v>
      </c>
      <c r="BD21149" s="111">
        <v>1704.3367000000001</v>
      </c>
      <c r="BE21149" s="111">
        <f t="shared" si="2405"/>
        <v>0</v>
      </c>
      <c r="BF21149" s="112">
        <v>191.61</v>
      </c>
      <c r="BG21149" s="112">
        <f t="shared" si="2406"/>
        <v>0</v>
      </c>
    </row>
    <row r="21150" spans="1:59" ht="25" x14ac:dyDescent="0.2">
      <c r="A21150" s="83">
        <v>39411</v>
      </c>
      <c r="B21150" s="84">
        <v>1175.67</v>
      </c>
      <c r="C21150" s="85">
        <f t="shared" si="2398"/>
        <v>0</v>
      </c>
      <c r="D21150" s="86">
        <v>1116.9305999999999</v>
      </c>
      <c r="E21150" s="86">
        <f t="shared" si="2396"/>
        <v>0</v>
      </c>
      <c r="F21150" s="87">
        <v>1166.2</v>
      </c>
      <c r="G21150" s="87">
        <f t="shared" si="2399"/>
        <v>0</v>
      </c>
      <c r="H21150" s="88">
        <v>1172.0705</v>
      </c>
      <c r="I21150" s="88">
        <f t="shared" si="2400"/>
        <v>0</v>
      </c>
      <c r="J21150" s="89">
        <v>362.36599999999999</v>
      </c>
      <c r="K21150" s="89">
        <f t="shared" si="2412"/>
        <v>0</v>
      </c>
      <c r="L21150" s="90">
        <v>92.326999999999998</v>
      </c>
      <c r="M21150" s="90">
        <f t="shared" si="2416"/>
        <v>0</v>
      </c>
      <c r="N21150" s="91">
        <v>600.79999999999995</v>
      </c>
      <c r="O21150" s="91">
        <f t="shared" si="2407"/>
        <v>0</v>
      </c>
      <c r="P21150" s="92"/>
      <c r="Q21150" s="92"/>
      <c r="R21150" s="93">
        <v>1963.9</v>
      </c>
      <c r="S21150" s="93">
        <f t="shared" si="2401"/>
        <v>1.2433206663956213E-2</v>
      </c>
      <c r="T21150" s="94">
        <v>4818.8599999999997</v>
      </c>
      <c r="U21150" s="94">
        <f t="shared" si="2408"/>
        <v>0</v>
      </c>
      <c r="V21150" s="95">
        <v>6423.99</v>
      </c>
      <c r="W21150" s="95">
        <f t="shared" si="2409"/>
        <v>0</v>
      </c>
      <c r="X21150" s="96">
        <v>749.43529999999998</v>
      </c>
      <c r="Y21150" s="96">
        <f t="shared" si="2410"/>
        <v>3.2152503036522954E-3</v>
      </c>
      <c r="Z21150" s="97">
        <v>2070.0500000000002</v>
      </c>
      <c r="AA21150" s="97">
        <f t="shared" si="2402"/>
        <v>0</v>
      </c>
      <c r="AB21150" s="98">
        <v>3223.43</v>
      </c>
      <c r="AC21150" s="98">
        <f t="shared" si="2392"/>
        <v>0</v>
      </c>
      <c r="AD21150" s="99">
        <v>2257.9499999999998</v>
      </c>
      <c r="AE21150" s="99">
        <f t="shared" si="2417"/>
        <v>0</v>
      </c>
      <c r="AF21150" s="100">
        <v>9646.7360000000008</v>
      </c>
      <c r="AG21150" s="100">
        <f t="shared" si="2393"/>
        <v>0</v>
      </c>
      <c r="AH21150" s="101">
        <v>1437.22</v>
      </c>
      <c r="AI21150" s="101">
        <f t="shared" si="2414"/>
        <v>0</v>
      </c>
      <c r="AJ21150" s="102">
        <v>6729.49</v>
      </c>
      <c r="AK21150" s="102">
        <f t="shared" si="2394"/>
        <v>0</v>
      </c>
      <c r="AL21150" s="103">
        <v>503.67500000000001</v>
      </c>
      <c r="AM21150" s="103">
        <f t="shared" si="2403"/>
        <v>-1.8938316352096488E-2</v>
      </c>
      <c r="AN21150" s="104">
        <v>719.44500000000005</v>
      </c>
      <c r="AO21150" s="104">
        <f t="shared" si="2397"/>
        <v>0</v>
      </c>
      <c r="AP21150" s="105">
        <v>2743.5610000000001</v>
      </c>
      <c r="AQ21150" s="105">
        <f t="shared" si="2415"/>
        <v>0</v>
      </c>
      <c r="AR21150" s="106">
        <v>229.69</v>
      </c>
      <c r="AS21150" s="106">
        <f t="shared" si="2418"/>
        <v>-5.6320959198079635E-3</v>
      </c>
      <c r="AT21150" s="107">
        <v>337.01</v>
      </c>
      <c r="AU21150" s="107">
        <f t="shared" ref="AU21150:AU21213" si="2419">LN(AT21150/AT21149)</f>
        <v>0</v>
      </c>
      <c r="AV21150" s="90">
        <v>87.35</v>
      </c>
      <c r="AW21150" s="90">
        <f t="shared" si="2404"/>
        <v>0</v>
      </c>
      <c r="AX21150" s="108">
        <v>1372.65</v>
      </c>
      <c r="AY21150" s="108">
        <f t="shared" si="2411"/>
        <v>0</v>
      </c>
      <c r="AZ21150" s="109">
        <v>888.49</v>
      </c>
      <c r="BA21150" s="109">
        <f t="shared" si="2413"/>
        <v>0</v>
      </c>
      <c r="BB21150" s="110">
        <v>210.05009999999999</v>
      </c>
      <c r="BC21150" s="110">
        <f t="shared" si="2395"/>
        <v>0</v>
      </c>
      <c r="BD21150" s="111">
        <v>1704.3367000000001</v>
      </c>
      <c r="BE21150" s="111">
        <f t="shared" si="2405"/>
        <v>0</v>
      </c>
      <c r="BF21150" s="112">
        <v>191.61</v>
      </c>
      <c r="BG21150" s="112">
        <f t="shared" si="2406"/>
        <v>3.1308704075403294E-4</v>
      </c>
    </row>
    <row r="21151" spans="1:59" ht="25" x14ac:dyDescent="0.2">
      <c r="A21151" s="83">
        <v>39412</v>
      </c>
      <c r="B21151" s="84">
        <v>1161.98</v>
      </c>
      <c r="C21151" s="85">
        <f t="shared" si="2398"/>
        <v>-1.1712751274916609E-2</v>
      </c>
      <c r="D21151" s="86">
        <v>1113.6886</v>
      </c>
      <c r="E21151" s="86">
        <f t="shared" si="2396"/>
        <v>-2.9068182348630754E-3</v>
      </c>
      <c r="F21151" s="87">
        <v>1146.76</v>
      </c>
      <c r="G21151" s="87">
        <f t="shared" si="2399"/>
        <v>-1.6810025052305808E-2</v>
      </c>
      <c r="H21151" s="88">
        <v>1154.9773</v>
      </c>
      <c r="I21151" s="88">
        <f t="shared" si="2400"/>
        <v>-1.4691152828317271E-2</v>
      </c>
      <c r="J21151" s="89">
        <v>362.03500000000003</v>
      </c>
      <c r="K21151" s="89">
        <f t="shared" si="2412"/>
        <v>-9.1385854805788817E-4</v>
      </c>
      <c r="L21151" s="90">
        <v>92.066999999999993</v>
      </c>
      <c r="M21151" s="90">
        <f t="shared" si="2416"/>
        <v>-2.8200502435884794E-3</v>
      </c>
      <c r="N21151" s="91">
        <v>597.03</v>
      </c>
      <c r="O21151" s="91">
        <f t="shared" si="2407"/>
        <v>-6.2947370635935227E-3</v>
      </c>
      <c r="P21151" s="92"/>
      <c r="Q21151" s="92"/>
      <c r="R21151" s="93">
        <v>1988.47</v>
      </c>
      <c r="S21151" s="93">
        <f t="shared" si="2401"/>
        <v>-1.082545655676616E-2</v>
      </c>
      <c r="T21151" s="94">
        <v>4777.91</v>
      </c>
      <c r="U21151" s="94">
        <f t="shared" si="2408"/>
        <v>-8.5341731726986288E-3</v>
      </c>
      <c r="V21151" s="95">
        <v>6448.94</v>
      </c>
      <c r="W21151" s="95">
        <f t="shared" si="2409"/>
        <v>3.8763562362004911E-3</v>
      </c>
      <c r="X21151" s="96">
        <v>751.84879999999998</v>
      </c>
      <c r="Y21151" s="96">
        <f t="shared" si="2410"/>
        <v>-4.5511524839585463E-4</v>
      </c>
      <c r="Z21151" s="97">
        <v>2029.7</v>
      </c>
      <c r="AA21151" s="97">
        <f t="shared" si="2402"/>
        <v>-1.9684762693488556E-2</v>
      </c>
      <c r="AB21151" s="98">
        <v>3138.25</v>
      </c>
      <c r="AC21151" s="98">
        <f t="shared" si="2392"/>
        <v>2.6780690289969971E-2</v>
      </c>
      <c r="AD21151" s="99">
        <v>2205.4899999999998</v>
      </c>
      <c r="AE21151" s="99">
        <f t="shared" si="2417"/>
        <v>-2.3507615559154777E-2</v>
      </c>
      <c r="AF21151" s="100">
        <v>9381.5030000000006</v>
      </c>
      <c r="AG21151" s="100">
        <f t="shared" si="2393"/>
        <v>-2.7879635069907548E-2</v>
      </c>
      <c r="AH21151" s="101">
        <v>1407.8</v>
      </c>
      <c r="AI21151" s="101">
        <f t="shared" si="2414"/>
        <v>-2.0682489916182639E-2</v>
      </c>
      <c r="AJ21151" s="102">
        <v>6633.99</v>
      </c>
      <c r="AK21151" s="102">
        <f t="shared" si="2394"/>
        <v>-1.4292927558495101E-2</v>
      </c>
      <c r="AL21151" s="103">
        <v>494.226</v>
      </c>
      <c r="AM21151" s="103">
        <f t="shared" si="2403"/>
        <v>1.5083175573529574E-2</v>
      </c>
      <c r="AN21151" s="104">
        <v>705.97500000000002</v>
      </c>
      <c r="AO21151" s="104">
        <f t="shared" si="2397"/>
        <v>-1.8900255330599611E-2</v>
      </c>
      <c r="AP21151" s="105">
        <v>2671.9879999999998</v>
      </c>
      <c r="AQ21151" s="105">
        <f t="shared" si="2415"/>
        <v>-2.6433946995514948E-2</v>
      </c>
      <c r="AR21151" s="106">
        <v>228.4</v>
      </c>
      <c r="AS21151" s="106">
        <f t="shared" si="2418"/>
        <v>3.496507058729306E-3</v>
      </c>
      <c r="AT21151" s="107">
        <v>327.85</v>
      </c>
      <c r="AU21151" s="107">
        <f t="shared" si="2419"/>
        <v>-2.7556416792985424E-2</v>
      </c>
      <c r="AV21151" s="90">
        <v>87.582999999999998</v>
      </c>
      <c r="AW21151" s="90">
        <f t="shared" si="2404"/>
        <v>2.6638786024991449E-3</v>
      </c>
      <c r="AX21151" s="108">
        <v>1382.94</v>
      </c>
      <c r="AY21151" s="108">
        <f t="shared" si="2411"/>
        <v>7.4684897462113384E-3</v>
      </c>
      <c r="AZ21151" s="109">
        <v>890.62</v>
      </c>
      <c r="BA21151" s="109">
        <f t="shared" si="2413"/>
        <v>2.3944567988292927E-3</v>
      </c>
      <c r="BB21151" s="110">
        <v>212.36689999999999</v>
      </c>
      <c r="BC21151" s="110">
        <f t="shared" si="2395"/>
        <v>1.0969365489941079E-2</v>
      </c>
      <c r="BD21151" s="111">
        <v>1741.8698999999999</v>
      </c>
      <c r="BE21151" s="111">
        <f t="shared" si="2405"/>
        <v>2.1783188585614191E-2</v>
      </c>
      <c r="BF21151" s="112">
        <v>191.67</v>
      </c>
      <c r="BG21151" s="112">
        <f t="shared" si="2406"/>
        <v>0</v>
      </c>
    </row>
    <row r="21152" spans="1:59" ht="25" x14ac:dyDescent="0.2">
      <c r="A21152" s="83">
        <v>39413</v>
      </c>
      <c r="B21152" s="84">
        <v>1170.47</v>
      </c>
      <c r="C21152" s="85">
        <f t="shared" si="2398"/>
        <v>7.2799309701162117E-3</v>
      </c>
      <c r="D21152" s="86">
        <v>1116.8049000000001</v>
      </c>
      <c r="E21152" s="86">
        <f t="shared" si="2396"/>
        <v>2.7942713374058945E-3</v>
      </c>
      <c r="F21152" s="87">
        <v>1158.3499999999999</v>
      </c>
      <c r="G21152" s="87">
        <f t="shared" si="2399"/>
        <v>1.0056003980728189E-2</v>
      </c>
      <c r="H21152" s="88">
        <v>1164.5694000000001</v>
      </c>
      <c r="I21152" s="88">
        <f t="shared" si="2400"/>
        <v>8.2707148587988534E-3</v>
      </c>
      <c r="J21152" s="89">
        <v>356.65600000000001</v>
      </c>
      <c r="K21152" s="89">
        <f t="shared" si="2412"/>
        <v>-1.4969160436366119E-2</v>
      </c>
      <c r="L21152" s="90">
        <v>92.186000000000007</v>
      </c>
      <c r="M21152" s="90">
        <f t="shared" si="2416"/>
        <v>1.2917023499852398E-3</v>
      </c>
      <c r="N21152" s="91">
        <v>599.23</v>
      </c>
      <c r="O21152" s="91">
        <f t="shared" si="2407"/>
        <v>3.6781343190543598E-3</v>
      </c>
      <c r="P21152" s="92"/>
      <c r="Q21152" s="92"/>
      <c r="R21152" s="93">
        <v>1967.06</v>
      </c>
      <c r="S21152" s="93">
        <f t="shared" si="2401"/>
        <v>1.3141138670540453E-2</v>
      </c>
      <c r="T21152" s="94">
        <v>4803.87</v>
      </c>
      <c r="U21152" s="94">
        <f t="shared" si="2408"/>
        <v>5.4186306758883885E-3</v>
      </c>
      <c r="V21152" s="95">
        <v>6433.21</v>
      </c>
      <c r="W21152" s="95">
        <f t="shared" si="2409"/>
        <v>-2.4421401424253929E-3</v>
      </c>
      <c r="X21152" s="96">
        <v>751.50670000000002</v>
      </c>
      <c r="Y21152" s="96">
        <f t="shared" si="2410"/>
        <v>-2.142385751545909E-5</v>
      </c>
      <c r="Z21152" s="97">
        <v>2075.0100000000002</v>
      </c>
      <c r="AA21152" s="97">
        <f t="shared" si="2402"/>
        <v>2.207797406671367E-2</v>
      </c>
      <c r="AB21152" s="98">
        <v>3173.3</v>
      </c>
      <c r="AC21152" s="98">
        <f t="shared" si="2392"/>
        <v>-1.1106736162133399E-2</v>
      </c>
      <c r="AD21152" s="99">
        <v>2238.52</v>
      </c>
      <c r="AE21152" s="99">
        <f t="shared" si="2417"/>
        <v>1.4865226780028608E-2</v>
      </c>
      <c r="AF21152" s="100">
        <v>9527.7630000000008</v>
      </c>
      <c r="AG21152" s="100">
        <f t="shared" si="2393"/>
        <v>1.5469972964690808E-2</v>
      </c>
      <c r="AH21152" s="101">
        <v>1427.94</v>
      </c>
      <c r="AI21152" s="101">
        <f t="shared" si="2414"/>
        <v>1.4204644036045025E-2</v>
      </c>
      <c r="AJ21152" s="102">
        <v>6737.37</v>
      </c>
      <c r="AK21152" s="102">
        <f t="shared" si="2394"/>
        <v>1.5463207920709062E-2</v>
      </c>
      <c r="AL21152" s="103">
        <v>501.73700000000002</v>
      </c>
      <c r="AM21152" s="103">
        <f t="shared" si="2403"/>
        <v>2.9901030299263852E-2</v>
      </c>
      <c r="AN21152" s="104">
        <v>714.89099999999996</v>
      </c>
      <c r="AO21152" s="104">
        <f t="shared" si="2397"/>
        <v>1.2550257418857069E-2</v>
      </c>
      <c r="AP21152" s="105">
        <v>2713.8710000000001</v>
      </c>
      <c r="AQ21152" s="105">
        <f t="shared" si="2415"/>
        <v>1.5553264317591731E-2</v>
      </c>
      <c r="AR21152" s="106">
        <v>229.2</v>
      </c>
      <c r="AS21152" s="106">
        <f t="shared" si="2418"/>
        <v>1.8715563672950852E-2</v>
      </c>
      <c r="AT21152" s="107">
        <v>329.8</v>
      </c>
      <c r="AU21152" s="107">
        <f t="shared" si="2419"/>
        <v>5.9302234158699679E-3</v>
      </c>
      <c r="AV21152" s="90">
        <v>87.438000000000002</v>
      </c>
      <c r="AW21152" s="90">
        <f t="shared" si="2404"/>
        <v>-1.6569444029500638E-3</v>
      </c>
      <c r="AX21152" s="108">
        <v>1376.64</v>
      </c>
      <c r="AY21152" s="108">
        <f t="shared" si="2411"/>
        <v>-4.5659201363977371E-3</v>
      </c>
      <c r="AZ21152" s="109">
        <v>887.94</v>
      </c>
      <c r="BA21152" s="109">
        <f t="shared" si="2413"/>
        <v>-3.0136762643572655E-3</v>
      </c>
      <c r="BB21152" s="110">
        <v>210.67840000000001</v>
      </c>
      <c r="BC21152" s="110">
        <f t="shared" si="2395"/>
        <v>-7.9826390520396605E-3</v>
      </c>
      <c r="BD21152" s="111">
        <v>1721.6744000000001</v>
      </c>
      <c r="BE21152" s="111">
        <f t="shared" si="2405"/>
        <v>-1.1661885705405587E-2</v>
      </c>
      <c r="BF21152" s="112">
        <v>191.67</v>
      </c>
      <c r="BG21152" s="112">
        <f t="shared" si="2406"/>
        <v>2.6083100906901485E-4</v>
      </c>
    </row>
    <row r="21153" spans="1:59" ht="25" x14ac:dyDescent="0.2">
      <c r="A21153" s="83">
        <v>39414</v>
      </c>
      <c r="B21153" s="84">
        <v>1191.02</v>
      </c>
      <c r="C21153" s="85">
        <f t="shared" si="2398"/>
        <v>1.7404705295665845E-2</v>
      </c>
      <c r="D21153" s="86">
        <v>1121.5224000000001</v>
      </c>
      <c r="E21153" s="86">
        <f t="shared" si="2396"/>
        <v>4.2152074766123558E-3</v>
      </c>
      <c r="F21153" s="87">
        <v>1184.72</v>
      </c>
      <c r="G21153" s="87">
        <f t="shared" si="2399"/>
        <v>2.250988101276985E-2</v>
      </c>
      <c r="H21153" s="88">
        <v>1189.6442</v>
      </c>
      <c r="I21153" s="88">
        <f t="shared" si="2400"/>
        <v>2.1302865860134395E-2</v>
      </c>
      <c r="J21153" s="89">
        <v>352.959</v>
      </c>
      <c r="K21153" s="89">
        <f t="shared" si="2412"/>
        <v>-1.0419828919682706E-2</v>
      </c>
      <c r="L21153" s="90">
        <v>93.430999999999997</v>
      </c>
      <c r="M21153" s="90">
        <f t="shared" si="2416"/>
        <v>1.3414920732521107E-2</v>
      </c>
      <c r="N21153" s="91">
        <v>610.57000000000005</v>
      </c>
      <c r="O21153" s="91">
        <f t="shared" si="2407"/>
        <v>1.8747449387065289E-2</v>
      </c>
      <c r="P21153" s="92"/>
      <c r="Q21153" s="92"/>
      <c r="R21153" s="93">
        <v>1993.08</v>
      </c>
      <c r="S21153" s="93">
        <f t="shared" si="2401"/>
        <v>1.9058797637644072E-2</v>
      </c>
      <c r="T21153" s="94">
        <v>4898.07</v>
      </c>
      <c r="U21153" s="94">
        <f t="shared" si="2408"/>
        <v>1.9419406906516834E-2</v>
      </c>
      <c r="V21153" s="95">
        <v>6509.59</v>
      </c>
      <c r="W21153" s="95">
        <f t="shared" si="2409"/>
        <v>1.1802838131921999E-2</v>
      </c>
      <c r="X21153" s="96">
        <v>751.49059999999997</v>
      </c>
      <c r="Y21153" s="96">
        <f t="shared" si="2410"/>
        <v>1.6880167874488499E-3</v>
      </c>
      <c r="Z21153" s="97">
        <v>2138.8200000000002</v>
      </c>
      <c r="AA21153" s="97">
        <f t="shared" si="2402"/>
        <v>3.0288302138526482E-2</v>
      </c>
      <c r="AB21153" s="98">
        <v>3288.22</v>
      </c>
      <c r="AC21153" s="98">
        <f t="shared" si="2392"/>
        <v>-3.5574329052915875E-2</v>
      </c>
      <c r="AD21153" s="99">
        <v>2303.17</v>
      </c>
      <c r="AE21153" s="99">
        <f t="shared" si="2417"/>
        <v>2.8471501661612657E-2</v>
      </c>
      <c r="AF21153" s="100">
        <v>9834.3979999999992</v>
      </c>
      <c r="AG21153" s="100">
        <f t="shared" si="2393"/>
        <v>3.1676282314984212E-2</v>
      </c>
      <c r="AH21153" s="101">
        <v>1464.52</v>
      </c>
      <c r="AI21153" s="101">
        <f t="shared" si="2414"/>
        <v>2.5294697502529887E-2</v>
      </c>
      <c r="AJ21153" s="102">
        <v>6879.35</v>
      </c>
      <c r="AK21153" s="102">
        <f t="shared" si="2394"/>
        <v>2.0854529679616415E-2</v>
      </c>
      <c r="AL21153" s="103">
        <v>516.96600000000001</v>
      </c>
      <c r="AM21153" s="103">
        <f t="shared" si="2403"/>
        <v>3.562546670479204E-3</v>
      </c>
      <c r="AN21153" s="104">
        <v>734.12800000000004</v>
      </c>
      <c r="AO21153" s="104">
        <f t="shared" si="2397"/>
        <v>2.6553316811614214E-2</v>
      </c>
      <c r="AP21153" s="105">
        <v>2801.4070000000002</v>
      </c>
      <c r="AQ21153" s="105">
        <f t="shared" si="2415"/>
        <v>3.1745762006369888E-2</v>
      </c>
      <c r="AR21153" s="106">
        <v>233.53</v>
      </c>
      <c r="AS21153" s="106">
        <f t="shared" si="2418"/>
        <v>7.1681836139169562E-3</v>
      </c>
      <c r="AT21153" s="107">
        <v>336.69</v>
      </c>
      <c r="AU21153" s="107">
        <f t="shared" si="2419"/>
        <v>2.0676215570775557E-2</v>
      </c>
      <c r="AV21153" s="90">
        <v>87.247</v>
      </c>
      <c r="AW21153" s="90">
        <f t="shared" si="2404"/>
        <v>-2.18679424237448E-3</v>
      </c>
      <c r="AX21153" s="108">
        <v>1374.2</v>
      </c>
      <c r="AY21153" s="108">
        <f t="shared" si="2411"/>
        <v>-1.7740040423349552E-3</v>
      </c>
      <c r="AZ21153" s="109">
        <v>891.19</v>
      </c>
      <c r="BA21153" s="109">
        <f t="shared" si="2413"/>
        <v>3.6534751424013323E-3</v>
      </c>
      <c r="BB21153" s="110">
        <v>209.1292</v>
      </c>
      <c r="BC21153" s="110">
        <f t="shared" si="2395"/>
        <v>-7.3805573429815557E-3</v>
      </c>
      <c r="BD21153" s="111">
        <v>1710.1305</v>
      </c>
      <c r="BE21153" s="111">
        <f t="shared" si="2405"/>
        <v>-6.7276222728030535E-3</v>
      </c>
      <c r="BF21153" s="112">
        <v>191.72</v>
      </c>
      <c r="BG21153" s="112">
        <f t="shared" si="2406"/>
        <v>2.0861583469841826E-4</v>
      </c>
    </row>
    <row r="21154" spans="1:59" ht="25" x14ac:dyDescent="0.2">
      <c r="A21154" s="83">
        <v>39415</v>
      </c>
      <c r="B21154" s="84">
        <v>1191.42</v>
      </c>
      <c r="C21154" s="85">
        <f t="shared" si="2398"/>
        <v>3.3579020143929134E-4</v>
      </c>
      <c r="D21154" s="86">
        <v>1121.5732</v>
      </c>
      <c r="E21154" s="86">
        <f t="shared" si="2396"/>
        <v>4.52945474180178E-5</v>
      </c>
      <c r="F21154" s="87">
        <v>1184.97</v>
      </c>
      <c r="G21154" s="87">
        <f t="shared" si="2399"/>
        <v>2.1099806382054388E-4</v>
      </c>
      <c r="H21154" s="88">
        <v>1189.3282999999999</v>
      </c>
      <c r="I21154" s="88">
        <f t="shared" si="2400"/>
        <v>-2.6557684198261618E-4</v>
      </c>
      <c r="J21154" s="89">
        <v>352.65199999999999</v>
      </c>
      <c r="K21154" s="89">
        <f t="shared" si="2412"/>
        <v>-8.7016789526100664E-4</v>
      </c>
      <c r="L21154" s="90">
        <v>93.911000000000001</v>
      </c>
      <c r="M21154" s="90">
        <f t="shared" si="2416"/>
        <v>5.1243293052234467E-3</v>
      </c>
      <c r="N21154" s="91">
        <v>615.05999999999995</v>
      </c>
      <c r="O21154" s="91">
        <f t="shared" si="2407"/>
        <v>7.3268769309139201E-3</v>
      </c>
      <c r="P21154" s="92"/>
      <c r="Q21154" s="92"/>
      <c r="R21154" s="93">
        <v>2031.43</v>
      </c>
      <c r="S21154" s="93">
        <f t="shared" si="2401"/>
        <v>1.2372502287232389E-2</v>
      </c>
      <c r="T21154" s="94">
        <v>4927.18</v>
      </c>
      <c r="U21154" s="94">
        <f t="shared" si="2408"/>
        <v>5.9255663065318417E-3</v>
      </c>
      <c r="V21154" s="95">
        <v>6578.29</v>
      </c>
      <c r="W21154" s="95">
        <f t="shared" si="2409"/>
        <v>1.0498358937094337E-2</v>
      </c>
      <c r="X21154" s="96">
        <v>752.76020000000005</v>
      </c>
      <c r="Y21154" s="96">
        <f t="shared" si="2410"/>
        <v>1.4452429614053051E-4</v>
      </c>
      <c r="Z21154" s="97">
        <v>2146.0300000000002</v>
      </c>
      <c r="AA21154" s="97">
        <f t="shared" si="2402"/>
        <v>3.3653485208487255E-3</v>
      </c>
      <c r="AB21154" s="98">
        <v>3271.51</v>
      </c>
      <c r="AC21154" s="98">
        <f t="shared" ref="AC21154:AC21217" si="2420">LN(AB21153/AB21154)</f>
        <v>5.0947329064264238E-3</v>
      </c>
      <c r="AD21154" s="99">
        <v>2304.4299999999998</v>
      </c>
      <c r="AE21154" s="99">
        <f t="shared" si="2417"/>
        <v>5.4692248954232739E-4</v>
      </c>
      <c r="AF21154" s="100">
        <v>9819.0130000000008</v>
      </c>
      <c r="AG21154" s="100">
        <f t="shared" ref="AG21154:AG21217" si="2421">LN(AF21154/AF21153)</f>
        <v>-1.5656318531826413E-3</v>
      </c>
      <c r="AH21154" s="101">
        <v>1466.08</v>
      </c>
      <c r="AI21154" s="101">
        <f t="shared" si="2414"/>
        <v>1.0646285042968566E-3</v>
      </c>
      <c r="AJ21154" s="102">
        <v>6864.71</v>
      </c>
      <c r="AK21154" s="102">
        <f t="shared" si="2394"/>
        <v>-2.1303756731228828E-3</v>
      </c>
      <c r="AL21154" s="103">
        <v>518.81100000000004</v>
      </c>
      <c r="AM21154" s="103">
        <f t="shared" si="2403"/>
        <v>2.0275839136375115E-3</v>
      </c>
      <c r="AN21154" s="104">
        <v>735.42700000000002</v>
      </c>
      <c r="AO21154" s="104">
        <f t="shared" si="2397"/>
        <v>1.7678825744194082E-3</v>
      </c>
      <c r="AP21154" s="105">
        <v>2801.4380000000001</v>
      </c>
      <c r="AQ21154" s="105">
        <f t="shared" si="2415"/>
        <v>1.1065806746571724E-5</v>
      </c>
      <c r="AR21154" s="106">
        <v>235.21</v>
      </c>
      <c r="AS21154" s="106">
        <f t="shared" si="2418"/>
        <v>7.3282123991607476E-3</v>
      </c>
      <c r="AT21154" s="107">
        <v>337.6</v>
      </c>
      <c r="AU21154" s="107">
        <f t="shared" si="2419"/>
        <v>2.6991370255279035E-3</v>
      </c>
      <c r="AV21154" s="90">
        <v>87.415999999999997</v>
      </c>
      <c r="AW21154" s="90">
        <f t="shared" si="2404"/>
        <v>1.9351557312041765E-3</v>
      </c>
      <c r="AX21154" s="108">
        <v>1377.94</v>
      </c>
      <c r="AY21154" s="108">
        <f t="shared" si="2411"/>
        <v>2.7178866643794292E-3</v>
      </c>
      <c r="AZ21154" s="109">
        <v>894.5</v>
      </c>
      <c r="BA21154" s="109">
        <f t="shared" si="2413"/>
        <v>3.7072546645609984E-3</v>
      </c>
      <c r="BB21154" s="110">
        <v>210.42699999999999</v>
      </c>
      <c r="BC21154" s="110">
        <f t="shared" si="2395"/>
        <v>6.1865568392259181E-3</v>
      </c>
      <c r="BD21154" s="111">
        <v>1723.5972999999999</v>
      </c>
      <c r="BE21154" s="111">
        <f t="shared" si="2405"/>
        <v>7.8438768774339376E-3</v>
      </c>
      <c r="BF21154" s="112">
        <v>191.76</v>
      </c>
      <c r="BG21154" s="112">
        <f t="shared" si="2406"/>
        <v>-2.0861583469835703E-4</v>
      </c>
    </row>
    <row r="21155" spans="1:59" ht="25" x14ac:dyDescent="0.2">
      <c r="A21155" s="83">
        <v>39416</v>
      </c>
      <c r="B21155" s="84">
        <v>1196.26</v>
      </c>
      <c r="C21155" s="85">
        <f t="shared" si="2398"/>
        <v>4.0541501618630675E-3</v>
      </c>
      <c r="D21155" s="86">
        <v>1124.4745</v>
      </c>
      <c r="E21155" s="86">
        <f t="shared" si="2396"/>
        <v>2.5834728386992657E-3</v>
      </c>
      <c r="F21155" s="87">
        <v>1191.7</v>
      </c>
      <c r="G21155" s="87">
        <f t="shared" si="2399"/>
        <v>5.6634013036920301E-3</v>
      </c>
      <c r="H21155" s="88">
        <v>1198.4068</v>
      </c>
      <c r="I21155" s="88">
        <f t="shared" si="2400"/>
        <v>7.6043140191115995E-3</v>
      </c>
      <c r="J21155" s="89">
        <v>348.83100000000002</v>
      </c>
      <c r="K21155" s="89">
        <f t="shared" si="2412"/>
        <v>-1.0894170751269965E-2</v>
      </c>
      <c r="L21155" s="90">
        <v>94.998000000000005</v>
      </c>
      <c r="M21155" s="90">
        <f t="shared" si="2416"/>
        <v>1.1508313494286507E-2</v>
      </c>
      <c r="N21155" s="91">
        <v>619.1</v>
      </c>
      <c r="O21155" s="91">
        <f t="shared" si="2407"/>
        <v>6.5469865018213417E-3</v>
      </c>
      <c r="P21155" s="92"/>
      <c r="Q21155" s="92"/>
      <c r="R21155" s="93">
        <v>2056.7199999999998</v>
      </c>
      <c r="S21155" s="93">
        <f t="shared" si="2401"/>
        <v>0</v>
      </c>
      <c r="T21155" s="94">
        <v>4956.05</v>
      </c>
      <c r="U21155" s="94">
        <f t="shared" si="2408"/>
        <v>5.8422362153248038E-3</v>
      </c>
      <c r="V21155" s="95">
        <v>6607.65</v>
      </c>
      <c r="W21155" s="95">
        <f t="shared" si="2409"/>
        <v>4.4532355707036057E-3</v>
      </c>
      <c r="X21155" s="96">
        <v>752.86900000000003</v>
      </c>
      <c r="Y21155" s="96">
        <f t="shared" si="2410"/>
        <v>0</v>
      </c>
      <c r="Z21155" s="97">
        <v>2132.44</v>
      </c>
      <c r="AA21155" s="97">
        <f t="shared" si="2402"/>
        <v>-6.352759610281318E-3</v>
      </c>
      <c r="AB21155" s="98">
        <v>3278.82</v>
      </c>
      <c r="AC21155" s="98">
        <f t="shared" si="2420"/>
        <v>-2.2319495459384451E-3</v>
      </c>
      <c r="AD21155" s="99">
        <v>2322.34</v>
      </c>
      <c r="AE21155" s="99">
        <f t="shared" si="2417"/>
        <v>7.7419406872816232E-3</v>
      </c>
      <c r="AF21155" s="100">
        <v>9989.5679999999993</v>
      </c>
      <c r="AG21155" s="100">
        <f t="shared" si="2421"/>
        <v>1.7220740332182197E-2</v>
      </c>
      <c r="AH21155" s="101">
        <v>1469.7</v>
      </c>
      <c r="AI21155" s="101">
        <f t="shared" si="2414"/>
        <v>2.4661260957356953E-3</v>
      </c>
      <c r="AJ21155" s="102">
        <v>6898.31</v>
      </c>
      <c r="AK21155" s="102">
        <f t="shared" ref="AK21155:AK21218" si="2422">LN(AJ21155/AJ21154)</f>
        <v>4.8826590025994824E-3</v>
      </c>
      <c r="AL21155" s="103">
        <v>519.86400000000003</v>
      </c>
      <c r="AM21155" s="103">
        <f t="shared" si="2403"/>
        <v>0</v>
      </c>
      <c r="AN21155" s="104">
        <v>737.64400000000001</v>
      </c>
      <c r="AO21155" s="104">
        <f t="shared" si="2397"/>
        <v>3.0100404853509407E-3</v>
      </c>
      <c r="AP21155" s="105">
        <v>2838.52</v>
      </c>
      <c r="AQ21155" s="105">
        <f t="shared" si="2415"/>
        <v>1.3149932801749314E-2</v>
      </c>
      <c r="AR21155" s="106">
        <v>236.94</v>
      </c>
      <c r="AS21155" s="106">
        <f t="shared" si="2418"/>
        <v>0</v>
      </c>
      <c r="AT21155" s="107">
        <v>341.27</v>
      </c>
      <c r="AU21155" s="107">
        <f t="shared" si="2419"/>
        <v>1.0812190118590179E-2</v>
      </c>
      <c r="AV21155" s="90">
        <v>87.44</v>
      </c>
      <c r="AW21155" s="90">
        <f t="shared" si="2404"/>
        <v>2.7451159983892193E-4</v>
      </c>
      <c r="AX21155" s="108">
        <v>1377.83</v>
      </c>
      <c r="AY21155" s="108">
        <f t="shared" si="2411"/>
        <v>-7.9832496948931025E-5</v>
      </c>
      <c r="AZ21155" s="109">
        <v>897.92</v>
      </c>
      <c r="BA21155" s="109">
        <f t="shared" si="2413"/>
        <v>3.8160745252675435E-3</v>
      </c>
      <c r="BB21155" s="110">
        <v>209.93899999999999</v>
      </c>
      <c r="BC21155" s="110">
        <f t="shared" si="2395"/>
        <v>-2.3217872959355756E-3</v>
      </c>
      <c r="BD21155" s="111">
        <v>1712.6376</v>
      </c>
      <c r="BE21155" s="111">
        <f t="shared" si="2405"/>
        <v>-6.3789219782851908E-3</v>
      </c>
      <c r="BF21155" s="112">
        <v>191.72</v>
      </c>
      <c r="BG21155" s="112">
        <f t="shared" si="2406"/>
        <v>0</v>
      </c>
    </row>
    <row r="21156" spans="1:59" ht="25" x14ac:dyDescent="0.2">
      <c r="A21156" s="83">
        <v>39417</v>
      </c>
      <c r="B21156" s="84">
        <v>1196.26</v>
      </c>
      <c r="C21156" s="85">
        <f t="shared" si="2398"/>
        <v>0</v>
      </c>
      <c r="D21156" s="86">
        <v>1124.4745</v>
      </c>
      <c r="E21156" s="86">
        <f t="shared" si="2396"/>
        <v>0</v>
      </c>
      <c r="F21156" s="87">
        <v>1191.7</v>
      </c>
      <c r="G21156" s="87">
        <f t="shared" si="2399"/>
        <v>0</v>
      </c>
      <c r="H21156" s="88">
        <v>1198.4068</v>
      </c>
      <c r="I21156" s="88">
        <f t="shared" si="2400"/>
        <v>0</v>
      </c>
      <c r="J21156" s="89">
        <v>348.83100000000002</v>
      </c>
      <c r="K21156" s="89">
        <f t="shared" si="2412"/>
        <v>0</v>
      </c>
      <c r="L21156" s="90">
        <v>94.998000000000005</v>
      </c>
      <c r="M21156" s="90">
        <f t="shared" si="2416"/>
        <v>0</v>
      </c>
      <c r="N21156" s="91">
        <v>619.1</v>
      </c>
      <c r="O21156" s="91">
        <f t="shared" si="2407"/>
        <v>0</v>
      </c>
      <c r="P21156" s="92"/>
      <c r="Q21156" s="92"/>
      <c r="R21156" s="93">
        <v>2056.7199999999998</v>
      </c>
      <c r="S21156" s="93">
        <f t="shared" si="2401"/>
        <v>0</v>
      </c>
      <c r="T21156" s="94">
        <v>4956.05</v>
      </c>
      <c r="U21156" s="94">
        <f t="shared" si="2408"/>
        <v>0</v>
      </c>
      <c r="V21156" s="95">
        <v>6607.65</v>
      </c>
      <c r="W21156" s="95">
        <f t="shared" si="2409"/>
        <v>0</v>
      </c>
      <c r="X21156" s="96">
        <v>752.86900000000003</v>
      </c>
      <c r="Y21156" s="96">
        <f t="shared" si="2410"/>
        <v>0</v>
      </c>
      <c r="Z21156" s="97">
        <v>2132.44</v>
      </c>
      <c r="AA21156" s="97">
        <f t="shared" si="2402"/>
        <v>0</v>
      </c>
      <c r="AB21156" s="98">
        <v>3278.82</v>
      </c>
      <c r="AC21156" s="98">
        <f t="shared" si="2420"/>
        <v>0</v>
      </c>
      <c r="AD21156" s="99">
        <v>2322.34</v>
      </c>
      <c r="AE21156" s="99">
        <f t="shared" si="2417"/>
        <v>0</v>
      </c>
      <c r="AF21156" s="100">
        <v>9989.5679999999993</v>
      </c>
      <c r="AG21156" s="100">
        <f t="shared" si="2421"/>
        <v>0</v>
      </c>
      <c r="AH21156" s="101">
        <v>1469.7</v>
      </c>
      <c r="AI21156" s="101">
        <f t="shared" si="2414"/>
        <v>0</v>
      </c>
      <c r="AJ21156" s="102">
        <v>6898.31</v>
      </c>
      <c r="AK21156" s="102">
        <f t="shared" si="2422"/>
        <v>0</v>
      </c>
      <c r="AL21156" s="103">
        <v>519.86400000000003</v>
      </c>
      <c r="AM21156" s="103">
        <f t="shared" si="2403"/>
        <v>0</v>
      </c>
      <c r="AN21156" s="104">
        <v>737.64400000000001</v>
      </c>
      <c r="AO21156" s="104">
        <f t="shared" si="2397"/>
        <v>0</v>
      </c>
      <c r="AP21156" s="105">
        <v>2838.52</v>
      </c>
      <c r="AQ21156" s="105">
        <f t="shared" si="2415"/>
        <v>0</v>
      </c>
      <c r="AR21156" s="106">
        <v>236.94</v>
      </c>
      <c r="AS21156" s="106">
        <f t="shared" si="2418"/>
        <v>0</v>
      </c>
      <c r="AT21156" s="107">
        <v>341.27</v>
      </c>
      <c r="AU21156" s="107">
        <f t="shared" si="2419"/>
        <v>0</v>
      </c>
      <c r="AV21156" s="90">
        <v>87.44</v>
      </c>
      <c r="AW21156" s="90">
        <f t="shared" si="2404"/>
        <v>0</v>
      </c>
      <c r="AX21156" s="108">
        <v>1377.83</v>
      </c>
      <c r="AY21156" s="108">
        <f t="shared" si="2411"/>
        <v>0</v>
      </c>
      <c r="AZ21156" s="109">
        <v>897.92</v>
      </c>
      <c r="BA21156" s="109">
        <f t="shared" si="2413"/>
        <v>0</v>
      </c>
      <c r="BB21156" s="110">
        <v>209.93899999999999</v>
      </c>
      <c r="BC21156" s="110">
        <f t="shared" si="2395"/>
        <v>0</v>
      </c>
      <c r="BD21156" s="111">
        <v>1712.6376</v>
      </c>
      <c r="BE21156" s="111">
        <f t="shared" si="2405"/>
        <v>0</v>
      </c>
      <c r="BF21156" s="112">
        <v>191.72</v>
      </c>
      <c r="BG21156" s="112">
        <f t="shared" si="2406"/>
        <v>0</v>
      </c>
    </row>
    <row r="21157" spans="1:59" ht="25" x14ac:dyDescent="0.2">
      <c r="A21157" s="83">
        <v>39418</v>
      </c>
      <c r="B21157" s="84">
        <v>1196.26</v>
      </c>
      <c r="C21157" s="85">
        <f t="shared" si="2398"/>
        <v>0</v>
      </c>
      <c r="D21157" s="86">
        <v>1124.4745</v>
      </c>
      <c r="E21157" s="86">
        <f t="shared" si="2396"/>
        <v>0</v>
      </c>
      <c r="F21157" s="87">
        <v>1191.7</v>
      </c>
      <c r="G21157" s="87">
        <f t="shared" si="2399"/>
        <v>0</v>
      </c>
      <c r="H21157" s="88">
        <v>1198.4068</v>
      </c>
      <c r="I21157" s="88">
        <f t="shared" si="2400"/>
        <v>0</v>
      </c>
      <c r="J21157" s="89">
        <v>348.83100000000002</v>
      </c>
      <c r="K21157" s="89">
        <f t="shared" si="2412"/>
        <v>0</v>
      </c>
      <c r="L21157" s="90">
        <v>94.998000000000005</v>
      </c>
      <c r="M21157" s="90">
        <f t="shared" si="2416"/>
        <v>0</v>
      </c>
      <c r="N21157" s="91">
        <v>619.1</v>
      </c>
      <c r="O21157" s="91">
        <f t="shared" si="2407"/>
        <v>0</v>
      </c>
      <c r="P21157" s="92"/>
      <c r="Q21157" s="92"/>
      <c r="R21157" s="93">
        <v>2056.7199999999998</v>
      </c>
      <c r="S21157" s="93">
        <f t="shared" si="2401"/>
        <v>9.3794732502419642E-4</v>
      </c>
      <c r="T21157" s="94">
        <v>4956.05</v>
      </c>
      <c r="U21157" s="94">
        <f t="shared" si="2408"/>
        <v>0</v>
      </c>
      <c r="V21157" s="95">
        <v>6607.65</v>
      </c>
      <c r="W21157" s="95">
        <f t="shared" si="2409"/>
        <v>0</v>
      </c>
      <c r="X21157" s="96">
        <v>752.86900000000003</v>
      </c>
      <c r="Y21157" s="96">
        <f t="shared" si="2410"/>
        <v>1.3604000444451916E-3</v>
      </c>
      <c r="Z21157" s="97">
        <v>2132.44</v>
      </c>
      <c r="AA21157" s="97">
        <f t="shared" si="2402"/>
        <v>0</v>
      </c>
      <c r="AB21157" s="98">
        <v>3278.82</v>
      </c>
      <c r="AC21157" s="98">
        <f t="shared" si="2420"/>
        <v>0</v>
      </c>
      <c r="AD21157" s="99">
        <v>2322.34</v>
      </c>
      <c r="AE21157" s="99">
        <f t="shared" si="2417"/>
        <v>0</v>
      </c>
      <c r="AF21157" s="100">
        <v>9989.5679999999993</v>
      </c>
      <c r="AG21157" s="100">
        <f t="shared" si="2421"/>
        <v>0</v>
      </c>
      <c r="AH21157" s="101">
        <v>1469.7</v>
      </c>
      <c r="AI21157" s="101">
        <f t="shared" si="2414"/>
        <v>0</v>
      </c>
      <c r="AJ21157" s="102">
        <v>6898.31</v>
      </c>
      <c r="AK21157" s="102">
        <f t="shared" si="2422"/>
        <v>0</v>
      </c>
      <c r="AL21157" s="103">
        <v>519.86400000000003</v>
      </c>
      <c r="AM21157" s="103">
        <f t="shared" si="2403"/>
        <v>-3.4665218941070165E-3</v>
      </c>
      <c r="AN21157" s="104">
        <v>737.64400000000001</v>
      </c>
      <c r="AO21157" s="104">
        <f t="shared" si="2397"/>
        <v>0</v>
      </c>
      <c r="AP21157" s="105">
        <v>2838.52</v>
      </c>
      <c r="AQ21157" s="105">
        <f t="shared" si="2415"/>
        <v>0</v>
      </c>
      <c r="AR21157" s="106">
        <v>236.94</v>
      </c>
      <c r="AS21157" s="106">
        <f t="shared" si="2418"/>
        <v>-3.5938562664911493E-3</v>
      </c>
      <c r="AT21157" s="107">
        <v>341.27</v>
      </c>
      <c r="AU21157" s="107">
        <f t="shared" si="2419"/>
        <v>0</v>
      </c>
      <c r="AV21157" s="90">
        <v>87.44</v>
      </c>
      <c r="AW21157" s="90">
        <f t="shared" si="2404"/>
        <v>0</v>
      </c>
      <c r="AX21157" s="108">
        <v>1377.83</v>
      </c>
      <c r="AY21157" s="108">
        <f t="shared" si="2411"/>
        <v>0</v>
      </c>
      <c r="AZ21157" s="109">
        <v>897.92</v>
      </c>
      <c r="BA21157" s="109">
        <f t="shared" si="2413"/>
        <v>0</v>
      </c>
      <c r="BB21157" s="110">
        <v>209.93899999999999</v>
      </c>
      <c r="BC21157" s="110">
        <f t="shared" si="2395"/>
        <v>0</v>
      </c>
      <c r="BD21157" s="111">
        <v>1712.6376</v>
      </c>
      <c r="BE21157" s="111">
        <f t="shared" si="2405"/>
        <v>0</v>
      </c>
      <c r="BF21157" s="112">
        <v>191.72</v>
      </c>
      <c r="BG21157" s="112">
        <f t="shared" si="2406"/>
        <v>3.6504915531456632E-4</v>
      </c>
    </row>
    <row r="21158" spans="1:59" ht="25" x14ac:dyDescent="0.2">
      <c r="A21158" s="83">
        <v>39419</v>
      </c>
      <c r="B21158" s="84">
        <v>1191.53</v>
      </c>
      <c r="C21158" s="85">
        <f t="shared" si="2398"/>
        <v>-3.9618276204098435E-3</v>
      </c>
      <c r="D21158" s="86">
        <v>1122.4175</v>
      </c>
      <c r="E21158" s="86">
        <f t="shared" si="2396"/>
        <v>-1.8309741408742495E-3</v>
      </c>
      <c r="F21158" s="87">
        <v>1185.55</v>
      </c>
      <c r="G21158" s="87">
        <f t="shared" si="2399"/>
        <v>-5.1740571837742642E-3</v>
      </c>
      <c r="H21158" s="88">
        <v>1191.5916999999999</v>
      </c>
      <c r="I21158" s="88">
        <f t="shared" si="2400"/>
        <v>-5.7030315889370284E-3</v>
      </c>
      <c r="J21158" s="89">
        <v>347.49700000000001</v>
      </c>
      <c r="K21158" s="89">
        <f t="shared" si="2412"/>
        <v>-3.8315323583065332E-3</v>
      </c>
      <c r="L21158" s="90">
        <v>95.38</v>
      </c>
      <c r="M21158" s="90">
        <f t="shared" si="2416"/>
        <v>4.0130741227260075E-3</v>
      </c>
      <c r="N21158" s="91">
        <v>616.84</v>
      </c>
      <c r="O21158" s="91">
        <f t="shared" si="2407"/>
        <v>-3.6571395357307859E-3</v>
      </c>
      <c r="P21158" s="92"/>
      <c r="Q21158" s="92"/>
      <c r="R21158" s="93">
        <v>2058.65</v>
      </c>
      <c r="S21158" s="93">
        <f t="shared" si="2401"/>
        <v>2.9538823289332922E-3</v>
      </c>
      <c r="T21158" s="94">
        <v>4935.04</v>
      </c>
      <c r="U21158" s="94">
        <f t="shared" si="2408"/>
        <v>-4.2482742748758493E-3</v>
      </c>
      <c r="V21158" s="95">
        <v>6586.95</v>
      </c>
      <c r="W21158" s="95">
        <f t="shared" si="2409"/>
        <v>-3.1376497934544152E-3</v>
      </c>
      <c r="X21158" s="96">
        <v>753.89390000000003</v>
      </c>
      <c r="Y21158" s="96">
        <f t="shared" si="2410"/>
        <v>1.218791974758848E-3</v>
      </c>
      <c r="Z21158" s="97">
        <v>2110.35</v>
      </c>
      <c r="AA21158" s="97">
        <f t="shared" si="2402"/>
        <v>-1.041305348805655E-2</v>
      </c>
      <c r="AB21158" s="98">
        <v>3245.63</v>
      </c>
      <c r="AC21158" s="98">
        <f t="shared" si="2420"/>
        <v>1.0174125420146125E-2</v>
      </c>
      <c r="AD21158" s="99">
        <v>2308.7399999999998</v>
      </c>
      <c r="AE21158" s="99">
        <f t="shared" si="2417"/>
        <v>-5.87337687799587E-3</v>
      </c>
      <c r="AF21158" s="100">
        <v>9953.2039999999997</v>
      </c>
      <c r="AG21158" s="100">
        <f t="shared" si="2421"/>
        <v>-3.646839095559299E-3</v>
      </c>
      <c r="AH21158" s="101">
        <v>1460.72</v>
      </c>
      <c r="AI21158" s="101">
        <f t="shared" si="2414"/>
        <v>-6.1288334841613518E-3</v>
      </c>
      <c r="AJ21158" s="102">
        <v>6875.1</v>
      </c>
      <c r="AK21158" s="102">
        <f t="shared" si="2422"/>
        <v>-3.3702651659378489E-3</v>
      </c>
      <c r="AL21158" s="103">
        <v>518.06500000000005</v>
      </c>
      <c r="AM21158" s="103">
        <f t="shared" si="2403"/>
        <v>-7.6274340280143302E-4</v>
      </c>
      <c r="AN21158" s="104">
        <v>732.35199999999998</v>
      </c>
      <c r="AO21158" s="104">
        <f t="shared" si="2397"/>
        <v>-7.2000506963858886E-3</v>
      </c>
      <c r="AP21158" s="105">
        <v>2822.6309999999999</v>
      </c>
      <c r="AQ21158" s="105">
        <f t="shared" si="2415"/>
        <v>-5.6133608595163647E-3</v>
      </c>
      <c r="AR21158" s="106">
        <v>236.09</v>
      </c>
      <c r="AS21158" s="106">
        <f t="shared" si="2418"/>
        <v>-5.8623787266713035E-3</v>
      </c>
      <c r="AT21158" s="107">
        <v>341.55</v>
      </c>
      <c r="AU21158" s="107">
        <f t="shared" si="2419"/>
        <v>8.2012833746604962E-4</v>
      </c>
      <c r="AV21158" s="90">
        <v>87.668000000000006</v>
      </c>
      <c r="AW21158" s="90">
        <f t="shared" si="2404"/>
        <v>2.6041086511896425E-3</v>
      </c>
      <c r="AX21158" s="108">
        <v>1382.09</v>
      </c>
      <c r="AY21158" s="108">
        <f t="shared" si="2411"/>
        <v>3.0870484529281613E-3</v>
      </c>
      <c r="AZ21158" s="109">
        <v>899.46</v>
      </c>
      <c r="BA21158" s="109">
        <f t="shared" si="2413"/>
        <v>1.713605778237057E-3</v>
      </c>
      <c r="BB21158" s="110">
        <v>210.5299</v>
      </c>
      <c r="BC21158" s="110">
        <f t="shared" si="2395"/>
        <v>2.810673460051157E-3</v>
      </c>
      <c r="BD21158" s="111">
        <v>1724.1652999999999</v>
      </c>
      <c r="BE21158" s="111">
        <f t="shared" si="2405"/>
        <v>6.7084110243921143E-3</v>
      </c>
      <c r="BF21158" s="112">
        <v>191.79</v>
      </c>
      <c r="BG21158" s="112">
        <f t="shared" si="2406"/>
        <v>1.042752868516842E-4</v>
      </c>
    </row>
    <row r="21159" spans="1:59" ht="25" x14ac:dyDescent="0.2">
      <c r="A21159" s="83">
        <v>39420</v>
      </c>
      <c r="B21159" s="84">
        <v>1185.05</v>
      </c>
      <c r="C21159" s="85">
        <f t="shared" si="2398"/>
        <v>-5.4532277965366558E-3</v>
      </c>
      <c r="D21159" s="86">
        <v>1121.0626</v>
      </c>
      <c r="E21159" s="86">
        <f t="shared" si="2396"/>
        <v>-1.2078557458332132E-3</v>
      </c>
      <c r="F21159" s="87">
        <v>1178.01</v>
      </c>
      <c r="G21159" s="87">
        <f t="shared" si="2399"/>
        <v>-6.3802277731389596E-3</v>
      </c>
      <c r="H21159" s="88">
        <v>1184.0083</v>
      </c>
      <c r="I21159" s="88">
        <f t="shared" si="2400"/>
        <v>-6.3844298357141642E-3</v>
      </c>
      <c r="J21159" s="89">
        <v>347.61</v>
      </c>
      <c r="K21159" s="89">
        <f t="shared" si="2412"/>
        <v>3.251298030243025E-4</v>
      </c>
      <c r="L21159" s="90">
        <v>95.12</v>
      </c>
      <c r="M21159" s="90">
        <f t="shared" si="2416"/>
        <v>-2.7296604875518002E-3</v>
      </c>
      <c r="N21159" s="91">
        <v>613.29</v>
      </c>
      <c r="O21159" s="91">
        <f t="shared" si="2407"/>
        <v>-5.7717637244296214E-3</v>
      </c>
      <c r="P21159" s="92"/>
      <c r="Q21159" s="92"/>
      <c r="R21159" s="93">
        <v>2064.7399999999998</v>
      </c>
      <c r="S21159" s="93">
        <f t="shared" si="2401"/>
        <v>1.802291628697688E-2</v>
      </c>
      <c r="T21159" s="94">
        <v>4901.26</v>
      </c>
      <c r="U21159" s="94">
        <f t="shared" si="2408"/>
        <v>-6.8684633042381512E-3</v>
      </c>
      <c r="V21159" s="95">
        <v>6539.68</v>
      </c>
      <c r="W21159" s="95">
        <f t="shared" si="2409"/>
        <v>-7.2021843123702542E-3</v>
      </c>
      <c r="X21159" s="96">
        <v>754.81330000000003</v>
      </c>
      <c r="Y21159" s="96">
        <f t="shared" si="2410"/>
        <v>5.5642743907036217E-6</v>
      </c>
      <c r="Z21159" s="97">
        <v>2101.79</v>
      </c>
      <c r="AA21159" s="97">
        <f t="shared" si="2402"/>
        <v>-4.0644478977790912E-3</v>
      </c>
      <c r="AB21159" s="98">
        <v>3211.88</v>
      </c>
      <c r="AC21159" s="98">
        <f t="shared" si="2420"/>
        <v>1.0453040664352589E-2</v>
      </c>
      <c r="AD21159" s="99">
        <v>2293.66</v>
      </c>
      <c r="AE21159" s="99">
        <f t="shared" si="2417"/>
        <v>-6.5531261800710772E-3</v>
      </c>
      <c r="AF21159" s="100">
        <v>9872.6650000000009</v>
      </c>
      <c r="AG21159" s="100">
        <f t="shared" si="2421"/>
        <v>-8.1246822557161109E-3</v>
      </c>
      <c r="AH21159" s="101">
        <v>1453.24</v>
      </c>
      <c r="AI21159" s="101">
        <f t="shared" si="2414"/>
        <v>-5.1339183991976952E-3</v>
      </c>
      <c r="AJ21159" s="102">
        <v>6858.23</v>
      </c>
      <c r="AK21159" s="102">
        <f t="shared" si="2422"/>
        <v>-2.4567979485540029E-3</v>
      </c>
      <c r="AL21159" s="103">
        <v>517.66999999999996</v>
      </c>
      <c r="AM21159" s="103">
        <f t="shared" si="2403"/>
        <v>1.6341494576416257E-2</v>
      </c>
      <c r="AN21159" s="104">
        <v>730.01</v>
      </c>
      <c r="AO21159" s="104">
        <f t="shared" si="2397"/>
        <v>-3.2030400165010569E-3</v>
      </c>
      <c r="AP21159" s="105">
        <v>2800.1219999999998</v>
      </c>
      <c r="AQ21159" s="105">
        <f t="shared" si="2415"/>
        <v>-8.0064410587690638E-3</v>
      </c>
      <c r="AR21159" s="106">
        <v>234.71</v>
      </c>
      <c r="AS21159" s="106">
        <f t="shared" si="2418"/>
        <v>1.1100868167964352E-2</v>
      </c>
      <c r="AT21159" s="107">
        <v>334.93</v>
      </c>
      <c r="AU21159" s="107">
        <f t="shared" si="2419"/>
        <v>-1.9572526410856911E-2</v>
      </c>
      <c r="AV21159" s="90">
        <v>87.692999999999998</v>
      </c>
      <c r="AW21159" s="90">
        <f t="shared" si="2404"/>
        <v>2.8512611321056524E-4</v>
      </c>
      <c r="AX21159" s="108">
        <v>1381.78</v>
      </c>
      <c r="AY21159" s="108">
        <f t="shared" si="2411"/>
        <v>-2.2432314204355247E-4</v>
      </c>
      <c r="AZ21159" s="109">
        <v>897.3</v>
      </c>
      <c r="BA21159" s="109">
        <f t="shared" si="2413"/>
        <v>-2.404328948266362E-3</v>
      </c>
      <c r="BB21159" s="110">
        <v>210.16579999999999</v>
      </c>
      <c r="BC21159" s="110">
        <f t="shared" si="2395"/>
        <v>-1.7309427736417868E-3</v>
      </c>
      <c r="BD21159" s="111">
        <v>1726.4843000000001</v>
      </c>
      <c r="BE21159" s="111">
        <f t="shared" si="2405"/>
        <v>1.3440949490344956E-3</v>
      </c>
      <c r="BF21159" s="112">
        <v>191.81</v>
      </c>
      <c r="BG21159" s="112">
        <f t="shared" si="2406"/>
        <v>1.042644146498209E-4</v>
      </c>
    </row>
    <row r="21160" spans="1:59" ht="25" x14ac:dyDescent="0.2">
      <c r="A21160" s="83">
        <v>39421</v>
      </c>
      <c r="B21160" s="84">
        <v>1197.27</v>
      </c>
      <c r="C21160" s="85">
        <f t="shared" si="2398"/>
        <v>1.0258997260120984E-2</v>
      </c>
      <c r="D21160" s="86">
        <v>1123.2176999999999</v>
      </c>
      <c r="E21160" s="86">
        <f t="shared" si="2396"/>
        <v>1.9205271840688988E-3</v>
      </c>
      <c r="F21160" s="87">
        <v>1193.3399999999999</v>
      </c>
      <c r="G21160" s="87">
        <f t="shared" si="2399"/>
        <v>1.2929524163362766E-2</v>
      </c>
      <c r="H21160" s="88">
        <v>1197.8921</v>
      </c>
      <c r="I21160" s="88">
        <f t="shared" si="2400"/>
        <v>1.1657882286660403E-2</v>
      </c>
      <c r="J21160" s="89">
        <v>346.95400000000001</v>
      </c>
      <c r="K21160" s="89">
        <f t="shared" si="2412"/>
        <v>-1.8889553592152093E-3</v>
      </c>
      <c r="L21160" s="90">
        <v>95.561000000000007</v>
      </c>
      <c r="M21160" s="90">
        <f t="shared" si="2416"/>
        <v>4.6255346498806785E-3</v>
      </c>
      <c r="N21160" s="91">
        <v>620.41999999999996</v>
      </c>
      <c r="O21160" s="91">
        <f t="shared" si="2407"/>
        <v>1.1558760784027807E-2</v>
      </c>
      <c r="P21160" s="92"/>
      <c r="Q21160" s="92"/>
      <c r="R21160" s="93">
        <v>2102.29</v>
      </c>
      <c r="S21160" s="93">
        <f t="shared" si="2401"/>
        <v>8.6954186815926399E-3</v>
      </c>
      <c r="T21160" s="94">
        <v>4954.1499999999996</v>
      </c>
      <c r="U21160" s="94">
        <f t="shared" si="2408"/>
        <v>1.0733294253392898E-2</v>
      </c>
      <c r="V21160" s="95">
        <v>6583.19</v>
      </c>
      <c r="W21160" s="95">
        <f t="shared" si="2409"/>
        <v>6.6311956817019669E-3</v>
      </c>
      <c r="X21160" s="96">
        <v>754.8175</v>
      </c>
      <c r="Y21160" s="96">
        <f t="shared" si="2410"/>
        <v>-1.1484863818524474E-3</v>
      </c>
      <c r="Z21160" s="97">
        <v>2143.2600000000002</v>
      </c>
      <c r="AA21160" s="97">
        <f t="shared" si="2402"/>
        <v>1.9538671765695747E-2</v>
      </c>
      <c r="AB21160" s="98">
        <v>3270.19</v>
      </c>
      <c r="AC21160" s="98">
        <f t="shared" si="2420"/>
        <v>-1.7991651710483413E-2</v>
      </c>
      <c r="AD21160" s="99">
        <v>2329.71</v>
      </c>
      <c r="AE21160" s="99">
        <f t="shared" si="2417"/>
        <v>1.5595001318340162E-2</v>
      </c>
      <c r="AF21160" s="100">
        <v>10067.618</v>
      </c>
      <c r="AG21160" s="100">
        <f t="shared" si="2421"/>
        <v>1.9554307427888537E-2</v>
      </c>
      <c r="AH21160" s="101">
        <v>1476.26</v>
      </c>
      <c r="AI21160" s="101">
        <f t="shared" si="2414"/>
        <v>1.5716315979755778E-2</v>
      </c>
      <c r="AJ21160" s="102">
        <v>6934.75</v>
      </c>
      <c r="AK21160" s="102">
        <f t="shared" si="2422"/>
        <v>1.1095613137494558E-2</v>
      </c>
      <c r="AL21160" s="103">
        <v>526.19899999999996</v>
      </c>
      <c r="AM21160" s="103">
        <f t="shared" si="2403"/>
        <v>1.2643061904999605E-2</v>
      </c>
      <c r="AN21160" s="104">
        <v>742.24300000000005</v>
      </c>
      <c r="AO21160" s="104">
        <f t="shared" si="2397"/>
        <v>1.6618450135874614E-2</v>
      </c>
      <c r="AP21160" s="105">
        <v>2843.7959999999998</v>
      </c>
      <c r="AQ21160" s="105">
        <f t="shared" si="2415"/>
        <v>1.5476791749949545E-2</v>
      </c>
      <c r="AR21160" s="106">
        <v>237.33</v>
      </c>
      <c r="AS21160" s="106">
        <f t="shared" si="2418"/>
        <v>9.10183914955515E-3</v>
      </c>
      <c r="AT21160" s="107">
        <v>340.86</v>
      </c>
      <c r="AU21160" s="107">
        <f t="shared" si="2419"/>
        <v>1.7550281030089043E-2</v>
      </c>
      <c r="AV21160" s="90">
        <v>87.703000000000003</v>
      </c>
      <c r="AW21160" s="90">
        <f t="shared" si="2404"/>
        <v>1.1402768604578199E-4</v>
      </c>
      <c r="AX21160" s="108">
        <v>1380.64</v>
      </c>
      <c r="AY21160" s="108">
        <f t="shared" si="2411"/>
        <v>-8.2536331529321143E-4</v>
      </c>
      <c r="AZ21160" s="109">
        <v>898.49</v>
      </c>
      <c r="BA21160" s="109">
        <f t="shared" si="2413"/>
        <v>1.3253221971212721E-3</v>
      </c>
      <c r="BB21160" s="110">
        <v>208.81739999999999</v>
      </c>
      <c r="BC21160" s="110">
        <f t="shared" ref="BC21160:BC21223" si="2423">LN(BB21160/BB21159)</f>
        <v>-6.4365571472342082E-3</v>
      </c>
      <c r="BD21160" s="111">
        <v>1715.8624</v>
      </c>
      <c r="BE21160" s="111">
        <f t="shared" si="2405"/>
        <v>-6.1713328942394835E-3</v>
      </c>
      <c r="BF21160" s="112">
        <v>191.83</v>
      </c>
      <c r="BG21160" s="112">
        <f t="shared" si="2406"/>
        <v>5.2128130957647836E-5</v>
      </c>
    </row>
    <row r="21161" spans="1:59" ht="25" x14ac:dyDescent="0.2">
      <c r="A21161" s="83">
        <v>39422</v>
      </c>
      <c r="B21161" s="84">
        <v>1211.3599999999999</v>
      </c>
      <c r="C21161" s="85">
        <f t="shared" si="2398"/>
        <v>1.1699730322962598E-2</v>
      </c>
      <c r="D21161" s="86">
        <v>1126.5929000000001</v>
      </c>
      <c r="E21161" s="86">
        <f t="shared" ref="E21161:E21224" si="2424">LN(D21161/D21160)</f>
        <v>3.0004325983084947E-3</v>
      </c>
      <c r="F21161" s="87">
        <v>1209.77</v>
      </c>
      <c r="G21161" s="87">
        <f t="shared" si="2399"/>
        <v>1.3674160574953095E-2</v>
      </c>
      <c r="H21161" s="88">
        <v>1211.2972</v>
      </c>
      <c r="I21161" s="88">
        <f t="shared" si="2400"/>
        <v>1.1128422612823236E-2</v>
      </c>
      <c r="J21161" s="89">
        <v>350.7</v>
      </c>
      <c r="K21161" s="89">
        <f t="shared" si="2412"/>
        <v>1.0738950828266845E-2</v>
      </c>
      <c r="L21161" s="90">
        <v>96.253</v>
      </c>
      <c r="M21161" s="90">
        <f t="shared" si="2416"/>
        <v>7.2153544809173053E-3</v>
      </c>
      <c r="N21161" s="91">
        <v>625.86</v>
      </c>
      <c r="O21161" s="91">
        <f t="shared" si="2407"/>
        <v>8.7300358668807292E-3</v>
      </c>
      <c r="P21161" s="92"/>
      <c r="Q21161" s="92"/>
      <c r="R21161" s="93">
        <v>2120.65</v>
      </c>
      <c r="S21161" s="93">
        <f t="shared" si="2401"/>
        <v>1.7385204343965913E-3</v>
      </c>
      <c r="T21161" s="94">
        <v>4997.6499999999996</v>
      </c>
      <c r="U21161" s="94">
        <f t="shared" si="2408"/>
        <v>8.7421927779216188E-3</v>
      </c>
      <c r="V21161" s="95">
        <v>6603.28</v>
      </c>
      <c r="W21161" s="95">
        <f t="shared" si="2409"/>
        <v>3.0470649907024475E-3</v>
      </c>
      <c r="X21161" s="96">
        <v>753.9511</v>
      </c>
      <c r="Y21161" s="96">
        <f t="shared" si="2410"/>
        <v>-2.8670237551595176E-3</v>
      </c>
      <c r="Z21161" s="97">
        <v>2172.1999999999998</v>
      </c>
      <c r="AA21161" s="97">
        <f t="shared" si="2402"/>
        <v>1.3412444486687011E-2</v>
      </c>
      <c r="AB21161" s="98">
        <v>3361.27</v>
      </c>
      <c r="AC21161" s="98">
        <f t="shared" si="2420"/>
        <v>-2.7470791553856993E-2</v>
      </c>
      <c r="AD21161" s="99">
        <v>2364.9699999999998</v>
      </c>
      <c r="AE21161" s="99">
        <f t="shared" si="2417"/>
        <v>1.5021540561942586E-2</v>
      </c>
      <c r="AF21161" s="100">
        <v>10228.785</v>
      </c>
      <c r="AG21161" s="100">
        <f t="shared" si="2421"/>
        <v>1.588167002275705E-2</v>
      </c>
      <c r="AH21161" s="101">
        <v>1497.56</v>
      </c>
      <c r="AI21161" s="101">
        <f t="shared" si="2414"/>
        <v>1.4325254555880094E-2</v>
      </c>
      <c r="AJ21161" s="102">
        <v>6997.67</v>
      </c>
      <c r="AK21161" s="102">
        <f t="shared" si="2422"/>
        <v>9.0322324128847119E-3</v>
      </c>
      <c r="AL21161" s="103">
        <v>532.89400000000001</v>
      </c>
      <c r="AM21161" s="103">
        <f t="shared" si="2403"/>
        <v>1.0240694711351188E-3</v>
      </c>
      <c r="AN21161" s="104">
        <v>753.13199999999995</v>
      </c>
      <c r="AO21161" s="104">
        <f t="shared" si="2397"/>
        <v>1.4563828427011198E-2</v>
      </c>
      <c r="AP21161" s="105">
        <v>2888.8939999999998</v>
      </c>
      <c r="AQ21161" s="105">
        <f t="shared" si="2415"/>
        <v>1.5733950503994801E-2</v>
      </c>
      <c r="AR21161" s="106">
        <v>239.5</v>
      </c>
      <c r="AS21161" s="106">
        <f t="shared" si="2418"/>
        <v>3.5843826147572855E-3</v>
      </c>
      <c r="AT21161" s="107">
        <v>349.25</v>
      </c>
      <c r="AU21161" s="107">
        <f t="shared" si="2419"/>
        <v>2.4316162339980671E-2</v>
      </c>
      <c r="AV21161" s="90">
        <v>87.54</v>
      </c>
      <c r="AW21161" s="90">
        <f t="shared" si="2404"/>
        <v>-1.860274555979632E-3</v>
      </c>
      <c r="AX21161" s="108">
        <v>1374.92</v>
      </c>
      <c r="AY21161" s="108">
        <f t="shared" si="2411"/>
        <v>-4.1516121701352052E-3</v>
      </c>
      <c r="AZ21161" s="109">
        <v>898.52</v>
      </c>
      <c r="BA21161" s="109">
        <f t="shared" si="2413"/>
        <v>3.3388795836211309E-5</v>
      </c>
      <c r="BB21161" s="110">
        <v>208.01310000000001</v>
      </c>
      <c r="BC21161" s="110">
        <f t="shared" si="2423"/>
        <v>-3.8591273824441687E-3</v>
      </c>
      <c r="BD21161" s="111">
        <v>1694.7174</v>
      </c>
      <c r="BE21161" s="111">
        <f t="shared" si="2405"/>
        <v>-1.2399810102048128E-2</v>
      </c>
      <c r="BF21161" s="112">
        <v>191.84</v>
      </c>
      <c r="BG21161" s="112">
        <f t="shared" si="2406"/>
        <v>1.0424811059740514E-4</v>
      </c>
    </row>
    <row r="21162" spans="1:59" ht="25" x14ac:dyDescent="0.2">
      <c r="A21162" s="83">
        <v>39423</v>
      </c>
      <c r="B21162" s="84">
        <v>1210.19</v>
      </c>
      <c r="C21162" s="85">
        <f t="shared" si="2398"/>
        <v>-9.6632329792362321E-4</v>
      </c>
      <c r="D21162" s="86">
        <v>1126.5333000000001</v>
      </c>
      <c r="E21162" s="86">
        <f t="shared" si="2424"/>
        <v>-5.2904271419827206E-5</v>
      </c>
      <c r="F21162" s="87">
        <v>1208.22</v>
      </c>
      <c r="G21162" s="87">
        <f t="shared" si="2399"/>
        <v>-1.2820567597940466E-3</v>
      </c>
      <c r="H21162" s="88">
        <v>1210.3969</v>
      </c>
      <c r="I21162" s="88">
        <f t="shared" si="2400"/>
        <v>-7.43529119946618E-4</v>
      </c>
      <c r="J21162" s="89">
        <v>351.18400000000003</v>
      </c>
      <c r="K21162" s="89">
        <f t="shared" si="2412"/>
        <v>1.3791454904676817E-3</v>
      </c>
      <c r="L21162" s="90">
        <v>96.858999999999995</v>
      </c>
      <c r="M21162" s="90">
        <f t="shared" si="2416"/>
        <v>6.2761712292359832E-3</v>
      </c>
      <c r="N21162" s="91">
        <v>628.1</v>
      </c>
      <c r="O21162" s="91">
        <f t="shared" si="2407"/>
        <v>3.5726855444003667E-3</v>
      </c>
      <c r="P21162" s="92"/>
      <c r="Q21162" s="92"/>
      <c r="R21162" s="93">
        <v>2124.34</v>
      </c>
      <c r="S21162" s="93">
        <f t="shared" si="2401"/>
        <v>0</v>
      </c>
      <c r="T21162" s="94">
        <v>5016.67</v>
      </c>
      <c r="U21162" s="94">
        <f t="shared" si="2408"/>
        <v>3.7985650289011162E-3</v>
      </c>
      <c r="V21162" s="95">
        <v>6657.84</v>
      </c>
      <c r="W21162" s="95">
        <f t="shared" si="2409"/>
        <v>8.2286123426574195E-3</v>
      </c>
      <c r="X21162" s="96">
        <v>751.79259999999999</v>
      </c>
      <c r="Y21162" s="96">
        <f t="shared" si="2410"/>
        <v>0</v>
      </c>
      <c r="Z21162" s="97">
        <v>2174.6</v>
      </c>
      <c r="AA21162" s="97">
        <f t="shared" si="2402"/>
        <v>1.1042607177133735E-3</v>
      </c>
      <c r="AB21162" s="98">
        <v>3355.21</v>
      </c>
      <c r="AC21162" s="98">
        <f t="shared" si="2420"/>
        <v>1.8045171412473329E-3</v>
      </c>
      <c r="AD21162" s="99">
        <v>2360.79</v>
      </c>
      <c r="AE21162" s="99">
        <f t="shared" si="2417"/>
        <v>-1.7690280886439522E-3</v>
      </c>
      <c r="AF21162" s="100">
        <v>10200.053</v>
      </c>
      <c r="AG21162" s="100">
        <f t="shared" si="2421"/>
        <v>-2.812888226415709E-3</v>
      </c>
      <c r="AH21162" s="101">
        <v>1493.95</v>
      </c>
      <c r="AI21162" s="101">
        <f t="shared" si="2414"/>
        <v>-2.4134980343343388E-3</v>
      </c>
      <c r="AJ21162" s="102">
        <v>6990.24</v>
      </c>
      <c r="AK21162" s="102">
        <f t="shared" si="2422"/>
        <v>-1.0623460829786672E-3</v>
      </c>
      <c r="AL21162" s="103">
        <v>533.44000000000005</v>
      </c>
      <c r="AM21162" s="103">
        <f t="shared" si="2403"/>
        <v>0</v>
      </c>
      <c r="AN21162" s="104">
        <v>756.59799999999996</v>
      </c>
      <c r="AO21162" s="104">
        <f t="shared" si="2397"/>
        <v>4.5915575490955499E-3</v>
      </c>
      <c r="AP21162" s="105">
        <v>2885.67</v>
      </c>
      <c r="AQ21162" s="105">
        <f t="shared" si="2415"/>
        <v>-1.1166212150336668E-3</v>
      </c>
      <c r="AR21162" s="106">
        <v>240.36</v>
      </c>
      <c r="AS21162" s="106">
        <f t="shared" si="2418"/>
        <v>0</v>
      </c>
      <c r="AT21162" s="107">
        <v>351.53</v>
      </c>
      <c r="AU21162" s="107">
        <f t="shared" si="2419"/>
        <v>6.5070579780729283E-3</v>
      </c>
      <c r="AV21162" s="90">
        <v>87.372</v>
      </c>
      <c r="AW21162" s="90">
        <f t="shared" si="2404"/>
        <v>-1.920966562175044E-3</v>
      </c>
      <c r="AX21162" s="108">
        <v>1366.74</v>
      </c>
      <c r="AY21162" s="108">
        <f t="shared" si="2411"/>
        <v>-5.9672054685552377E-3</v>
      </c>
      <c r="AZ21162" s="109">
        <v>900</v>
      </c>
      <c r="BA21162" s="109">
        <f t="shared" si="2413"/>
        <v>1.6457980273412388E-3</v>
      </c>
      <c r="BB21162" s="110">
        <v>206.5213</v>
      </c>
      <c r="BC21162" s="110">
        <f t="shared" si="2423"/>
        <v>-7.1975037058563309E-3</v>
      </c>
      <c r="BD21162" s="111">
        <v>1669.2082</v>
      </c>
      <c r="BE21162" s="111">
        <f t="shared" si="2405"/>
        <v>-1.5166619012284274E-2</v>
      </c>
      <c r="BF21162" s="112">
        <v>191.86</v>
      </c>
      <c r="BG21162" s="112">
        <f t="shared" si="2406"/>
        <v>0</v>
      </c>
    </row>
    <row r="21163" spans="1:59" ht="25" x14ac:dyDescent="0.2">
      <c r="A21163" s="83">
        <v>39424</v>
      </c>
      <c r="B21163" s="84">
        <v>1210.19</v>
      </c>
      <c r="C21163" s="85">
        <f t="shared" si="2398"/>
        <v>0</v>
      </c>
      <c r="D21163" s="86">
        <v>1126.5333000000001</v>
      </c>
      <c r="E21163" s="86">
        <f t="shared" si="2424"/>
        <v>0</v>
      </c>
      <c r="F21163" s="87">
        <v>1208.22</v>
      </c>
      <c r="G21163" s="87">
        <f t="shared" si="2399"/>
        <v>0</v>
      </c>
      <c r="H21163" s="88">
        <v>1210.3969</v>
      </c>
      <c r="I21163" s="88">
        <f t="shared" si="2400"/>
        <v>0</v>
      </c>
      <c r="J21163" s="89">
        <v>351.18400000000003</v>
      </c>
      <c r="K21163" s="89">
        <f t="shared" si="2412"/>
        <v>0</v>
      </c>
      <c r="L21163" s="90">
        <v>96.858999999999995</v>
      </c>
      <c r="M21163" s="90">
        <f t="shared" si="2416"/>
        <v>0</v>
      </c>
      <c r="N21163" s="91">
        <v>628.1</v>
      </c>
      <c r="O21163" s="91">
        <f t="shared" si="2407"/>
        <v>0</v>
      </c>
      <c r="P21163" s="92"/>
      <c r="Q21163" s="92"/>
      <c r="R21163" s="93">
        <v>2124.34</v>
      </c>
      <c r="S21163" s="93">
        <f t="shared" si="2401"/>
        <v>0</v>
      </c>
      <c r="T21163" s="94">
        <v>5016.67</v>
      </c>
      <c r="U21163" s="94">
        <f t="shared" si="2408"/>
        <v>0</v>
      </c>
      <c r="V21163" s="95">
        <v>6657.84</v>
      </c>
      <c r="W21163" s="95">
        <f t="shared" si="2409"/>
        <v>0</v>
      </c>
      <c r="X21163" s="96">
        <v>751.79259999999999</v>
      </c>
      <c r="Y21163" s="96">
        <f t="shared" si="2410"/>
        <v>0</v>
      </c>
      <c r="Z21163" s="97">
        <v>2174.6</v>
      </c>
      <c r="AA21163" s="97">
        <f t="shared" si="2402"/>
        <v>0</v>
      </c>
      <c r="AB21163" s="98">
        <v>3355.21</v>
      </c>
      <c r="AC21163" s="98">
        <f t="shared" si="2420"/>
        <v>0</v>
      </c>
      <c r="AD21163" s="99">
        <v>2360.79</v>
      </c>
      <c r="AE21163" s="99">
        <f t="shared" si="2417"/>
        <v>0</v>
      </c>
      <c r="AF21163" s="100">
        <v>10200.053</v>
      </c>
      <c r="AG21163" s="100">
        <f t="shared" si="2421"/>
        <v>0</v>
      </c>
      <c r="AH21163" s="101">
        <v>1493.95</v>
      </c>
      <c r="AI21163" s="101">
        <f t="shared" si="2414"/>
        <v>0</v>
      </c>
      <c r="AJ21163" s="102">
        <v>6990.24</v>
      </c>
      <c r="AK21163" s="102">
        <f t="shared" si="2422"/>
        <v>0</v>
      </c>
      <c r="AL21163" s="103">
        <v>533.44000000000005</v>
      </c>
      <c r="AM21163" s="103">
        <f t="shared" si="2403"/>
        <v>0</v>
      </c>
      <c r="AN21163" s="104">
        <v>756.59799999999996</v>
      </c>
      <c r="AO21163" s="104">
        <f t="shared" ref="AO21163:AO21226" si="2425">LN(AN21163/AN21162)</f>
        <v>0</v>
      </c>
      <c r="AP21163" s="105">
        <v>2885.67</v>
      </c>
      <c r="AQ21163" s="105">
        <f t="shared" si="2415"/>
        <v>0</v>
      </c>
      <c r="AR21163" s="106">
        <v>240.36</v>
      </c>
      <c r="AS21163" s="106">
        <f t="shared" si="2418"/>
        <v>0</v>
      </c>
      <c r="AT21163" s="107">
        <v>351.53</v>
      </c>
      <c r="AU21163" s="107">
        <f t="shared" si="2419"/>
        <v>0</v>
      </c>
      <c r="AV21163" s="90">
        <v>87.372</v>
      </c>
      <c r="AW21163" s="90">
        <f t="shared" si="2404"/>
        <v>0</v>
      </c>
      <c r="AX21163" s="108">
        <v>1366.74</v>
      </c>
      <c r="AY21163" s="108">
        <f t="shared" si="2411"/>
        <v>0</v>
      </c>
      <c r="AZ21163" s="109">
        <v>900</v>
      </c>
      <c r="BA21163" s="109">
        <f t="shared" si="2413"/>
        <v>0</v>
      </c>
      <c r="BB21163" s="110">
        <v>206.5213</v>
      </c>
      <c r="BC21163" s="110">
        <f t="shared" si="2423"/>
        <v>0</v>
      </c>
      <c r="BD21163" s="111">
        <v>1669.2082</v>
      </c>
      <c r="BE21163" s="111">
        <f t="shared" si="2405"/>
        <v>0</v>
      </c>
      <c r="BF21163" s="112">
        <v>191.86</v>
      </c>
      <c r="BG21163" s="112">
        <f t="shared" si="2406"/>
        <v>0</v>
      </c>
    </row>
    <row r="21164" spans="1:59" ht="25" x14ac:dyDescent="0.2">
      <c r="A21164" s="83">
        <v>39425</v>
      </c>
      <c r="B21164" s="84">
        <v>1210.19</v>
      </c>
      <c r="C21164" s="85">
        <f t="shared" ref="C21164:C21227" si="2426">LN(B21164/B21163)</f>
        <v>0</v>
      </c>
      <c r="D21164" s="86">
        <v>1126.5333000000001</v>
      </c>
      <c r="E21164" s="86">
        <f t="shared" si="2424"/>
        <v>0</v>
      </c>
      <c r="F21164" s="87">
        <v>1208.22</v>
      </c>
      <c r="G21164" s="87">
        <f t="shared" ref="G21164:G21227" si="2427">LN(F21164/F21163)</f>
        <v>0</v>
      </c>
      <c r="H21164" s="88">
        <v>1210.3969</v>
      </c>
      <c r="I21164" s="88">
        <f t="shared" ref="I21164:I21227" si="2428">LN(H21164/H21163)</f>
        <v>0</v>
      </c>
      <c r="J21164" s="89">
        <v>351.18400000000003</v>
      </c>
      <c r="K21164" s="89">
        <f t="shared" si="2412"/>
        <v>0</v>
      </c>
      <c r="L21164" s="90">
        <v>96.858999999999995</v>
      </c>
      <c r="M21164" s="90">
        <f t="shared" si="2416"/>
        <v>0</v>
      </c>
      <c r="N21164" s="91">
        <v>628.1</v>
      </c>
      <c r="O21164" s="91">
        <f t="shared" si="2407"/>
        <v>0</v>
      </c>
      <c r="P21164" s="92"/>
      <c r="Q21164" s="92"/>
      <c r="R21164" s="93">
        <v>2124.34</v>
      </c>
      <c r="S21164" s="93">
        <f t="shared" ref="S21164:S21227" si="2429">LN(R21165/R21164)</f>
        <v>-4.4914634050618801E-3</v>
      </c>
      <c r="T21164" s="94">
        <v>5016.67</v>
      </c>
      <c r="U21164" s="94">
        <f t="shared" si="2408"/>
        <v>0</v>
      </c>
      <c r="V21164" s="95">
        <v>6657.84</v>
      </c>
      <c r="W21164" s="95">
        <f t="shared" si="2409"/>
        <v>0</v>
      </c>
      <c r="X21164" s="96">
        <v>751.79259999999999</v>
      </c>
      <c r="Y21164" s="96">
        <f t="shared" si="2410"/>
        <v>-8.2996142722513693E-4</v>
      </c>
      <c r="Z21164" s="97">
        <v>2174.6</v>
      </c>
      <c r="AA21164" s="97">
        <f t="shared" ref="AA21164:AA21227" si="2430">LN(Z21164/Z21163)</f>
        <v>0</v>
      </c>
      <c r="AB21164" s="98">
        <v>3355.21</v>
      </c>
      <c r="AC21164" s="98">
        <f t="shared" si="2420"/>
        <v>0</v>
      </c>
      <c r="AD21164" s="99">
        <v>2360.79</v>
      </c>
      <c r="AE21164" s="99">
        <f t="shared" si="2417"/>
        <v>0</v>
      </c>
      <c r="AF21164" s="100">
        <v>10200.053</v>
      </c>
      <c r="AG21164" s="100">
        <f t="shared" si="2421"/>
        <v>0</v>
      </c>
      <c r="AH21164" s="101">
        <v>1493.95</v>
      </c>
      <c r="AI21164" s="101">
        <f t="shared" si="2414"/>
        <v>0</v>
      </c>
      <c r="AJ21164" s="102">
        <v>6990.24</v>
      </c>
      <c r="AK21164" s="102">
        <f t="shared" si="2422"/>
        <v>0</v>
      </c>
      <c r="AL21164" s="103">
        <v>533.44000000000005</v>
      </c>
      <c r="AM21164" s="103">
        <f t="shared" si="2403"/>
        <v>4.0092736463046589E-3</v>
      </c>
      <c r="AN21164" s="104">
        <v>756.59799999999996</v>
      </c>
      <c r="AO21164" s="104">
        <f t="shared" si="2425"/>
        <v>0</v>
      </c>
      <c r="AP21164" s="105">
        <v>2885.67</v>
      </c>
      <c r="AQ21164" s="105">
        <f t="shared" si="2415"/>
        <v>0</v>
      </c>
      <c r="AR21164" s="106">
        <v>240.36</v>
      </c>
      <c r="AS21164" s="106">
        <f t="shared" si="2418"/>
        <v>5.5594882437099641E-3</v>
      </c>
      <c r="AT21164" s="107">
        <v>351.53</v>
      </c>
      <c r="AU21164" s="107">
        <f t="shared" si="2419"/>
        <v>0</v>
      </c>
      <c r="AV21164" s="90">
        <v>87.372</v>
      </c>
      <c r="AW21164" s="90">
        <f t="shared" si="2404"/>
        <v>0</v>
      </c>
      <c r="AX21164" s="108">
        <v>1366.74</v>
      </c>
      <c r="AY21164" s="108">
        <f t="shared" si="2411"/>
        <v>0</v>
      </c>
      <c r="AZ21164" s="109">
        <v>900</v>
      </c>
      <c r="BA21164" s="109">
        <f t="shared" si="2413"/>
        <v>0</v>
      </c>
      <c r="BB21164" s="110">
        <v>206.5213</v>
      </c>
      <c r="BC21164" s="110">
        <f t="shared" si="2423"/>
        <v>0</v>
      </c>
      <c r="BD21164" s="111">
        <v>1669.2082</v>
      </c>
      <c r="BE21164" s="111">
        <f t="shared" si="2405"/>
        <v>0</v>
      </c>
      <c r="BF21164" s="112">
        <v>191.86</v>
      </c>
      <c r="BG21164" s="112">
        <f t="shared" si="2406"/>
        <v>3.1267914163747015E-4</v>
      </c>
    </row>
    <row r="21165" spans="1:59" ht="25" x14ac:dyDescent="0.2">
      <c r="A21165" s="83">
        <v>39426</v>
      </c>
      <c r="B21165" s="84">
        <v>1215.8900000000001</v>
      </c>
      <c r="C21165" s="85">
        <f t="shared" si="2426"/>
        <v>4.6989468509235997E-3</v>
      </c>
      <c r="D21165" s="86">
        <v>1128.7791</v>
      </c>
      <c r="E21165" s="86">
        <f t="shared" si="2424"/>
        <v>1.9915651084956459E-3</v>
      </c>
      <c r="F21165" s="87">
        <v>1215.52</v>
      </c>
      <c r="G21165" s="87">
        <f t="shared" si="2427"/>
        <v>6.0237666365424141E-3</v>
      </c>
      <c r="H21165" s="88">
        <v>1218.8010999999999</v>
      </c>
      <c r="I21165" s="88">
        <f t="shared" si="2428"/>
        <v>6.9193483041703014E-3</v>
      </c>
      <c r="J21165" s="89">
        <v>351.05599999999998</v>
      </c>
      <c r="K21165" s="89">
        <f t="shared" si="2412"/>
        <v>-3.6454773700609163E-4</v>
      </c>
      <c r="L21165" s="90">
        <v>96.977999999999994</v>
      </c>
      <c r="M21165" s="90">
        <f t="shared" si="2416"/>
        <v>1.2278359131660155E-3</v>
      </c>
      <c r="N21165" s="91">
        <v>631.58000000000004</v>
      </c>
      <c r="O21165" s="91">
        <f t="shared" si="2407"/>
        <v>5.5252268086395393E-3</v>
      </c>
      <c r="P21165" s="92"/>
      <c r="Q21165" s="92"/>
      <c r="R21165" s="93">
        <v>2114.8200000000002</v>
      </c>
      <c r="S21165" s="93">
        <f t="shared" si="2429"/>
        <v>1.7952308385473128E-3</v>
      </c>
      <c r="T21165" s="94">
        <v>5050.91</v>
      </c>
      <c r="U21165" s="94">
        <f t="shared" si="2408"/>
        <v>6.8020580949757692E-3</v>
      </c>
      <c r="V21165" s="95">
        <v>6698.21</v>
      </c>
      <c r="W21165" s="95">
        <f t="shared" si="2409"/>
        <v>6.0452188996432546E-3</v>
      </c>
      <c r="X21165" s="96">
        <v>751.16890000000001</v>
      </c>
      <c r="Y21165" s="96">
        <f t="shared" si="2410"/>
        <v>3.1733393510782948E-3</v>
      </c>
      <c r="Z21165" s="97">
        <v>2179.63</v>
      </c>
      <c r="AA21165" s="97">
        <f t="shared" si="2430"/>
        <v>2.3103980439645685E-3</v>
      </c>
      <c r="AB21165" s="98">
        <v>3379.52</v>
      </c>
      <c r="AC21165" s="98">
        <f t="shared" si="2420"/>
        <v>-7.2193259666362601E-3</v>
      </c>
      <c r="AD21165" s="99">
        <v>2378.6</v>
      </c>
      <c r="AE21165" s="99">
        <f t="shared" si="2417"/>
        <v>7.5157705256400928E-3</v>
      </c>
      <c r="AF21165" s="100">
        <v>10325.102999999999</v>
      </c>
      <c r="AG21165" s="100">
        <f t="shared" si="2421"/>
        <v>1.2185198229106244E-2</v>
      </c>
      <c r="AH21165" s="101">
        <v>1503.22</v>
      </c>
      <c r="AI21165" s="101">
        <f t="shared" si="2414"/>
        <v>6.1858550296052042E-3</v>
      </c>
      <c r="AJ21165" s="102">
        <v>7023.92</v>
      </c>
      <c r="AK21165" s="102">
        <f t="shared" si="2422"/>
        <v>4.8065763260714345E-3</v>
      </c>
      <c r="AL21165" s="103">
        <v>535.58299999999997</v>
      </c>
      <c r="AM21165" s="103">
        <f t="shared" si="2403"/>
        <v>-1.7663102158997798E-2</v>
      </c>
      <c r="AN21165" s="104">
        <v>760.62300000000005</v>
      </c>
      <c r="AO21165" s="104">
        <f t="shared" si="2425"/>
        <v>5.3057655310068882E-3</v>
      </c>
      <c r="AP21165" s="105">
        <v>2911.3780000000002</v>
      </c>
      <c r="AQ21165" s="105">
        <f t="shared" si="2415"/>
        <v>8.8693999184134027E-3</v>
      </c>
      <c r="AR21165" s="106">
        <v>241.7</v>
      </c>
      <c r="AS21165" s="106">
        <f t="shared" si="2418"/>
        <v>-1.1819681469156343E-2</v>
      </c>
      <c r="AT21165" s="107">
        <v>355.37</v>
      </c>
      <c r="AU21165" s="107">
        <f t="shared" si="2419"/>
        <v>1.0864444112299967E-2</v>
      </c>
      <c r="AV21165" s="90">
        <v>87.346000000000004</v>
      </c>
      <c r="AW21165" s="90">
        <f t="shared" si="2404"/>
        <v>-2.976224566663865E-4</v>
      </c>
      <c r="AX21165" s="108">
        <v>1365.78</v>
      </c>
      <c r="AY21165" s="108">
        <f t="shared" si="2411"/>
        <v>-7.0264813395487665E-4</v>
      </c>
      <c r="AZ21165" s="109">
        <v>902.41</v>
      </c>
      <c r="BA21165" s="109">
        <f t="shared" si="2413"/>
        <v>2.6741989183673535E-3</v>
      </c>
      <c r="BB21165" s="110">
        <v>206.25229999999999</v>
      </c>
      <c r="BC21165" s="110">
        <f t="shared" si="2423"/>
        <v>-1.3033781137229299E-3</v>
      </c>
      <c r="BD21165" s="111">
        <v>1663.8361</v>
      </c>
      <c r="BE21165" s="111">
        <f t="shared" si="2405"/>
        <v>-3.2235423044877053E-3</v>
      </c>
      <c r="BF21165" s="112">
        <v>191.92</v>
      </c>
      <c r="BG21165" s="112">
        <f t="shared" si="2406"/>
        <v>3.6466880662533799E-4</v>
      </c>
    </row>
    <row r="21166" spans="1:59" ht="25" x14ac:dyDescent="0.2">
      <c r="A21166" s="83">
        <v>39427</v>
      </c>
      <c r="B21166" s="84">
        <v>1191.6199999999999</v>
      </c>
      <c r="C21166" s="85">
        <f t="shared" si="2426"/>
        <v>-2.0162593053964735E-2</v>
      </c>
      <c r="D21166" s="86">
        <v>1122.1713</v>
      </c>
      <c r="E21166" s="86">
        <f t="shared" si="2424"/>
        <v>-5.8711369037998274E-3</v>
      </c>
      <c r="F21166" s="87">
        <v>1187.32</v>
      </c>
      <c r="G21166" s="87">
        <f t="shared" si="2427"/>
        <v>-2.3473302282733369E-2</v>
      </c>
      <c r="H21166" s="88">
        <v>1191.4075</v>
      </c>
      <c r="I21166" s="88">
        <f t="shared" si="2428"/>
        <v>-2.2732289348458699E-2</v>
      </c>
      <c r="J21166" s="89">
        <v>353.69900000000001</v>
      </c>
      <c r="K21166" s="89">
        <f t="shared" si="2412"/>
        <v>7.5005140531086969E-3</v>
      </c>
      <c r="L21166" s="90">
        <v>96.197000000000003</v>
      </c>
      <c r="M21166" s="90">
        <f t="shared" si="2416"/>
        <v>-8.0859765015139484E-3</v>
      </c>
      <c r="N21166" s="91">
        <v>624.41</v>
      </c>
      <c r="O21166" s="91">
        <f t="shared" si="2407"/>
        <v>-1.1417412381182743E-2</v>
      </c>
      <c r="P21166" s="92"/>
      <c r="Q21166" s="92"/>
      <c r="R21166" s="93">
        <v>2118.62</v>
      </c>
      <c r="S21166" s="93">
        <f t="shared" si="2429"/>
        <v>-5.5330216532490928E-3</v>
      </c>
      <c r="T21166" s="94">
        <v>4985.1899999999996</v>
      </c>
      <c r="U21166" s="94">
        <f t="shared" si="2408"/>
        <v>-1.3096908042859812E-2</v>
      </c>
      <c r="V21166" s="95">
        <v>6683.18</v>
      </c>
      <c r="W21166" s="95">
        <f t="shared" si="2409"/>
        <v>-2.2464043452183509E-3</v>
      </c>
      <c r="X21166" s="96">
        <v>753.55640000000005</v>
      </c>
      <c r="Y21166" s="96">
        <f t="shared" si="2410"/>
        <v>-1.2034207917400595E-3</v>
      </c>
      <c r="Z21166" s="97">
        <v>2127.4</v>
      </c>
      <c r="AA21166" s="97">
        <f t="shared" si="2430"/>
        <v>-2.4254560790049139E-2</v>
      </c>
      <c r="AB21166" s="98">
        <v>3273.11</v>
      </c>
      <c r="AC21166" s="98">
        <f t="shared" si="2420"/>
        <v>3.1993084311257081E-2</v>
      </c>
      <c r="AD21166" s="99">
        <v>2318.52</v>
      </c>
      <c r="AE21166" s="99">
        <f t="shared" si="2417"/>
        <v>-2.5583028231852465E-2</v>
      </c>
      <c r="AF21166" s="100">
        <v>9937.8979999999992</v>
      </c>
      <c r="AG21166" s="100">
        <f t="shared" si="2421"/>
        <v>-3.8222585091340265E-2</v>
      </c>
      <c r="AH21166" s="101">
        <v>1470.36</v>
      </c>
      <c r="AI21166" s="101">
        <f t="shared" si="2414"/>
        <v>-2.2102205210831359E-2</v>
      </c>
      <c r="AJ21166" s="102">
        <v>6881</v>
      </c>
      <c r="AK21166" s="102">
        <f t="shared" si="2422"/>
        <v>-2.0557476525971549E-2</v>
      </c>
      <c r="AL21166" s="103">
        <v>526.20600000000002</v>
      </c>
      <c r="AM21166" s="103">
        <f t="shared" si="2403"/>
        <v>1.3068774378499182E-2</v>
      </c>
      <c r="AN21166" s="104">
        <v>743.11900000000003</v>
      </c>
      <c r="AO21166" s="104">
        <f t="shared" si="2425"/>
        <v>-2.328164092105987E-2</v>
      </c>
      <c r="AP21166" s="105">
        <v>2827.7809999999999</v>
      </c>
      <c r="AQ21166" s="105">
        <f t="shared" si="2415"/>
        <v>-2.9134203468988856E-2</v>
      </c>
      <c r="AR21166" s="106">
        <v>238.86</v>
      </c>
      <c r="AS21166" s="106">
        <f t="shared" si="2418"/>
        <v>7.1146082642801654E-4</v>
      </c>
      <c r="AT21166" s="107">
        <v>344.89</v>
      </c>
      <c r="AU21166" s="107">
        <f t="shared" si="2419"/>
        <v>-2.9933974616259008E-2</v>
      </c>
      <c r="AV21166" s="90">
        <v>87.646000000000001</v>
      </c>
      <c r="AW21166" s="90">
        <f t="shared" si="2404"/>
        <v>3.4287315294978778E-3</v>
      </c>
      <c r="AX21166" s="108">
        <v>1375.87</v>
      </c>
      <c r="AY21166" s="108">
        <f t="shared" si="2411"/>
        <v>7.3605642985419308E-3</v>
      </c>
      <c r="AZ21166" s="109">
        <v>905.14</v>
      </c>
      <c r="BA21166" s="109">
        <f t="shared" si="2413"/>
        <v>3.0206656256318433E-3</v>
      </c>
      <c r="BB21166" s="110">
        <v>208.02449999999999</v>
      </c>
      <c r="BC21166" s="110">
        <f t="shared" si="2423"/>
        <v>8.5556845585760301E-3</v>
      </c>
      <c r="BD21166" s="111">
        <v>1694.3610000000001</v>
      </c>
      <c r="BE21166" s="111">
        <f t="shared" si="2405"/>
        <v>1.817983865128658E-2</v>
      </c>
      <c r="BF21166" s="112">
        <v>191.99</v>
      </c>
      <c r="BG21166" s="112">
        <f t="shared" si="2406"/>
        <v>1.0416666676067817E-4</v>
      </c>
    </row>
    <row r="21167" spans="1:59" ht="25" x14ac:dyDescent="0.2">
      <c r="A21167" s="83">
        <v>39428</v>
      </c>
      <c r="B21167" s="84">
        <v>1196.26</v>
      </c>
      <c r="C21167" s="85">
        <f t="shared" si="2426"/>
        <v>3.8862973348275059E-3</v>
      </c>
      <c r="D21167" s="86">
        <v>1124.0866000000001</v>
      </c>
      <c r="E21167" s="86">
        <f t="shared" si="2424"/>
        <v>1.7053255230957836E-3</v>
      </c>
      <c r="F21167" s="87">
        <v>1194.0999999999999</v>
      </c>
      <c r="G21167" s="87">
        <f t="shared" si="2427"/>
        <v>5.6940970671606741E-3</v>
      </c>
      <c r="H21167" s="88">
        <v>1199.2995000000001</v>
      </c>
      <c r="I21167" s="88">
        <f t="shared" si="2428"/>
        <v>6.6022550379607366E-3</v>
      </c>
      <c r="J21167" s="89">
        <v>361.08800000000002</v>
      </c>
      <c r="K21167" s="89">
        <f t="shared" si="2412"/>
        <v>2.0675426986773774E-2</v>
      </c>
      <c r="L21167" s="90">
        <v>95.563999999999993</v>
      </c>
      <c r="M21167" s="90">
        <f t="shared" si="2416"/>
        <v>-6.6019920544388233E-3</v>
      </c>
      <c r="N21167" s="91">
        <v>625.13</v>
      </c>
      <c r="O21167" s="91">
        <f t="shared" si="2407"/>
        <v>1.1524242196087997E-3</v>
      </c>
      <c r="P21167" s="92"/>
      <c r="Q21167" s="92"/>
      <c r="R21167" s="93">
        <v>2106.9299999999998</v>
      </c>
      <c r="S21167" s="93">
        <f t="shared" si="2429"/>
        <v>-2.3706236817247216E-2</v>
      </c>
      <c r="T21167" s="94">
        <v>4995.18</v>
      </c>
      <c r="U21167" s="94">
        <f t="shared" si="2408"/>
        <v>2.0019304567729349E-3</v>
      </c>
      <c r="V21167" s="95">
        <v>6673.93</v>
      </c>
      <c r="W21167" s="95">
        <f t="shared" si="2409"/>
        <v>-1.3850303664036414E-3</v>
      </c>
      <c r="X21167" s="96">
        <v>752.65009999999995</v>
      </c>
      <c r="Y21167" s="96">
        <f t="shared" si="2410"/>
        <v>-5.6735674883903904E-4</v>
      </c>
      <c r="Z21167" s="97">
        <v>2145.41</v>
      </c>
      <c r="AA21167" s="97">
        <f t="shared" si="2430"/>
        <v>8.4300994703537108E-3</v>
      </c>
      <c r="AB21167" s="98">
        <v>3297.07</v>
      </c>
      <c r="AC21167" s="98">
        <f t="shared" si="2420"/>
        <v>-7.2935920220004325E-3</v>
      </c>
      <c r="AD21167" s="99">
        <v>2332.85</v>
      </c>
      <c r="AE21167" s="99">
        <f t="shared" si="2417"/>
        <v>6.1616449938604904E-3</v>
      </c>
      <c r="AF21167" s="100">
        <v>9940.3060000000005</v>
      </c>
      <c r="AG21167" s="100">
        <f t="shared" si="2421"/>
        <v>2.4227540996972006E-4</v>
      </c>
      <c r="AH21167" s="101">
        <v>1482.58</v>
      </c>
      <c r="AI21167" s="101">
        <f t="shared" si="2414"/>
        <v>8.2765445670860242E-3</v>
      </c>
      <c r="AJ21167" s="102">
        <v>6911.03</v>
      </c>
      <c r="AK21167" s="102">
        <f t="shared" si="2422"/>
        <v>4.3546957852950196E-3</v>
      </c>
      <c r="AL21167" s="103">
        <v>533.12800000000004</v>
      </c>
      <c r="AM21167" s="103">
        <f t="shared" si="2403"/>
        <v>3.0415425927367082E-3</v>
      </c>
      <c r="AN21167" s="104">
        <v>750.54899999999998</v>
      </c>
      <c r="AO21167" s="104">
        <f t="shared" si="2425"/>
        <v>9.9487453483486366E-3</v>
      </c>
      <c r="AP21167" s="105">
        <v>2839.1039999999998</v>
      </c>
      <c r="AQ21167" s="105">
        <f t="shared" si="2415"/>
        <v>3.9962042881372065E-3</v>
      </c>
      <c r="AR21167" s="106">
        <v>239.03</v>
      </c>
      <c r="AS21167" s="106">
        <f t="shared" si="2418"/>
        <v>-1.449606101181581E-2</v>
      </c>
      <c r="AT21167" s="107">
        <v>342.6</v>
      </c>
      <c r="AU21167" s="107">
        <f t="shared" si="2419"/>
        <v>-6.6619397211653275E-3</v>
      </c>
      <c r="AV21167" s="90">
        <v>87.438999999999993</v>
      </c>
      <c r="AW21167" s="90">
        <f t="shared" si="2404"/>
        <v>-2.3645668840596963E-3</v>
      </c>
      <c r="AX21167" s="108">
        <v>1372.36</v>
      </c>
      <c r="AY21167" s="108">
        <f t="shared" si="2411"/>
        <v>-2.5543727479211925E-3</v>
      </c>
      <c r="AZ21167" s="109">
        <v>903.71</v>
      </c>
      <c r="BA21167" s="109">
        <f t="shared" si="2413"/>
        <v>-1.5811154025019262E-3</v>
      </c>
      <c r="BB21167" s="110">
        <v>207.773</v>
      </c>
      <c r="BC21167" s="110">
        <f t="shared" si="2423"/>
        <v>-1.2097236307147779E-3</v>
      </c>
      <c r="BD21167" s="111">
        <v>1683.1258</v>
      </c>
      <c r="BE21167" s="111">
        <f t="shared" si="2405"/>
        <v>-6.6530187129795401E-3</v>
      </c>
      <c r="BF21167" s="112">
        <v>192.01</v>
      </c>
      <c r="BG21167" s="112">
        <f t="shared" si="2406"/>
        <v>1.5622965791447382E-4</v>
      </c>
    </row>
    <row r="21168" spans="1:59" ht="25" x14ac:dyDescent="0.2">
      <c r="A21168" s="83">
        <v>39429</v>
      </c>
      <c r="B21168" s="84">
        <v>1195.8599999999999</v>
      </c>
      <c r="C21168" s="85">
        <f t="shared" si="2426"/>
        <v>-3.3443138615803241E-4</v>
      </c>
      <c r="D21168" s="86">
        <v>1123.4205999999999</v>
      </c>
      <c r="E21168" s="86">
        <f t="shared" si="2424"/>
        <v>-5.9265662819151118E-4</v>
      </c>
      <c r="F21168" s="87">
        <v>1193.73</v>
      </c>
      <c r="G21168" s="87">
        <f t="shared" si="2427"/>
        <v>-3.0990481144898012E-4</v>
      </c>
      <c r="H21168" s="88">
        <v>1197.3317</v>
      </c>
      <c r="I21168" s="88">
        <f t="shared" si="2428"/>
        <v>-1.6421387172134098E-3</v>
      </c>
      <c r="J21168" s="89">
        <v>356.54500000000002</v>
      </c>
      <c r="K21168" s="89">
        <f t="shared" si="2412"/>
        <v>-1.2661236842133383E-2</v>
      </c>
      <c r="L21168" s="90">
        <v>94.933999999999997</v>
      </c>
      <c r="M21168" s="90">
        <f t="shared" si="2416"/>
        <v>-6.6142667828102374E-3</v>
      </c>
      <c r="N21168" s="91">
        <v>616.13</v>
      </c>
      <c r="O21168" s="91">
        <f t="shared" si="2407"/>
        <v>-1.4501647878430909E-2</v>
      </c>
      <c r="P21168" s="92"/>
      <c r="Q21168" s="92"/>
      <c r="R21168" s="93">
        <v>2057.5700000000002</v>
      </c>
      <c r="S21168" s="93">
        <f t="shared" si="2429"/>
        <v>-1.4298090093610522E-2</v>
      </c>
      <c r="T21168" s="94">
        <v>4929.05</v>
      </c>
      <c r="U21168" s="94">
        <f t="shared" si="2408"/>
        <v>-1.3327175770034942E-2</v>
      </c>
      <c r="V21168" s="95">
        <v>6501.18</v>
      </c>
      <c r="W21168" s="95">
        <f t="shared" si="2409"/>
        <v>-2.6225192924469523E-2</v>
      </c>
      <c r="X21168" s="96">
        <v>752.22320000000002</v>
      </c>
      <c r="Y21168" s="96">
        <f t="shared" si="2410"/>
        <v>-1.1095947287325426E-3</v>
      </c>
      <c r="Z21168" s="97">
        <v>2138.59</v>
      </c>
      <c r="AA21168" s="97">
        <f t="shared" si="2430"/>
        <v>-3.1839429325274454E-3</v>
      </c>
      <c r="AB21168" s="98">
        <v>3287.85</v>
      </c>
      <c r="AC21168" s="98">
        <f t="shared" si="2420"/>
        <v>2.8003395713824012E-3</v>
      </c>
      <c r="AD21168" s="99">
        <v>2335.79</v>
      </c>
      <c r="AE21168" s="99">
        <f t="shared" si="2417"/>
        <v>1.2594675916898265E-3</v>
      </c>
      <c r="AF21168" s="100">
        <v>9938.7440000000006</v>
      </c>
      <c r="AG21168" s="100">
        <f t="shared" si="2421"/>
        <v>-1.5715036716688557E-4</v>
      </c>
      <c r="AH21168" s="101">
        <v>1483.88</v>
      </c>
      <c r="AI21168" s="101">
        <f t="shared" si="2414"/>
        <v>8.7646560764063778E-4</v>
      </c>
      <c r="AJ21168" s="102">
        <v>6936.71</v>
      </c>
      <c r="AK21168" s="102">
        <f t="shared" si="2422"/>
        <v>3.708912708919355E-3</v>
      </c>
      <c r="AL21168" s="103">
        <v>534.75199999999995</v>
      </c>
      <c r="AM21168" s="103">
        <f t="shared" si="2403"/>
        <v>-1.2583705831033614E-2</v>
      </c>
      <c r="AN21168" s="104">
        <v>753.73500000000001</v>
      </c>
      <c r="AO21168" s="104">
        <f t="shared" si="2425"/>
        <v>4.235908596839851E-3</v>
      </c>
      <c r="AP21168" s="105">
        <v>2843.8020000000001</v>
      </c>
      <c r="AQ21168" s="105">
        <f t="shared" si="2415"/>
        <v>1.6533798272326862E-3</v>
      </c>
      <c r="AR21168" s="106">
        <v>235.59</v>
      </c>
      <c r="AS21168" s="106">
        <f t="shared" si="2418"/>
        <v>-1.2514845666272671E-2</v>
      </c>
      <c r="AT21168" s="107">
        <v>336.65</v>
      </c>
      <c r="AU21168" s="107">
        <f t="shared" si="2419"/>
        <v>-1.7519770898729803E-2</v>
      </c>
      <c r="AV21168" s="90">
        <v>87.334000000000003</v>
      </c>
      <c r="AW21168" s="90">
        <f t="shared" si="2404"/>
        <v>-1.2015587377083145E-3</v>
      </c>
      <c r="AX21168" s="108">
        <v>1368.18</v>
      </c>
      <c r="AY21168" s="108">
        <f t="shared" si="2411"/>
        <v>-3.0504960638591786E-3</v>
      </c>
      <c r="AZ21168" s="109">
        <v>901.53</v>
      </c>
      <c r="BA21168" s="109">
        <f t="shared" si="2413"/>
        <v>-2.4151925059158726E-3</v>
      </c>
      <c r="BB21168" s="110">
        <v>206.70580000000001</v>
      </c>
      <c r="BC21168" s="110">
        <f t="shared" si="2423"/>
        <v>-5.1496113112528196E-3</v>
      </c>
      <c r="BD21168" s="111">
        <v>1663.6742999999999</v>
      </c>
      <c r="BE21168" s="111">
        <f t="shared" si="2405"/>
        <v>-1.1624069822260743E-2</v>
      </c>
      <c r="BF21168" s="112">
        <v>192.04</v>
      </c>
      <c r="BG21168" s="112">
        <f t="shared" si="2406"/>
        <v>5.2071129174356944E-5</v>
      </c>
    </row>
    <row r="21169" spans="1:59" ht="25" x14ac:dyDescent="0.2">
      <c r="A21169" s="83">
        <v>39430</v>
      </c>
      <c r="B21169" s="84">
        <v>1183.27</v>
      </c>
      <c r="C21169" s="85">
        <f t="shared" si="2426"/>
        <v>-1.0583799560416629E-2</v>
      </c>
      <c r="D21169" s="86">
        <v>1119.8459</v>
      </c>
      <c r="E21169" s="86">
        <f t="shared" si="2424"/>
        <v>-3.1870515837273687E-3</v>
      </c>
      <c r="F21169" s="87">
        <v>1178.8599999999999</v>
      </c>
      <c r="G21169" s="87">
        <f t="shared" si="2427"/>
        <v>-1.2534988940126319E-2</v>
      </c>
      <c r="H21169" s="88">
        <v>1184.0836999999999</v>
      </c>
      <c r="I21169" s="88">
        <f t="shared" si="2428"/>
        <v>-1.1126271097594348E-2</v>
      </c>
      <c r="J21169" s="89">
        <v>355.95699999999999</v>
      </c>
      <c r="K21169" s="89">
        <f t="shared" si="2412"/>
        <v>-1.6505220574453414E-3</v>
      </c>
      <c r="L21169" s="90">
        <v>94.347999999999999</v>
      </c>
      <c r="M21169" s="90">
        <f t="shared" si="2416"/>
        <v>-6.1918393953347218E-3</v>
      </c>
      <c r="N21169" s="91">
        <v>608.59</v>
      </c>
      <c r="O21169" s="91">
        <f t="shared" si="2407"/>
        <v>-1.231317405455888E-2</v>
      </c>
      <c r="P21169" s="92"/>
      <c r="Q21169" s="92"/>
      <c r="R21169" s="93">
        <v>2028.36</v>
      </c>
      <c r="S21169" s="93">
        <f t="shared" si="2429"/>
        <v>0</v>
      </c>
      <c r="T21169" s="94">
        <v>4869.9399999999996</v>
      </c>
      <c r="U21169" s="94">
        <f t="shared" si="2408"/>
        <v>-1.206465502717519E-2</v>
      </c>
      <c r="V21169" s="95">
        <v>6432.84</v>
      </c>
      <c r="W21169" s="95">
        <f t="shared" si="2409"/>
        <v>-1.0567578522474549E-2</v>
      </c>
      <c r="X21169" s="96">
        <v>751.38900000000001</v>
      </c>
      <c r="Y21169" s="96">
        <f t="shared" si="2410"/>
        <v>0</v>
      </c>
      <c r="Z21169" s="97">
        <v>2116.06</v>
      </c>
      <c r="AA21169" s="97">
        <f t="shared" si="2430"/>
        <v>-1.0590864391683739E-2</v>
      </c>
      <c r="AB21169" s="98">
        <v>3221.57</v>
      </c>
      <c r="AC21169" s="98">
        <f t="shared" si="2420"/>
        <v>2.0365037346618885E-2</v>
      </c>
      <c r="AD21169" s="99">
        <v>2303.79</v>
      </c>
      <c r="AE21169" s="99">
        <f t="shared" si="2417"/>
        <v>-1.3794570818428137E-2</v>
      </c>
      <c r="AF21169" s="100">
        <v>9723.6610000000001</v>
      </c>
      <c r="AG21169" s="100">
        <f t="shared" si="2421"/>
        <v>-2.1878460886176392E-2</v>
      </c>
      <c r="AH21169" s="101">
        <v>1464.89</v>
      </c>
      <c r="AI21169" s="101">
        <f t="shared" si="2414"/>
        <v>-1.288012461619063E-2</v>
      </c>
      <c r="AJ21169" s="102">
        <v>6853.27</v>
      </c>
      <c r="AK21169" s="102">
        <f t="shared" si="2422"/>
        <v>-1.2101688083539277E-2</v>
      </c>
      <c r="AL21169" s="103">
        <v>528.06500000000005</v>
      </c>
      <c r="AM21169" s="103">
        <f t="shared" si="2403"/>
        <v>0</v>
      </c>
      <c r="AN21169" s="104">
        <v>745.125</v>
      </c>
      <c r="AO21169" s="104">
        <f t="shared" si="2425"/>
        <v>-1.1488857805774605E-2</v>
      </c>
      <c r="AP21169" s="105">
        <v>2802.201</v>
      </c>
      <c r="AQ21169" s="105">
        <f t="shared" si="2415"/>
        <v>-1.4736709446832013E-2</v>
      </c>
      <c r="AR21169" s="106">
        <v>232.66</v>
      </c>
      <c r="AS21169" s="106">
        <f t="shared" si="2418"/>
        <v>0</v>
      </c>
      <c r="AT21169" s="107">
        <v>326.89</v>
      </c>
      <c r="AU21169" s="107">
        <f t="shared" si="2419"/>
        <v>-2.9420092123636738E-2</v>
      </c>
      <c r="AV21169" s="90">
        <v>87.183000000000007</v>
      </c>
      <c r="AW21169" s="90">
        <f t="shared" si="2404"/>
        <v>-1.7304908711704675E-3</v>
      </c>
      <c r="AX21169" s="108">
        <v>1364.59</v>
      </c>
      <c r="AY21169" s="108">
        <f t="shared" si="2411"/>
        <v>-2.6273722744122939E-3</v>
      </c>
      <c r="AZ21169" s="109">
        <v>901.06</v>
      </c>
      <c r="BA21169" s="109">
        <f t="shared" si="2413"/>
        <v>-5.2147189394230898E-4</v>
      </c>
      <c r="BB21169" s="110">
        <v>206.2269</v>
      </c>
      <c r="BC21169" s="110">
        <f t="shared" si="2423"/>
        <v>-2.3195073420506341E-3</v>
      </c>
      <c r="BD21169" s="111">
        <v>1652.3987999999999</v>
      </c>
      <c r="BE21169" s="111">
        <f t="shared" si="2405"/>
        <v>-6.8005397439061576E-3</v>
      </c>
      <c r="BF21169" s="112">
        <v>192.05</v>
      </c>
      <c r="BG21169" s="112">
        <f t="shared" si="2406"/>
        <v>0</v>
      </c>
    </row>
    <row r="21170" spans="1:59" ht="25" x14ac:dyDescent="0.2">
      <c r="A21170" s="83">
        <v>39431</v>
      </c>
      <c r="B21170" s="84">
        <v>1183.27</v>
      </c>
      <c r="C21170" s="85">
        <f t="shared" si="2426"/>
        <v>0</v>
      </c>
      <c r="D21170" s="86">
        <v>1119.8459</v>
      </c>
      <c r="E21170" s="86">
        <f t="shared" si="2424"/>
        <v>0</v>
      </c>
      <c r="F21170" s="87">
        <v>1178.8599999999999</v>
      </c>
      <c r="G21170" s="87">
        <f t="shared" si="2427"/>
        <v>0</v>
      </c>
      <c r="H21170" s="88">
        <v>1184.0836999999999</v>
      </c>
      <c r="I21170" s="88">
        <f t="shared" si="2428"/>
        <v>0</v>
      </c>
      <c r="J21170" s="89">
        <v>355.95699999999999</v>
      </c>
      <c r="K21170" s="89">
        <f t="shared" si="2412"/>
        <v>0</v>
      </c>
      <c r="L21170" s="90">
        <v>94.347999999999999</v>
      </c>
      <c r="M21170" s="90">
        <f t="shared" si="2416"/>
        <v>0</v>
      </c>
      <c r="N21170" s="91">
        <v>608.59</v>
      </c>
      <c r="O21170" s="91">
        <f t="shared" si="2407"/>
        <v>0</v>
      </c>
      <c r="P21170" s="92"/>
      <c r="Q21170" s="92"/>
      <c r="R21170" s="93">
        <v>2028.36</v>
      </c>
      <c r="S21170" s="93">
        <f t="shared" si="2429"/>
        <v>0</v>
      </c>
      <c r="T21170" s="94">
        <v>4869.9399999999996</v>
      </c>
      <c r="U21170" s="94">
        <f t="shared" si="2408"/>
        <v>0</v>
      </c>
      <c r="V21170" s="95">
        <v>6432.84</v>
      </c>
      <c r="W21170" s="95">
        <f t="shared" si="2409"/>
        <v>0</v>
      </c>
      <c r="X21170" s="96">
        <v>751.38900000000001</v>
      </c>
      <c r="Y21170" s="96">
        <f t="shared" si="2410"/>
        <v>0</v>
      </c>
      <c r="Z21170" s="97">
        <v>2116.06</v>
      </c>
      <c r="AA21170" s="97">
        <f t="shared" si="2430"/>
        <v>0</v>
      </c>
      <c r="AB21170" s="98">
        <v>3221.57</v>
      </c>
      <c r="AC21170" s="98">
        <f t="shared" si="2420"/>
        <v>0</v>
      </c>
      <c r="AD21170" s="99">
        <v>2303.79</v>
      </c>
      <c r="AE21170" s="99">
        <f t="shared" si="2417"/>
        <v>0</v>
      </c>
      <c r="AF21170" s="100">
        <v>9723.6610000000001</v>
      </c>
      <c r="AG21170" s="100">
        <f t="shared" si="2421"/>
        <v>0</v>
      </c>
      <c r="AH21170" s="101">
        <v>1464.89</v>
      </c>
      <c r="AI21170" s="101">
        <f t="shared" si="2414"/>
        <v>0</v>
      </c>
      <c r="AJ21170" s="102">
        <v>6853.27</v>
      </c>
      <c r="AK21170" s="102">
        <f t="shared" si="2422"/>
        <v>0</v>
      </c>
      <c r="AL21170" s="103">
        <v>528.06500000000005</v>
      </c>
      <c r="AM21170" s="103">
        <f t="shared" si="2403"/>
        <v>0</v>
      </c>
      <c r="AN21170" s="104">
        <v>745.125</v>
      </c>
      <c r="AO21170" s="104">
        <f t="shared" si="2425"/>
        <v>0</v>
      </c>
      <c r="AP21170" s="105">
        <v>2802.201</v>
      </c>
      <c r="AQ21170" s="105">
        <f t="shared" si="2415"/>
        <v>0</v>
      </c>
      <c r="AR21170" s="106">
        <v>232.66</v>
      </c>
      <c r="AS21170" s="106">
        <f t="shared" si="2418"/>
        <v>0</v>
      </c>
      <c r="AT21170" s="107">
        <v>326.89</v>
      </c>
      <c r="AU21170" s="107">
        <f t="shared" si="2419"/>
        <v>0</v>
      </c>
      <c r="AV21170" s="90">
        <v>87.183000000000007</v>
      </c>
      <c r="AW21170" s="90">
        <f t="shared" si="2404"/>
        <v>0</v>
      </c>
      <c r="AX21170" s="108">
        <v>1364.59</v>
      </c>
      <c r="AY21170" s="108">
        <f t="shared" si="2411"/>
        <v>0</v>
      </c>
      <c r="AZ21170" s="109">
        <v>901.06</v>
      </c>
      <c r="BA21170" s="109">
        <f t="shared" si="2413"/>
        <v>0</v>
      </c>
      <c r="BB21170" s="110">
        <v>206.2269</v>
      </c>
      <c r="BC21170" s="110">
        <f t="shared" si="2423"/>
        <v>0</v>
      </c>
      <c r="BD21170" s="111">
        <v>1652.3987999999999</v>
      </c>
      <c r="BE21170" s="111">
        <f t="shared" si="2405"/>
        <v>0</v>
      </c>
      <c r="BF21170" s="112">
        <v>192.05</v>
      </c>
      <c r="BG21170" s="112">
        <f t="shared" si="2406"/>
        <v>0</v>
      </c>
    </row>
    <row r="21171" spans="1:59" ht="25" x14ac:dyDescent="0.2">
      <c r="A21171" s="83">
        <v>39432</v>
      </c>
      <c r="B21171" s="84">
        <v>1183.27</v>
      </c>
      <c r="C21171" s="85">
        <f t="shared" si="2426"/>
        <v>0</v>
      </c>
      <c r="D21171" s="86">
        <v>1119.8459</v>
      </c>
      <c r="E21171" s="86">
        <f t="shared" si="2424"/>
        <v>0</v>
      </c>
      <c r="F21171" s="87">
        <v>1178.8599999999999</v>
      </c>
      <c r="G21171" s="87">
        <f t="shared" si="2427"/>
        <v>0</v>
      </c>
      <c r="H21171" s="88">
        <v>1184.0836999999999</v>
      </c>
      <c r="I21171" s="88">
        <f t="shared" si="2428"/>
        <v>0</v>
      </c>
      <c r="J21171" s="89">
        <v>355.95699999999999</v>
      </c>
      <c r="K21171" s="89">
        <f t="shared" si="2412"/>
        <v>0</v>
      </c>
      <c r="L21171" s="90">
        <v>94.347999999999999</v>
      </c>
      <c r="M21171" s="90">
        <f t="shared" si="2416"/>
        <v>0</v>
      </c>
      <c r="N21171" s="91">
        <v>608.59</v>
      </c>
      <c r="O21171" s="91">
        <f t="shared" si="2407"/>
        <v>0</v>
      </c>
      <c r="P21171" s="92"/>
      <c r="Q21171" s="92"/>
      <c r="R21171" s="93">
        <v>2028.36</v>
      </c>
      <c r="S21171" s="93">
        <f t="shared" si="2429"/>
        <v>-3.3793435518024197E-2</v>
      </c>
      <c r="T21171" s="94">
        <v>4869.9399999999996</v>
      </c>
      <c r="U21171" s="94">
        <f t="shared" si="2408"/>
        <v>0</v>
      </c>
      <c r="V21171" s="95">
        <v>6432.84</v>
      </c>
      <c r="W21171" s="95">
        <f t="shared" si="2409"/>
        <v>0</v>
      </c>
      <c r="X21171" s="96">
        <v>751.38900000000001</v>
      </c>
      <c r="Y21171" s="96">
        <f t="shared" si="2410"/>
        <v>3.3226267526152822E-4</v>
      </c>
      <c r="Z21171" s="97">
        <v>2116.06</v>
      </c>
      <c r="AA21171" s="97">
        <f t="shared" si="2430"/>
        <v>0</v>
      </c>
      <c r="AB21171" s="98">
        <v>3221.57</v>
      </c>
      <c r="AC21171" s="98">
        <f t="shared" si="2420"/>
        <v>0</v>
      </c>
      <c r="AD21171" s="99">
        <v>2303.79</v>
      </c>
      <c r="AE21171" s="99">
        <f t="shared" si="2417"/>
        <v>0</v>
      </c>
      <c r="AF21171" s="100">
        <v>9723.6610000000001</v>
      </c>
      <c r="AG21171" s="100">
        <f t="shared" si="2421"/>
        <v>0</v>
      </c>
      <c r="AH21171" s="101">
        <v>1464.89</v>
      </c>
      <c r="AI21171" s="101">
        <f t="shared" si="2414"/>
        <v>0</v>
      </c>
      <c r="AJ21171" s="102">
        <v>6853.27</v>
      </c>
      <c r="AK21171" s="102">
        <f t="shared" si="2422"/>
        <v>0</v>
      </c>
      <c r="AL21171" s="103">
        <v>528.06500000000005</v>
      </c>
      <c r="AM21171" s="103">
        <f t="shared" ref="AM21171:AM21234" si="2431">LN(AL21172/AL21171)</f>
        <v>-2.2213795962590765E-2</v>
      </c>
      <c r="AN21171" s="104">
        <v>745.125</v>
      </c>
      <c r="AO21171" s="104">
        <f t="shared" si="2425"/>
        <v>0</v>
      </c>
      <c r="AP21171" s="105">
        <v>2802.201</v>
      </c>
      <c r="AQ21171" s="105">
        <f t="shared" si="2415"/>
        <v>0</v>
      </c>
      <c r="AR21171" s="106">
        <v>232.66</v>
      </c>
      <c r="AS21171" s="106">
        <f t="shared" si="2418"/>
        <v>-2.1110109375538529E-2</v>
      </c>
      <c r="AT21171" s="107">
        <v>326.89</v>
      </c>
      <c r="AU21171" s="107">
        <f t="shared" si="2419"/>
        <v>0</v>
      </c>
      <c r="AV21171" s="90">
        <v>87.183000000000007</v>
      </c>
      <c r="AW21171" s="90">
        <f t="shared" si="2404"/>
        <v>0</v>
      </c>
      <c r="AX21171" s="108">
        <v>1364.59</v>
      </c>
      <c r="AY21171" s="108">
        <f t="shared" si="2411"/>
        <v>0</v>
      </c>
      <c r="AZ21171" s="109">
        <v>901.06</v>
      </c>
      <c r="BA21171" s="109">
        <f t="shared" si="2413"/>
        <v>0</v>
      </c>
      <c r="BB21171" s="110">
        <v>206.2269</v>
      </c>
      <c r="BC21171" s="110">
        <f t="shared" si="2423"/>
        <v>0</v>
      </c>
      <c r="BD21171" s="111">
        <v>1652.3987999999999</v>
      </c>
      <c r="BE21171" s="111">
        <f t="shared" si="2405"/>
        <v>0</v>
      </c>
      <c r="BF21171" s="112">
        <v>192.05</v>
      </c>
      <c r="BG21171" s="112">
        <f t="shared" si="2406"/>
        <v>0</v>
      </c>
    </row>
    <row r="21172" spans="1:59" ht="25" x14ac:dyDescent="0.2">
      <c r="A21172" s="83">
        <v>39433</v>
      </c>
      <c r="B21172" s="84">
        <v>1168.8800000000001</v>
      </c>
      <c r="C21172" s="85">
        <f t="shared" si="2426"/>
        <v>-1.2235766878455489E-2</v>
      </c>
      <c r="D21172" s="86">
        <v>1117.8771999999999</v>
      </c>
      <c r="E21172" s="86">
        <f t="shared" si="2424"/>
        <v>-1.7595568530631605E-3</v>
      </c>
      <c r="F21172" s="87">
        <v>1161.6099999999999</v>
      </c>
      <c r="G21172" s="87">
        <f t="shared" si="2427"/>
        <v>-1.4740895938860672E-2</v>
      </c>
      <c r="H21172" s="88">
        <v>1170.6510000000001</v>
      </c>
      <c r="I21172" s="88">
        <f t="shared" si="2428"/>
        <v>-1.1409222203495118E-2</v>
      </c>
      <c r="J21172" s="89">
        <v>354.96699999999998</v>
      </c>
      <c r="K21172" s="89">
        <f t="shared" si="2412"/>
        <v>-2.7851096317999557E-3</v>
      </c>
      <c r="L21172" s="90">
        <v>92.774000000000001</v>
      </c>
      <c r="M21172" s="90">
        <f t="shared" si="2416"/>
        <v>-1.6823645798890296E-2</v>
      </c>
      <c r="N21172" s="91">
        <v>596.32000000000005</v>
      </c>
      <c r="O21172" s="91">
        <f t="shared" si="2407"/>
        <v>-2.0367370443462481E-2</v>
      </c>
      <c r="P21172" s="92"/>
      <c r="Q21172" s="92"/>
      <c r="R21172" s="93">
        <v>1960.96</v>
      </c>
      <c r="S21172" s="93">
        <f t="shared" si="2429"/>
        <v>4.7821179215990521E-3</v>
      </c>
      <c r="T21172" s="94">
        <v>4779.74</v>
      </c>
      <c r="U21172" s="94">
        <f t="shared" si="2408"/>
        <v>-1.8695464971504584E-2</v>
      </c>
      <c r="V21172" s="95">
        <v>6294.16</v>
      </c>
      <c r="W21172" s="95">
        <f t="shared" si="2409"/>
        <v>-2.1793901009529659E-2</v>
      </c>
      <c r="X21172" s="96">
        <v>751.63869999999997</v>
      </c>
      <c r="Y21172" s="96">
        <f t="shared" si="2410"/>
        <v>1.9236747377299364E-3</v>
      </c>
      <c r="Z21172" s="97">
        <v>2063.66</v>
      </c>
      <c r="AA21172" s="97">
        <f t="shared" si="2430"/>
        <v>-2.5074763613684051E-2</v>
      </c>
      <c r="AB21172" s="98">
        <v>3158.39</v>
      </c>
      <c r="AC21172" s="98">
        <f t="shared" si="2420"/>
        <v>1.9806414276782588E-2</v>
      </c>
      <c r="AD21172" s="99">
        <v>2269.2399999999998</v>
      </c>
      <c r="AE21172" s="99">
        <f t="shared" si="2417"/>
        <v>-1.5110619173703576E-2</v>
      </c>
      <c r="AF21172" s="100">
        <v>9590.0210000000006</v>
      </c>
      <c r="AG21172" s="100">
        <f t="shared" si="2421"/>
        <v>-1.3839114975578251E-2</v>
      </c>
      <c r="AH21172" s="101">
        <v>1443.04</v>
      </c>
      <c r="AI21172" s="101">
        <f t="shared" si="2414"/>
        <v>-1.5028154890493545E-2</v>
      </c>
      <c r="AJ21172" s="102">
        <v>6788.32</v>
      </c>
      <c r="AK21172" s="102">
        <f t="shared" si="2422"/>
        <v>-9.5224223548668486E-3</v>
      </c>
      <c r="AL21172" s="103">
        <v>516.46400000000006</v>
      </c>
      <c r="AM21172" s="103">
        <f t="shared" si="2431"/>
        <v>5.3895057555028367E-3</v>
      </c>
      <c r="AN21172" s="104">
        <v>734.19200000000001</v>
      </c>
      <c r="AO21172" s="104">
        <f t="shared" si="2425"/>
        <v>-1.4781414750286685E-2</v>
      </c>
      <c r="AP21172" s="105">
        <v>2759.9369999999999</v>
      </c>
      <c r="AQ21172" s="105">
        <f t="shared" si="2415"/>
        <v>-1.5197326435812562E-2</v>
      </c>
      <c r="AR21172" s="106">
        <v>227.8</v>
      </c>
      <c r="AS21172" s="106">
        <f t="shared" si="2418"/>
        <v>3.1556828431801042E-3</v>
      </c>
      <c r="AT21172" s="107">
        <v>312.5</v>
      </c>
      <c r="AU21172" s="107">
        <f t="shared" si="2419"/>
        <v>-4.5019253691196949E-2</v>
      </c>
      <c r="AV21172" s="90">
        <v>87.283000000000001</v>
      </c>
      <c r="AW21172" s="90">
        <f t="shared" si="2404"/>
        <v>1.1463552892951665E-3</v>
      </c>
      <c r="AX21172" s="108">
        <v>1367.41</v>
      </c>
      <c r="AY21172" s="108">
        <f t="shared" si="2411"/>
        <v>2.064422402293199E-3</v>
      </c>
      <c r="AZ21172" s="109">
        <v>900.48</v>
      </c>
      <c r="BA21172" s="109">
        <f t="shared" si="2413"/>
        <v>-6.4389357998029478E-4</v>
      </c>
      <c r="BB21172" s="110">
        <v>206.8083</v>
      </c>
      <c r="BC21172" s="110">
        <f t="shared" si="2423"/>
        <v>2.8152582830670123E-3</v>
      </c>
      <c r="BD21172" s="111">
        <v>1661.7933</v>
      </c>
      <c r="BE21172" s="111">
        <f t="shared" si="2405"/>
        <v>5.6692701440435632E-3</v>
      </c>
      <c r="BF21172" s="112">
        <v>192.05</v>
      </c>
      <c r="BG21172" s="112">
        <f t="shared" si="2406"/>
        <v>1.041341248467667E-4</v>
      </c>
    </row>
    <row r="21173" spans="1:59" ht="25" x14ac:dyDescent="0.2">
      <c r="A21173" s="83">
        <v>39434</v>
      </c>
      <c r="B21173" s="84">
        <v>1172.05</v>
      </c>
      <c r="C21173" s="85">
        <f t="shared" si="2426"/>
        <v>2.708326979167501E-3</v>
      </c>
      <c r="D21173" s="86">
        <v>1118.8409999999999</v>
      </c>
      <c r="E21173" s="86">
        <f t="shared" si="2424"/>
        <v>8.6179837911709546E-4</v>
      </c>
      <c r="F21173" s="87">
        <v>1166.94</v>
      </c>
      <c r="G21173" s="87">
        <f t="shared" si="2427"/>
        <v>4.577964234166179E-3</v>
      </c>
      <c r="H21173" s="88">
        <v>1172.9286999999999</v>
      </c>
      <c r="I21173" s="88">
        <f t="shared" si="2428"/>
        <v>1.9437791828871502E-3</v>
      </c>
      <c r="J21173" s="89">
        <v>354.24700000000001</v>
      </c>
      <c r="K21173" s="89">
        <f t="shared" si="2412"/>
        <v>-2.0304174687912719E-3</v>
      </c>
      <c r="L21173" s="90">
        <v>92.073999999999998</v>
      </c>
      <c r="M21173" s="90">
        <f t="shared" si="2416"/>
        <v>-7.5738265619641918E-3</v>
      </c>
      <c r="N21173" s="91">
        <v>598.03</v>
      </c>
      <c r="O21173" s="91">
        <f t="shared" si="2407"/>
        <v>2.8634841854305315E-3</v>
      </c>
      <c r="P21173" s="92"/>
      <c r="Q21173" s="92"/>
      <c r="R21173" s="93">
        <v>1970.36</v>
      </c>
      <c r="S21173" s="93">
        <f t="shared" si="2429"/>
        <v>6.3239797729727869E-3</v>
      </c>
      <c r="T21173" s="94">
        <v>4792.29</v>
      </c>
      <c r="U21173" s="94">
        <f t="shared" si="2408"/>
        <v>2.622224792695989E-3</v>
      </c>
      <c r="V21173" s="95">
        <v>6291.44</v>
      </c>
      <c r="W21173" s="95">
        <f t="shared" si="2409"/>
        <v>-4.3224002707045609E-4</v>
      </c>
      <c r="X21173" s="96">
        <v>753.08600000000001</v>
      </c>
      <c r="Y21173" s="96">
        <f t="shared" si="2410"/>
        <v>1.2887960937353689E-3</v>
      </c>
      <c r="Z21173" s="97">
        <v>2072.54</v>
      </c>
      <c r="AA21173" s="97">
        <f t="shared" si="2430"/>
        <v>4.2938028350589744E-3</v>
      </c>
      <c r="AB21173" s="98">
        <v>3222.48</v>
      </c>
      <c r="AC21173" s="98">
        <f t="shared" si="2420"/>
        <v>-2.0088845358493267E-2</v>
      </c>
      <c r="AD21173" s="99">
        <v>2283.5</v>
      </c>
      <c r="AE21173" s="99">
        <f t="shared" si="2417"/>
        <v>6.2643799703426166E-3</v>
      </c>
      <c r="AF21173" s="100">
        <v>9662.6350000000002</v>
      </c>
      <c r="AG21173" s="100">
        <f t="shared" si="2421"/>
        <v>7.5433066814248216E-3</v>
      </c>
      <c r="AH21173" s="101">
        <v>1453.59</v>
      </c>
      <c r="AI21173" s="101">
        <f t="shared" si="2414"/>
        <v>7.284359169243154E-3</v>
      </c>
      <c r="AJ21173" s="102">
        <v>6828.77</v>
      </c>
      <c r="AK21173" s="102">
        <f t="shared" si="2422"/>
        <v>5.9410812410535538E-3</v>
      </c>
      <c r="AL21173" s="103">
        <v>519.255</v>
      </c>
      <c r="AM21173" s="103">
        <f t="shared" si="2431"/>
        <v>-5.2011096872898836E-4</v>
      </c>
      <c r="AN21173" s="104">
        <v>738.12800000000004</v>
      </c>
      <c r="AO21173" s="104">
        <f t="shared" si="2425"/>
        <v>5.3466765058071998E-3</v>
      </c>
      <c r="AP21173" s="105">
        <v>2774.357</v>
      </c>
      <c r="AQ21173" s="105">
        <f t="shared" si="2415"/>
        <v>5.2111552557968181E-3</v>
      </c>
      <c r="AR21173" s="106">
        <v>228.52</v>
      </c>
      <c r="AS21173" s="106">
        <f t="shared" si="2418"/>
        <v>-1.4451185979292452E-3</v>
      </c>
      <c r="AT21173" s="107">
        <v>315.77</v>
      </c>
      <c r="AU21173" s="107">
        <f t="shared" si="2419"/>
        <v>1.0409631299161705E-2</v>
      </c>
      <c r="AV21173" s="90">
        <v>87.388999999999996</v>
      </c>
      <c r="AW21173" s="90">
        <f t="shared" si="2404"/>
        <v>1.2137035473593451E-3</v>
      </c>
      <c r="AX21173" s="108">
        <v>1373.13</v>
      </c>
      <c r="AY21173" s="108">
        <f t="shared" si="2411"/>
        <v>4.1743658593355231E-3</v>
      </c>
      <c r="AZ21173" s="109">
        <v>900.19</v>
      </c>
      <c r="BA21173" s="109">
        <f t="shared" si="2413"/>
        <v>-3.2210233136245522E-4</v>
      </c>
      <c r="BB21173" s="110">
        <v>208.04750000000001</v>
      </c>
      <c r="BC21173" s="110">
        <f t="shared" si="2423"/>
        <v>5.9741417891392016E-3</v>
      </c>
      <c r="BD21173" s="111">
        <v>1680.317</v>
      </c>
      <c r="BE21173" s="111">
        <f t="shared" si="2405"/>
        <v>1.1085145623709425E-2</v>
      </c>
      <c r="BF21173" s="112">
        <v>192.07</v>
      </c>
      <c r="BG21173" s="112">
        <f t="shared" si="2406"/>
        <v>2.6028787986317109E-4</v>
      </c>
    </row>
    <row r="21174" spans="1:59" ht="25" x14ac:dyDescent="0.2">
      <c r="A21174" s="83">
        <v>39435</v>
      </c>
      <c r="B21174" s="84">
        <v>1168.42</v>
      </c>
      <c r="C21174" s="85">
        <f t="shared" si="2426"/>
        <v>-3.1019435503729337E-3</v>
      </c>
      <c r="D21174" s="86">
        <v>1118.8340000000001</v>
      </c>
      <c r="E21174" s="86">
        <f t="shared" si="2424"/>
        <v>-6.2564939054273844E-6</v>
      </c>
      <c r="F21174" s="87">
        <v>1164.43</v>
      </c>
      <c r="G21174" s="87">
        <f t="shared" si="2427"/>
        <v>-2.1532412013453425E-3</v>
      </c>
      <c r="H21174" s="88">
        <v>1170.5527</v>
      </c>
      <c r="I21174" s="88">
        <f t="shared" si="2428"/>
        <v>-2.0277530806370641E-3</v>
      </c>
      <c r="J21174" s="89">
        <v>357.52699999999999</v>
      </c>
      <c r="K21174" s="89">
        <f t="shared" si="2412"/>
        <v>9.2164738184505775E-3</v>
      </c>
      <c r="L21174" s="90">
        <v>91.644999999999996</v>
      </c>
      <c r="M21174" s="90">
        <f t="shared" si="2416"/>
        <v>-4.6701841369632792E-3</v>
      </c>
      <c r="N21174" s="91">
        <v>596.95000000000005</v>
      </c>
      <c r="O21174" s="91">
        <f t="shared" si="2407"/>
        <v>-1.8075621249814629E-3</v>
      </c>
      <c r="P21174" s="92"/>
      <c r="Q21174" s="92"/>
      <c r="R21174" s="93">
        <v>1982.86</v>
      </c>
      <c r="S21174" s="93">
        <f t="shared" si="2429"/>
        <v>-8.5266766517487621E-4</v>
      </c>
      <c r="T21174" s="94">
        <v>4778.84</v>
      </c>
      <c r="U21174" s="94">
        <f t="shared" si="2408"/>
        <v>-2.8105372831829707E-3</v>
      </c>
      <c r="V21174" s="95">
        <v>6263.23</v>
      </c>
      <c r="W21174" s="95">
        <f t="shared" si="2409"/>
        <v>-4.4939528440814799E-3</v>
      </c>
      <c r="X21174" s="96">
        <v>754.05719999999997</v>
      </c>
      <c r="Y21174" s="96">
        <f t="shared" si="2410"/>
        <v>1.1362706036687699E-3</v>
      </c>
      <c r="Z21174" s="97">
        <v>2074.0700000000002</v>
      </c>
      <c r="AA21174" s="97">
        <f t="shared" si="2430"/>
        <v>7.379522402316584E-4</v>
      </c>
      <c r="AB21174" s="98">
        <v>3231.52</v>
      </c>
      <c r="AC21174" s="98">
        <f t="shared" si="2420"/>
        <v>-2.8013653275158518E-3</v>
      </c>
      <c r="AD21174" s="99">
        <v>2280.4699999999998</v>
      </c>
      <c r="AE21174" s="99">
        <f t="shared" si="2417"/>
        <v>-1.3277915696927676E-3</v>
      </c>
      <c r="AF21174" s="100">
        <v>9642.2090000000007</v>
      </c>
      <c r="AG21174" s="100">
        <f t="shared" si="2421"/>
        <v>-2.1161536060567763E-3</v>
      </c>
      <c r="AH21174" s="101">
        <v>1452.17</v>
      </c>
      <c r="AI21174" s="101">
        <f t="shared" si="2414"/>
        <v>-9.7736916540792614E-4</v>
      </c>
      <c r="AJ21174" s="102">
        <v>6812.26</v>
      </c>
      <c r="AK21174" s="102">
        <f t="shared" si="2422"/>
        <v>-2.4206395062086332E-3</v>
      </c>
      <c r="AL21174" s="103">
        <v>518.98500000000001</v>
      </c>
      <c r="AM21174" s="103">
        <f t="shared" si="2431"/>
        <v>9.1013033355983944E-3</v>
      </c>
      <c r="AN21174" s="104">
        <v>737.44600000000003</v>
      </c>
      <c r="AO21174" s="104">
        <f t="shared" si="2425"/>
        <v>-9.2438610135922995E-4</v>
      </c>
      <c r="AP21174" s="105">
        <v>2769.6779999999999</v>
      </c>
      <c r="AQ21174" s="105">
        <f t="shared" si="2415"/>
        <v>-1.6879406825276706E-3</v>
      </c>
      <c r="AR21174" s="106">
        <v>228.19</v>
      </c>
      <c r="AS21174" s="106">
        <f t="shared" si="2418"/>
        <v>2.5385167693593321E-3</v>
      </c>
      <c r="AT21174" s="107">
        <v>318.73</v>
      </c>
      <c r="AU21174" s="107">
        <f t="shared" si="2419"/>
        <v>9.3302489304229359E-3</v>
      </c>
      <c r="AV21174" s="90">
        <v>87.462999999999994</v>
      </c>
      <c r="AW21174" s="90">
        <f t="shared" si="2404"/>
        <v>8.4643017429681094E-4</v>
      </c>
      <c r="AX21174" s="108">
        <v>1376.46</v>
      </c>
      <c r="AY21174" s="108">
        <f t="shared" si="2411"/>
        <v>2.4221804909682846E-3</v>
      </c>
      <c r="AZ21174" s="109">
        <v>899.96</v>
      </c>
      <c r="BA21174" s="109">
        <f t="shared" si="2413"/>
        <v>-2.5553426242432687E-4</v>
      </c>
      <c r="BB21174" s="110">
        <v>208.61590000000001</v>
      </c>
      <c r="BC21174" s="110">
        <f t="shared" si="2423"/>
        <v>2.7283430826446054E-3</v>
      </c>
      <c r="BD21174" s="111">
        <v>1691.9611</v>
      </c>
      <c r="BE21174" s="111">
        <f t="shared" si="2405"/>
        <v>6.9058042844604992E-3</v>
      </c>
      <c r="BF21174" s="112">
        <v>192.12</v>
      </c>
      <c r="BG21174" s="112">
        <f t="shared" si="2406"/>
        <v>2.6022014771213281E-4</v>
      </c>
    </row>
    <row r="21175" spans="1:59" ht="25" x14ac:dyDescent="0.2">
      <c r="A21175" s="83">
        <v>39436</v>
      </c>
      <c r="B21175" s="84">
        <v>1172.67</v>
      </c>
      <c r="C21175" s="85">
        <f t="shared" si="2426"/>
        <v>3.6307913568916226E-3</v>
      </c>
      <c r="D21175" s="86">
        <v>1114.3208</v>
      </c>
      <c r="E21175" s="86">
        <f t="shared" si="2424"/>
        <v>-4.0420002631544093E-3</v>
      </c>
      <c r="F21175" s="87">
        <v>1171.08</v>
      </c>
      <c r="G21175" s="87">
        <f t="shared" si="2427"/>
        <v>5.6947030596462174E-3</v>
      </c>
      <c r="H21175" s="88">
        <v>1166.079</v>
      </c>
      <c r="I21175" s="88">
        <f t="shared" si="2428"/>
        <v>-3.8291917946496512E-3</v>
      </c>
      <c r="J21175" s="89">
        <v>356.42500000000001</v>
      </c>
      <c r="K21175" s="89">
        <f t="shared" si="2412"/>
        <v>-3.0870447177325558E-3</v>
      </c>
      <c r="L21175" s="90">
        <v>91.385999999999996</v>
      </c>
      <c r="M21175" s="90">
        <f t="shared" si="2416"/>
        <v>-2.8301235623892419E-3</v>
      </c>
      <c r="N21175" s="91">
        <v>598.51</v>
      </c>
      <c r="O21175" s="91">
        <f t="shared" si="2407"/>
        <v>2.6098755048070575E-3</v>
      </c>
      <c r="P21175" s="92"/>
      <c r="Q21175" s="92"/>
      <c r="R21175" s="93">
        <v>1981.17</v>
      </c>
      <c r="S21175" s="93">
        <f t="shared" si="2429"/>
        <v>1.6604019040942507E-2</v>
      </c>
      <c r="T21175" s="94">
        <v>4793.37</v>
      </c>
      <c r="U21175" s="94">
        <f t="shared" si="2408"/>
        <v>3.035873880677443E-3</v>
      </c>
      <c r="V21175" s="95">
        <v>6266.66</v>
      </c>
      <c r="W21175" s="95">
        <f t="shared" si="2409"/>
        <v>5.4749085357938478E-4</v>
      </c>
      <c r="X21175" s="96">
        <v>754.91449999999998</v>
      </c>
      <c r="Y21175" s="96">
        <f t="shared" si="2410"/>
        <v>-2.6796517023147063E-3</v>
      </c>
      <c r="Z21175" s="97">
        <v>2113.58</v>
      </c>
      <c r="AA21175" s="97">
        <f t="shared" si="2430"/>
        <v>1.8870331769589362E-2</v>
      </c>
      <c r="AB21175" s="98">
        <v>3280.45</v>
      </c>
      <c r="AC21175" s="98">
        <f t="shared" si="2420"/>
        <v>-1.5027993329672281E-2</v>
      </c>
      <c r="AD21175" s="99">
        <v>2292.23</v>
      </c>
      <c r="AE21175" s="99">
        <f t="shared" si="2417"/>
        <v>5.1435807847807283E-3</v>
      </c>
      <c r="AF21175" s="100">
        <v>9635.9369999999999</v>
      </c>
      <c r="AG21175" s="100">
        <f t="shared" si="2421"/>
        <v>-6.5068500065241076E-4</v>
      </c>
      <c r="AH21175" s="101">
        <v>1462.84</v>
      </c>
      <c r="AI21175" s="101">
        <f t="shared" si="2414"/>
        <v>7.3207622982871491E-3</v>
      </c>
      <c r="AJ21175" s="102">
        <v>6831.08</v>
      </c>
      <c r="AK21175" s="102">
        <f t="shared" si="2422"/>
        <v>2.7588569861986163E-3</v>
      </c>
      <c r="AL21175" s="103">
        <v>523.73</v>
      </c>
      <c r="AM21175" s="103">
        <f t="shared" si="2431"/>
        <v>1.9387718897731575E-2</v>
      </c>
      <c r="AN21175" s="104">
        <v>742.971</v>
      </c>
      <c r="AO21175" s="104">
        <f t="shared" si="2425"/>
        <v>7.4641478061942407E-3</v>
      </c>
      <c r="AP21175" s="105">
        <v>2777.6909999999998</v>
      </c>
      <c r="AQ21175" s="105">
        <f t="shared" si="2415"/>
        <v>2.888939089150261E-3</v>
      </c>
      <c r="AR21175" s="106">
        <v>228.77</v>
      </c>
      <c r="AS21175" s="106">
        <f t="shared" si="2418"/>
        <v>1.4968066171168108E-2</v>
      </c>
      <c r="AT21175" s="107">
        <v>319.3</v>
      </c>
      <c r="AU21175" s="107">
        <f t="shared" si="2419"/>
        <v>1.7867503146956603E-3</v>
      </c>
      <c r="AV21175" s="90">
        <v>87.576999999999998</v>
      </c>
      <c r="AW21175" s="90">
        <f t="shared" si="2404"/>
        <v>1.3025595991578382E-3</v>
      </c>
      <c r="AX21175" s="108">
        <v>1379.34</v>
      </c>
      <c r="AY21175" s="108">
        <f t="shared" si="2411"/>
        <v>2.0901379261791266E-3</v>
      </c>
      <c r="AZ21175" s="109">
        <v>899.1</v>
      </c>
      <c r="BA21175" s="109">
        <f t="shared" si="2413"/>
        <v>-9.5605490145550737E-4</v>
      </c>
      <c r="BB21175" s="110">
        <v>209.22659999999999</v>
      </c>
      <c r="BC21175" s="110">
        <f t="shared" si="2423"/>
        <v>2.9231130622104219E-3</v>
      </c>
      <c r="BD21175" s="111">
        <v>1703.3719000000001</v>
      </c>
      <c r="BE21175" s="111">
        <f t="shared" si="2405"/>
        <v>6.7214867938394963E-3</v>
      </c>
      <c r="BF21175" s="112">
        <v>192.17</v>
      </c>
      <c r="BG21175" s="112">
        <f t="shared" si="2406"/>
        <v>-1.5612396274334819E-4</v>
      </c>
    </row>
    <row r="21176" spans="1:59" ht="25" x14ac:dyDescent="0.2">
      <c r="A21176" s="83">
        <v>39437</v>
      </c>
      <c r="B21176" s="84">
        <v>1189.29</v>
      </c>
      <c r="C21176" s="85">
        <f t="shared" si="2426"/>
        <v>1.4073290240926638E-2</v>
      </c>
      <c r="D21176" s="86">
        <v>1120.6117999999999</v>
      </c>
      <c r="E21176" s="86">
        <f t="shared" si="2424"/>
        <v>5.6297148427721204E-3</v>
      </c>
      <c r="F21176" s="87">
        <v>1190.1600000000001</v>
      </c>
      <c r="G21176" s="87">
        <f t="shared" si="2427"/>
        <v>1.6161351907618079E-2</v>
      </c>
      <c r="H21176" s="88">
        <v>1191.5505000000001</v>
      </c>
      <c r="I21176" s="88">
        <f t="shared" si="2428"/>
        <v>2.1608561573764482E-2</v>
      </c>
      <c r="J21176" s="89">
        <v>360.846</v>
      </c>
      <c r="K21176" s="89">
        <f t="shared" si="2412"/>
        <v>1.2327435478479148E-2</v>
      </c>
      <c r="L21176" s="90">
        <v>91.441000000000003</v>
      </c>
      <c r="M21176" s="90">
        <f t="shared" si="2416"/>
        <v>6.0166169831754395E-4</v>
      </c>
      <c r="N21176" s="91">
        <v>607.76</v>
      </c>
      <c r="O21176" s="91">
        <f t="shared" si="2407"/>
        <v>1.5336833898761677E-2</v>
      </c>
      <c r="P21176" s="92"/>
      <c r="Q21176" s="92"/>
      <c r="R21176" s="93">
        <v>2014.34</v>
      </c>
      <c r="S21176" s="93">
        <f t="shared" si="2429"/>
        <v>0</v>
      </c>
      <c r="T21176" s="94">
        <v>4866.68</v>
      </c>
      <c r="U21176" s="94">
        <f t="shared" si="2408"/>
        <v>1.5178266659709127E-2</v>
      </c>
      <c r="V21176" s="95">
        <v>6355.61</v>
      </c>
      <c r="W21176" s="95">
        <f t="shared" si="2409"/>
        <v>1.4094370108966903E-2</v>
      </c>
      <c r="X21176" s="96">
        <v>752.89430000000004</v>
      </c>
      <c r="Y21176" s="96">
        <f t="shared" si="2410"/>
        <v>0</v>
      </c>
      <c r="Z21176" s="97">
        <v>2156.56</v>
      </c>
      <c r="AA21176" s="97">
        <f t="shared" si="2430"/>
        <v>2.0131167367063565E-2</v>
      </c>
      <c r="AB21176" s="98">
        <v>3357.7</v>
      </c>
      <c r="AC21176" s="98">
        <f t="shared" si="2420"/>
        <v>-2.3275607664581317E-2</v>
      </c>
      <c r="AD21176" s="99">
        <v>2330.81</v>
      </c>
      <c r="AE21176" s="99">
        <f t="shared" si="2417"/>
        <v>1.6690703791978206E-2</v>
      </c>
      <c r="AF21176" s="100">
        <v>9797.6869999999999</v>
      </c>
      <c r="AG21176" s="100">
        <f t="shared" si="2421"/>
        <v>1.6646790662476263E-2</v>
      </c>
      <c r="AH21176" s="101">
        <v>1485.93</v>
      </c>
      <c r="AI21176" s="101">
        <f t="shared" si="2414"/>
        <v>1.5661087122939895E-2</v>
      </c>
      <c r="AJ21176" s="102">
        <v>6921.77</v>
      </c>
      <c r="AK21176" s="102">
        <f t="shared" si="2422"/>
        <v>1.3188730272988643E-2</v>
      </c>
      <c r="AL21176" s="103">
        <v>533.98299999999995</v>
      </c>
      <c r="AM21176" s="103">
        <f t="shared" si="2431"/>
        <v>0</v>
      </c>
      <c r="AN21176" s="104">
        <v>755.827</v>
      </c>
      <c r="AO21176" s="104">
        <f t="shared" si="2425"/>
        <v>1.7155501013303116E-2</v>
      </c>
      <c r="AP21176" s="105">
        <v>2827.4549999999999</v>
      </c>
      <c r="AQ21176" s="105">
        <f t="shared" si="2415"/>
        <v>1.7757006718125929E-2</v>
      </c>
      <c r="AR21176" s="106">
        <v>232.22</v>
      </c>
      <c r="AS21176" s="106">
        <f t="shared" si="2418"/>
        <v>0</v>
      </c>
      <c r="AT21176" s="107">
        <v>324.11</v>
      </c>
      <c r="AU21176" s="107">
        <f t="shared" si="2419"/>
        <v>1.4951864625252843E-2</v>
      </c>
      <c r="AV21176" s="90">
        <v>87.388999999999996</v>
      </c>
      <c r="AW21176" s="90">
        <f t="shared" si="2404"/>
        <v>-2.1489897734545318E-3</v>
      </c>
      <c r="AX21176" s="108">
        <v>1371.42</v>
      </c>
      <c r="AY21176" s="108">
        <f t="shared" si="2411"/>
        <v>-5.7584244973945663E-3</v>
      </c>
      <c r="AZ21176" s="109">
        <v>898.01</v>
      </c>
      <c r="BA21176" s="109">
        <f t="shared" si="2413"/>
        <v>-1.2130588930698261E-3</v>
      </c>
      <c r="BB21176" s="110">
        <v>207.6636</v>
      </c>
      <c r="BC21176" s="110">
        <f t="shared" si="2423"/>
        <v>-7.4984124042934376E-3</v>
      </c>
      <c r="BD21176" s="111">
        <v>1674.2800999999999</v>
      </c>
      <c r="BE21176" s="111">
        <f t="shared" si="2405"/>
        <v>-1.7226475324238977E-2</v>
      </c>
      <c r="BF21176" s="112">
        <v>192.14</v>
      </c>
      <c r="BG21176" s="112">
        <f t="shared" si="2406"/>
        <v>0</v>
      </c>
    </row>
    <row r="21177" spans="1:59" ht="25" x14ac:dyDescent="0.2">
      <c r="A21177" s="83">
        <v>39438</v>
      </c>
      <c r="B21177" s="84">
        <v>1189.29</v>
      </c>
      <c r="C21177" s="85">
        <f t="shared" si="2426"/>
        <v>0</v>
      </c>
      <c r="D21177" s="86">
        <v>1120.6117999999999</v>
      </c>
      <c r="E21177" s="86">
        <f t="shared" si="2424"/>
        <v>0</v>
      </c>
      <c r="F21177" s="87">
        <v>1190.1600000000001</v>
      </c>
      <c r="G21177" s="87">
        <f t="shared" si="2427"/>
        <v>0</v>
      </c>
      <c r="H21177" s="88">
        <v>1191.5505000000001</v>
      </c>
      <c r="I21177" s="88">
        <f t="shared" si="2428"/>
        <v>0</v>
      </c>
      <c r="J21177" s="89">
        <v>360.846</v>
      </c>
      <c r="K21177" s="89">
        <f t="shared" si="2412"/>
        <v>0</v>
      </c>
      <c r="L21177" s="90">
        <v>91.441000000000003</v>
      </c>
      <c r="M21177" s="90">
        <f t="shared" si="2416"/>
        <v>0</v>
      </c>
      <c r="N21177" s="91">
        <v>607.76</v>
      </c>
      <c r="O21177" s="91">
        <f t="shared" si="2407"/>
        <v>0</v>
      </c>
      <c r="P21177" s="92"/>
      <c r="Q21177" s="92"/>
      <c r="R21177" s="93">
        <v>2014.34</v>
      </c>
      <c r="S21177" s="93">
        <f t="shared" si="2429"/>
        <v>0</v>
      </c>
      <c r="T21177" s="94">
        <v>4866.68</v>
      </c>
      <c r="U21177" s="94">
        <f t="shared" si="2408"/>
        <v>0</v>
      </c>
      <c r="V21177" s="95">
        <v>6355.61</v>
      </c>
      <c r="W21177" s="95">
        <f t="shared" si="2409"/>
        <v>0</v>
      </c>
      <c r="X21177" s="96">
        <v>752.89430000000004</v>
      </c>
      <c r="Y21177" s="96">
        <f t="shared" si="2410"/>
        <v>0</v>
      </c>
      <c r="Z21177" s="97">
        <v>2156.56</v>
      </c>
      <c r="AA21177" s="97">
        <f t="shared" si="2430"/>
        <v>0</v>
      </c>
      <c r="AB21177" s="98">
        <v>3357.7</v>
      </c>
      <c r="AC21177" s="98">
        <f t="shared" si="2420"/>
        <v>0</v>
      </c>
      <c r="AD21177" s="99">
        <v>2330.81</v>
      </c>
      <c r="AE21177" s="99">
        <f t="shared" si="2417"/>
        <v>0</v>
      </c>
      <c r="AF21177" s="100">
        <v>9797.6869999999999</v>
      </c>
      <c r="AG21177" s="100">
        <f t="shared" si="2421"/>
        <v>0</v>
      </c>
      <c r="AH21177" s="101">
        <v>1485.93</v>
      </c>
      <c r="AI21177" s="101">
        <f t="shared" si="2414"/>
        <v>0</v>
      </c>
      <c r="AJ21177" s="102">
        <v>6921.77</v>
      </c>
      <c r="AK21177" s="102">
        <f t="shared" si="2422"/>
        <v>0</v>
      </c>
      <c r="AL21177" s="103">
        <v>533.98299999999995</v>
      </c>
      <c r="AM21177" s="103">
        <f t="shared" si="2431"/>
        <v>0</v>
      </c>
      <c r="AN21177" s="104">
        <v>755.827</v>
      </c>
      <c r="AO21177" s="104">
        <f t="shared" si="2425"/>
        <v>0</v>
      </c>
      <c r="AP21177" s="105">
        <v>2827.4549999999999</v>
      </c>
      <c r="AQ21177" s="105">
        <f t="shared" si="2415"/>
        <v>0</v>
      </c>
      <c r="AR21177" s="106">
        <v>232.22</v>
      </c>
      <c r="AS21177" s="106">
        <f t="shared" si="2418"/>
        <v>0</v>
      </c>
      <c r="AT21177" s="107">
        <v>324.11</v>
      </c>
      <c r="AU21177" s="107">
        <f t="shared" si="2419"/>
        <v>0</v>
      </c>
      <c r="AV21177" s="90">
        <v>87.388999999999996</v>
      </c>
      <c r="AW21177" s="90">
        <f t="shared" si="2404"/>
        <v>0</v>
      </c>
      <c r="AX21177" s="108">
        <v>1371.42</v>
      </c>
      <c r="AY21177" s="108">
        <f t="shared" si="2411"/>
        <v>0</v>
      </c>
      <c r="AZ21177" s="109">
        <v>898.01</v>
      </c>
      <c r="BA21177" s="109">
        <f t="shared" si="2413"/>
        <v>0</v>
      </c>
      <c r="BB21177" s="110">
        <v>207.6636</v>
      </c>
      <c r="BC21177" s="110">
        <f t="shared" si="2423"/>
        <v>0</v>
      </c>
      <c r="BD21177" s="111">
        <v>1674.2800999999999</v>
      </c>
      <c r="BE21177" s="111">
        <f t="shared" si="2405"/>
        <v>0</v>
      </c>
      <c r="BF21177" s="112">
        <v>192.14</v>
      </c>
      <c r="BG21177" s="112">
        <f t="shared" si="2406"/>
        <v>0</v>
      </c>
    </row>
    <row r="21178" spans="1:59" ht="25" x14ac:dyDescent="0.2">
      <c r="A21178" s="83">
        <v>39439</v>
      </c>
      <c r="B21178" s="84">
        <v>1189.29</v>
      </c>
      <c r="C21178" s="85">
        <f t="shared" si="2426"/>
        <v>0</v>
      </c>
      <c r="D21178" s="86">
        <v>1120.6117999999999</v>
      </c>
      <c r="E21178" s="86">
        <f t="shared" si="2424"/>
        <v>0</v>
      </c>
      <c r="F21178" s="87">
        <v>1190.1600000000001</v>
      </c>
      <c r="G21178" s="87">
        <f t="shared" si="2427"/>
        <v>0</v>
      </c>
      <c r="H21178" s="88">
        <v>1191.5505000000001</v>
      </c>
      <c r="I21178" s="88">
        <f t="shared" si="2428"/>
        <v>0</v>
      </c>
      <c r="J21178" s="89">
        <v>360.846</v>
      </c>
      <c r="K21178" s="89">
        <f t="shared" si="2412"/>
        <v>0</v>
      </c>
      <c r="L21178" s="90">
        <v>91.441000000000003</v>
      </c>
      <c r="M21178" s="90">
        <f t="shared" si="2416"/>
        <v>0</v>
      </c>
      <c r="N21178" s="91">
        <v>607.76</v>
      </c>
      <c r="O21178" s="91">
        <f t="shared" si="2407"/>
        <v>0</v>
      </c>
      <c r="P21178" s="92"/>
      <c r="Q21178" s="92"/>
      <c r="R21178" s="93">
        <v>2014.34</v>
      </c>
      <c r="S21178" s="93">
        <f t="shared" si="2429"/>
        <v>1.7684770868973788E-2</v>
      </c>
      <c r="T21178" s="94">
        <v>4866.68</v>
      </c>
      <c r="U21178" s="94">
        <f t="shared" si="2408"/>
        <v>0</v>
      </c>
      <c r="V21178" s="95">
        <v>6355.61</v>
      </c>
      <c r="W21178" s="95">
        <f t="shared" si="2409"/>
        <v>0</v>
      </c>
      <c r="X21178" s="96">
        <v>752.89430000000004</v>
      </c>
      <c r="Y21178" s="96">
        <f t="shared" si="2410"/>
        <v>-9.6394630626768258E-4</v>
      </c>
      <c r="Z21178" s="97">
        <v>2156.56</v>
      </c>
      <c r="AA21178" s="97">
        <f t="shared" si="2430"/>
        <v>0</v>
      </c>
      <c r="AB21178" s="98">
        <v>3357.7</v>
      </c>
      <c r="AC21178" s="98">
        <f t="shared" si="2420"/>
        <v>0</v>
      </c>
      <c r="AD21178" s="99">
        <v>2330.81</v>
      </c>
      <c r="AE21178" s="99">
        <f t="shared" si="2417"/>
        <v>0</v>
      </c>
      <c r="AF21178" s="100">
        <v>9797.6869999999999</v>
      </c>
      <c r="AG21178" s="100">
        <f t="shared" si="2421"/>
        <v>0</v>
      </c>
      <c r="AH21178" s="101">
        <v>1485.93</v>
      </c>
      <c r="AI21178" s="101">
        <f t="shared" si="2414"/>
        <v>0</v>
      </c>
      <c r="AJ21178" s="102">
        <v>6921.77</v>
      </c>
      <c r="AK21178" s="102">
        <f t="shared" si="2422"/>
        <v>0</v>
      </c>
      <c r="AL21178" s="103">
        <v>533.98299999999995</v>
      </c>
      <c r="AM21178" s="103">
        <f t="shared" si="2431"/>
        <v>7.8866733351903515E-3</v>
      </c>
      <c r="AN21178" s="104">
        <v>755.827</v>
      </c>
      <c r="AO21178" s="104">
        <f t="shared" si="2425"/>
        <v>0</v>
      </c>
      <c r="AP21178" s="105">
        <v>2827.4549999999999</v>
      </c>
      <c r="AQ21178" s="105">
        <f t="shared" si="2415"/>
        <v>0</v>
      </c>
      <c r="AR21178" s="106">
        <v>232.22</v>
      </c>
      <c r="AS21178" s="106">
        <f t="shared" si="2418"/>
        <v>7.3794740237008325E-3</v>
      </c>
      <c r="AT21178" s="107">
        <v>324.11</v>
      </c>
      <c r="AU21178" s="107">
        <f t="shared" si="2419"/>
        <v>0</v>
      </c>
      <c r="AV21178" s="90">
        <v>87.388999999999996</v>
      </c>
      <c r="AW21178" s="90">
        <f t="shared" si="2404"/>
        <v>0</v>
      </c>
      <c r="AX21178" s="108">
        <v>1371.42</v>
      </c>
      <c r="AY21178" s="108">
        <f t="shared" si="2411"/>
        <v>0</v>
      </c>
      <c r="AZ21178" s="109">
        <v>898.01</v>
      </c>
      <c r="BA21178" s="109">
        <f t="shared" si="2413"/>
        <v>0</v>
      </c>
      <c r="BB21178" s="110">
        <v>207.6636</v>
      </c>
      <c r="BC21178" s="110">
        <f t="shared" si="2423"/>
        <v>0</v>
      </c>
      <c r="BD21178" s="111">
        <v>1674.2800999999999</v>
      </c>
      <c r="BE21178" s="111">
        <f t="shared" si="2405"/>
        <v>0</v>
      </c>
      <c r="BF21178" s="112">
        <v>192.14</v>
      </c>
      <c r="BG21178" s="112">
        <f t="shared" si="2406"/>
        <v>-2.0820320708149227E-4</v>
      </c>
    </row>
    <row r="21179" spans="1:59" ht="25" x14ac:dyDescent="0.2">
      <c r="A21179" s="83">
        <v>39440</v>
      </c>
      <c r="B21179" s="84">
        <v>1198.3399999999999</v>
      </c>
      <c r="C21179" s="85">
        <f t="shared" si="2426"/>
        <v>7.5807753634570358E-3</v>
      </c>
      <c r="D21179" s="86">
        <v>1121.2782</v>
      </c>
      <c r="E21179" s="86">
        <f t="shared" si="2424"/>
        <v>5.9449840949129769E-4</v>
      </c>
      <c r="F21179" s="87">
        <v>1199.8900000000001</v>
      </c>
      <c r="G21179" s="87">
        <f t="shared" si="2427"/>
        <v>8.1421340587911738E-3</v>
      </c>
      <c r="H21179" s="88">
        <v>1199.7283</v>
      </c>
      <c r="I21179" s="88">
        <f t="shared" si="2428"/>
        <v>6.8397142825153811E-3</v>
      </c>
      <c r="J21179" s="89">
        <v>360.83300000000003</v>
      </c>
      <c r="K21179" s="89">
        <f t="shared" si="2412"/>
        <v>-3.6027097924049219E-5</v>
      </c>
      <c r="L21179" s="90">
        <v>92.084000000000003</v>
      </c>
      <c r="M21179" s="90">
        <f t="shared" si="2416"/>
        <v>7.0072483969104878E-3</v>
      </c>
      <c r="N21179" s="91">
        <v>612.04</v>
      </c>
      <c r="O21179" s="91">
        <f t="shared" si="2407"/>
        <v>7.0175726586465398E-3</v>
      </c>
      <c r="P21179" s="92"/>
      <c r="Q21179" s="92"/>
      <c r="R21179" s="93">
        <v>2050.2800000000002</v>
      </c>
      <c r="S21179" s="93">
        <f t="shared" si="2429"/>
        <v>1.7557036027255457E-4</v>
      </c>
      <c r="T21179" s="94">
        <v>4894.3599999999997</v>
      </c>
      <c r="U21179" s="94">
        <f t="shared" si="2408"/>
        <v>5.6715420072238221E-3</v>
      </c>
      <c r="V21179" s="95">
        <v>6378.23</v>
      </c>
      <c r="W21179" s="95">
        <f t="shared" si="2409"/>
        <v>3.5527419525324404E-3</v>
      </c>
      <c r="X21179" s="96">
        <v>752.16890000000001</v>
      </c>
      <c r="Y21179" s="96">
        <f t="shared" si="2410"/>
        <v>0</v>
      </c>
      <c r="Z21179" s="97">
        <v>2173.77</v>
      </c>
      <c r="AA21179" s="97">
        <f t="shared" si="2430"/>
        <v>7.9486277542516852E-3</v>
      </c>
      <c r="AB21179" s="98">
        <v>3395.42</v>
      </c>
      <c r="AC21179" s="98">
        <f t="shared" si="2420"/>
        <v>-1.1171248927054133E-2</v>
      </c>
      <c r="AD21179" s="99">
        <v>2349.66</v>
      </c>
      <c r="AE21179" s="99">
        <f t="shared" si="2417"/>
        <v>8.0547901877369155E-3</v>
      </c>
      <c r="AF21179" s="100">
        <v>9887.7819999999992</v>
      </c>
      <c r="AG21179" s="100">
        <f t="shared" si="2421"/>
        <v>9.1535161355684458E-3</v>
      </c>
      <c r="AH21179" s="101">
        <v>1496.33</v>
      </c>
      <c r="AI21179" s="101">
        <f t="shared" si="2414"/>
        <v>6.9746046012489262E-3</v>
      </c>
      <c r="AJ21179" s="102">
        <v>6958.13</v>
      </c>
      <c r="AK21179" s="102">
        <f t="shared" si="2422"/>
        <v>5.239242814782088E-3</v>
      </c>
      <c r="AL21179" s="103">
        <v>538.21100000000001</v>
      </c>
      <c r="AM21179" s="103">
        <f t="shared" si="2431"/>
        <v>0</v>
      </c>
      <c r="AN21179" s="104">
        <v>760.40700000000004</v>
      </c>
      <c r="AO21179" s="104">
        <f t="shared" si="2425"/>
        <v>6.0413022393732895E-3</v>
      </c>
      <c r="AP21179" s="105">
        <v>2853.5619999999999</v>
      </c>
      <c r="AQ21179" s="105">
        <f t="shared" si="2415"/>
        <v>9.1910246992755323E-3</v>
      </c>
      <c r="AR21179" s="106">
        <v>233.94</v>
      </c>
      <c r="AS21179" s="106">
        <f t="shared" si="2418"/>
        <v>1.5803527047803404E-3</v>
      </c>
      <c r="AT21179" s="107">
        <v>331.38</v>
      </c>
      <c r="AU21179" s="107">
        <f t="shared" si="2419"/>
        <v>2.2182788795161942E-2</v>
      </c>
      <c r="AV21179" s="90">
        <v>87.361999999999995</v>
      </c>
      <c r="AW21179" s="90">
        <f t="shared" si="2404"/>
        <v>-3.0901110969151974E-4</v>
      </c>
      <c r="AX21179" s="108">
        <v>1368.96</v>
      </c>
      <c r="AY21179" s="108">
        <f t="shared" si="2411"/>
        <v>-1.7953719270968897E-3</v>
      </c>
      <c r="AZ21179" s="109">
        <v>898.07</v>
      </c>
      <c r="BA21179" s="109">
        <f t="shared" si="2413"/>
        <v>6.6812168747876482E-5</v>
      </c>
      <c r="BB21179" s="110">
        <v>207.04069999999999</v>
      </c>
      <c r="BC21179" s="110">
        <f t="shared" si="2423"/>
        <v>-3.0040704590888205E-3</v>
      </c>
      <c r="BD21179" s="111">
        <v>1664.3993</v>
      </c>
      <c r="BE21179" s="111">
        <f t="shared" si="2405"/>
        <v>-5.9190042910274021E-3</v>
      </c>
      <c r="BF21179" s="112">
        <v>192.1</v>
      </c>
      <c r="BG21179" s="112">
        <f t="shared" si="2406"/>
        <v>0</v>
      </c>
    </row>
    <row r="21180" spans="1:59" ht="25" x14ac:dyDescent="0.2">
      <c r="A21180" s="83">
        <v>39441</v>
      </c>
      <c r="B21180" s="84">
        <v>1198.3399999999999</v>
      </c>
      <c r="C21180" s="85">
        <f t="shared" si="2426"/>
        <v>0</v>
      </c>
      <c r="D21180" s="86">
        <v>1121.2782</v>
      </c>
      <c r="E21180" s="86">
        <f t="shared" si="2424"/>
        <v>0</v>
      </c>
      <c r="F21180" s="87">
        <v>1199.8900000000001</v>
      </c>
      <c r="G21180" s="87">
        <f t="shared" si="2427"/>
        <v>0</v>
      </c>
      <c r="H21180" s="88">
        <v>1199.7283</v>
      </c>
      <c r="I21180" s="88">
        <f t="shared" si="2428"/>
        <v>0</v>
      </c>
      <c r="J21180" s="89">
        <v>360.83300000000003</v>
      </c>
      <c r="K21180" s="89">
        <f t="shared" si="2412"/>
        <v>0</v>
      </c>
      <c r="L21180" s="90">
        <v>92.084000000000003</v>
      </c>
      <c r="M21180" s="90">
        <f t="shared" si="2416"/>
        <v>0</v>
      </c>
      <c r="N21180" s="91">
        <v>613.09</v>
      </c>
      <c r="O21180" s="91">
        <f t="shared" si="2407"/>
        <v>1.7141042290834433E-3</v>
      </c>
      <c r="P21180" s="92"/>
      <c r="Q21180" s="92"/>
      <c r="R21180" s="93">
        <v>2050.64</v>
      </c>
      <c r="S21180" s="93">
        <f t="shared" si="2429"/>
        <v>4.74819915978181E-3</v>
      </c>
      <c r="T21180" s="94">
        <v>4903.72</v>
      </c>
      <c r="U21180" s="94">
        <f t="shared" si="2408"/>
        <v>1.9105789802173353E-3</v>
      </c>
      <c r="V21180" s="95">
        <v>6401.7</v>
      </c>
      <c r="W21180" s="95">
        <f t="shared" si="2409"/>
        <v>3.6729506946116598E-3</v>
      </c>
      <c r="X21180" s="96">
        <v>752.16890000000001</v>
      </c>
      <c r="Y21180" s="96">
        <f t="shared" si="2410"/>
        <v>-8.6307751594176529E-4</v>
      </c>
      <c r="Z21180" s="97">
        <v>2173.77</v>
      </c>
      <c r="AA21180" s="97">
        <f t="shared" si="2430"/>
        <v>0</v>
      </c>
      <c r="AB21180" s="98">
        <v>3395.42</v>
      </c>
      <c r="AC21180" s="98">
        <f t="shared" si="2420"/>
        <v>0</v>
      </c>
      <c r="AD21180" s="99">
        <v>2349.66</v>
      </c>
      <c r="AE21180" s="99">
        <f t="shared" si="2417"/>
        <v>0</v>
      </c>
      <c r="AF21180" s="100">
        <v>9887.7819999999992</v>
      </c>
      <c r="AG21180" s="100">
        <f t="shared" si="2421"/>
        <v>0</v>
      </c>
      <c r="AH21180" s="101">
        <v>1496.33</v>
      </c>
      <c r="AI21180" s="101">
        <f t="shared" si="2414"/>
        <v>0</v>
      </c>
      <c r="AJ21180" s="102">
        <v>6958.13</v>
      </c>
      <c r="AK21180" s="102">
        <f t="shared" si="2422"/>
        <v>0</v>
      </c>
      <c r="AL21180" s="103">
        <v>538.21100000000001</v>
      </c>
      <c r="AM21180" s="103">
        <f t="shared" si="2431"/>
        <v>2.5255561155085385E-3</v>
      </c>
      <c r="AN21180" s="104">
        <v>760.40700000000004</v>
      </c>
      <c r="AO21180" s="104">
        <f t="shared" si="2425"/>
        <v>0</v>
      </c>
      <c r="AP21180" s="105">
        <v>2853.5619999999999</v>
      </c>
      <c r="AQ21180" s="105">
        <f t="shared" si="2415"/>
        <v>0</v>
      </c>
      <c r="AR21180" s="106">
        <v>234.31</v>
      </c>
      <c r="AS21180" s="106">
        <f t="shared" si="2418"/>
        <v>3.8762214955492882E-3</v>
      </c>
      <c r="AT21180" s="107">
        <v>331.79</v>
      </c>
      <c r="AU21180" s="107">
        <f t="shared" si="2419"/>
        <v>1.2364855232815295E-3</v>
      </c>
      <c r="AV21180" s="90">
        <v>87.361999999999995</v>
      </c>
      <c r="AW21180" s="90">
        <f t="shared" si="2404"/>
        <v>0</v>
      </c>
      <c r="AX21180" s="108">
        <v>1368.96</v>
      </c>
      <c r="AY21180" s="108">
        <f t="shared" si="2411"/>
        <v>0</v>
      </c>
      <c r="AZ21180" s="109">
        <v>898.07</v>
      </c>
      <c r="BA21180" s="109">
        <f t="shared" si="2413"/>
        <v>0</v>
      </c>
      <c r="BB21180" s="110">
        <v>207.04069999999999</v>
      </c>
      <c r="BC21180" s="110">
        <f t="shared" si="2423"/>
        <v>0</v>
      </c>
      <c r="BD21180" s="111">
        <v>1664.3993</v>
      </c>
      <c r="BE21180" s="111">
        <f t="shared" si="2405"/>
        <v>0</v>
      </c>
      <c r="BF21180" s="112">
        <v>192.1</v>
      </c>
      <c r="BG21180" s="112">
        <f t="shared" si="2406"/>
        <v>1.0410702211262188E-4</v>
      </c>
    </row>
    <row r="21181" spans="1:59" ht="25" x14ac:dyDescent="0.2">
      <c r="A21181" s="83">
        <v>39442</v>
      </c>
      <c r="B21181" s="84">
        <v>1199.01</v>
      </c>
      <c r="C21181" s="85">
        <f t="shared" si="2426"/>
        <v>5.5895052240493171E-4</v>
      </c>
      <c r="D21181" s="86">
        <v>1121.394</v>
      </c>
      <c r="E21181" s="86">
        <f t="shared" si="2424"/>
        <v>1.0326966206020244E-4</v>
      </c>
      <c r="F21181" s="87">
        <v>1200.8499999999999</v>
      </c>
      <c r="G21181" s="87">
        <f t="shared" si="2427"/>
        <v>7.9975345199244255E-4</v>
      </c>
      <c r="H21181" s="88">
        <v>1202.0888</v>
      </c>
      <c r="I21181" s="88">
        <f t="shared" si="2428"/>
        <v>1.9655957649694416E-3</v>
      </c>
      <c r="J21181" s="89">
        <v>365.64400000000001</v>
      </c>
      <c r="K21181" s="89">
        <f t="shared" si="2412"/>
        <v>1.3244935027331036E-2</v>
      </c>
      <c r="L21181" s="90">
        <v>92.242000000000004</v>
      </c>
      <c r="M21181" s="90">
        <f t="shared" si="2416"/>
        <v>1.7143543363060867E-3</v>
      </c>
      <c r="N21181" s="91">
        <v>615.4</v>
      </c>
      <c r="O21181" s="91">
        <f t="shared" si="2407"/>
        <v>3.7607188052454278E-3</v>
      </c>
      <c r="P21181" s="92"/>
      <c r="Q21181" s="92"/>
      <c r="R21181" s="93">
        <v>2060.4</v>
      </c>
      <c r="S21181" s="93">
        <f t="shared" si="2429"/>
        <v>3.9284026194283291E-3</v>
      </c>
      <c r="T21181" s="94">
        <v>4921.59</v>
      </c>
      <c r="U21181" s="94">
        <f t="shared" si="2408"/>
        <v>3.6375482716143612E-3</v>
      </c>
      <c r="V21181" s="95">
        <v>6441.58</v>
      </c>
      <c r="W21181" s="95">
        <f t="shared" si="2409"/>
        <v>6.2102715462849668E-3</v>
      </c>
      <c r="X21181" s="96">
        <v>751.52</v>
      </c>
      <c r="Y21181" s="96">
        <f t="shared" si="2410"/>
        <v>9.3952019032135753E-4</v>
      </c>
      <c r="Z21181" s="97">
        <v>2182.27</v>
      </c>
      <c r="AA21181" s="97">
        <f t="shared" si="2430"/>
        <v>3.9026321100333323E-3</v>
      </c>
      <c r="AB21181" s="98">
        <v>3406.97</v>
      </c>
      <c r="AC21181" s="98">
        <f t="shared" si="2420"/>
        <v>-3.3958685401670879E-3</v>
      </c>
      <c r="AD21181" s="99">
        <v>2351.6</v>
      </c>
      <c r="AE21181" s="99">
        <f t="shared" si="2417"/>
        <v>8.2531070824305751E-4</v>
      </c>
      <c r="AF21181" s="100">
        <v>9838.1</v>
      </c>
      <c r="AG21181" s="100">
        <f t="shared" si="2421"/>
        <v>-5.0372505576278918E-3</v>
      </c>
      <c r="AH21181" s="101">
        <v>1500.48</v>
      </c>
      <c r="AI21181" s="101">
        <f t="shared" si="2414"/>
        <v>2.7696134575123173E-3</v>
      </c>
      <c r="AJ21181" s="102">
        <v>6939.5</v>
      </c>
      <c r="AK21181" s="102">
        <f t="shared" si="2422"/>
        <v>-2.6810342712078822E-3</v>
      </c>
      <c r="AL21181" s="103">
        <v>539.572</v>
      </c>
      <c r="AM21181" s="103">
        <f t="shared" si="2431"/>
        <v>-1.4038762810409715E-2</v>
      </c>
      <c r="AN21181" s="104">
        <v>760.68700000000001</v>
      </c>
      <c r="AO21181" s="104">
        <f t="shared" si="2425"/>
        <v>3.6815608129754461E-4</v>
      </c>
      <c r="AP21181" s="105">
        <v>2850.0889999999999</v>
      </c>
      <c r="AQ21181" s="105">
        <f t="shared" si="2415"/>
        <v>-1.2178165982551451E-3</v>
      </c>
      <c r="AR21181" s="106">
        <v>235.22</v>
      </c>
      <c r="AS21181" s="106">
        <f t="shared" si="2418"/>
        <v>-4.0896367811619153E-3</v>
      </c>
      <c r="AT21181" s="107">
        <v>329.67</v>
      </c>
      <c r="AU21181" s="107">
        <f t="shared" si="2419"/>
        <v>-6.410084537490264E-3</v>
      </c>
      <c r="AV21181" s="90">
        <v>87.266000000000005</v>
      </c>
      <c r="AW21181" s="90">
        <f t="shared" ref="AW21181:AW21244" si="2432">LN(AV21181/AV21180)</f>
        <v>-1.0994801483249067E-3</v>
      </c>
      <c r="AX21181" s="108">
        <v>1365.44</v>
      </c>
      <c r="AY21181" s="108">
        <f t="shared" si="2411"/>
        <v>-2.5746064543509107E-3</v>
      </c>
      <c r="AZ21181" s="109">
        <v>898.26</v>
      </c>
      <c r="BA21181" s="109">
        <f t="shared" si="2413"/>
        <v>2.1154242339482571E-4</v>
      </c>
      <c r="BB21181" s="110">
        <v>206.1157</v>
      </c>
      <c r="BC21181" s="110">
        <f t="shared" si="2423"/>
        <v>-4.4777306875839621E-3</v>
      </c>
      <c r="BD21181" s="111">
        <v>1650.2131999999999</v>
      </c>
      <c r="BE21181" s="111">
        <f t="shared" si="2405"/>
        <v>-8.5597858680486767E-3</v>
      </c>
      <c r="BF21181" s="112">
        <v>192.12</v>
      </c>
      <c r="BG21181" s="112">
        <f t="shared" si="2406"/>
        <v>3.122560524982615E-4</v>
      </c>
    </row>
    <row r="21182" spans="1:59" ht="25" x14ac:dyDescent="0.2">
      <c r="A21182" s="83">
        <v>39443</v>
      </c>
      <c r="B21182" s="84">
        <v>1182.05</v>
      </c>
      <c r="C21182" s="85">
        <f t="shared" si="2426"/>
        <v>-1.4245997020497173E-2</v>
      </c>
      <c r="D21182" s="86">
        <v>1120.7152000000001</v>
      </c>
      <c r="E21182" s="86">
        <f t="shared" si="2424"/>
        <v>-6.0550130273675877E-4</v>
      </c>
      <c r="F21182" s="87">
        <v>1183.7</v>
      </c>
      <c r="G21182" s="87">
        <f t="shared" si="2427"/>
        <v>-1.4384513399924031E-2</v>
      </c>
      <c r="H21182" s="88">
        <v>1187.1244999999999</v>
      </c>
      <c r="I21182" s="88">
        <f t="shared" si="2428"/>
        <v>-1.2526713860881191E-2</v>
      </c>
      <c r="J21182" s="89">
        <v>366.048</v>
      </c>
      <c r="K21182" s="89">
        <f t="shared" si="2412"/>
        <v>1.1042898953521705E-3</v>
      </c>
      <c r="L21182" s="90">
        <v>91.852000000000004</v>
      </c>
      <c r="M21182" s="90">
        <f t="shared" si="2416"/>
        <v>-4.2369722363322128E-3</v>
      </c>
      <c r="N21182" s="91">
        <v>613</v>
      </c>
      <c r="O21182" s="91">
        <f t="shared" si="2407"/>
        <v>-3.9075269517300495E-3</v>
      </c>
      <c r="P21182" s="92"/>
      <c r="Q21182" s="92"/>
      <c r="R21182" s="93">
        <v>2068.5100000000002</v>
      </c>
      <c r="S21182" s="93">
        <f t="shared" si="2429"/>
        <v>-1.0544544417635214E-3</v>
      </c>
      <c r="T21182" s="94">
        <v>4897.51</v>
      </c>
      <c r="U21182" s="94">
        <f t="shared" si="2408"/>
        <v>-4.9047363349459588E-3</v>
      </c>
      <c r="V21182" s="95">
        <v>6463.06</v>
      </c>
      <c r="W21182" s="95">
        <f t="shared" si="2409"/>
        <v>3.3290382122497576E-3</v>
      </c>
      <c r="X21182" s="96">
        <v>752.22640000000001</v>
      </c>
      <c r="Y21182" s="96">
        <f t="shared" si="2410"/>
        <v>2.0329577655725756E-3</v>
      </c>
      <c r="Z21182" s="97">
        <v>2150.7800000000002</v>
      </c>
      <c r="AA21182" s="97">
        <f t="shared" si="2430"/>
        <v>-1.4535052399501739E-2</v>
      </c>
      <c r="AB21182" s="98">
        <v>3308.44</v>
      </c>
      <c r="AC21182" s="98">
        <f t="shared" si="2420"/>
        <v>2.934655404042557E-2</v>
      </c>
      <c r="AD21182" s="99">
        <v>2318.7199999999998</v>
      </c>
      <c r="AE21182" s="99">
        <f t="shared" si="2417"/>
        <v>-1.4080638261442206E-2</v>
      </c>
      <c r="AF21182" s="100">
        <v>9705.4650000000001</v>
      </c>
      <c r="AG21182" s="100">
        <f t="shared" si="2421"/>
        <v>-1.3573474069265547E-2</v>
      </c>
      <c r="AH21182" s="101">
        <v>1480.89</v>
      </c>
      <c r="AI21182" s="101">
        <f t="shared" si="2414"/>
        <v>-1.3141798530978313E-2</v>
      </c>
      <c r="AJ21182" s="102">
        <v>6863.27</v>
      </c>
      <c r="AK21182" s="102">
        <f t="shared" si="2422"/>
        <v>-1.1045721265221216E-2</v>
      </c>
      <c r="AL21182" s="103">
        <v>532.04999999999995</v>
      </c>
      <c r="AM21182" s="103">
        <f t="shared" si="2431"/>
        <v>2.1572429461871843E-3</v>
      </c>
      <c r="AN21182" s="104">
        <v>750.66200000000003</v>
      </c>
      <c r="AO21182" s="104">
        <f t="shared" si="2425"/>
        <v>-1.3266488458542417E-2</v>
      </c>
      <c r="AP21182" s="105">
        <v>2807.4760000000001</v>
      </c>
      <c r="AQ21182" s="105">
        <f t="shared" si="2415"/>
        <v>-1.5064362799947521E-2</v>
      </c>
      <c r="AR21182" s="106">
        <v>234.26</v>
      </c>
      <c r="AS21182" s="106">
        <f t="shared" si="2418"/>
        <v>2.7708524239453015E-3</v>
      </c>
      <c r="AT21182" s="107">
        <v>324.95</v>
      </c>
      <c r="AU21182" s="107">
        <f t="shared" si="2419"/>
        <v>-1.4420829786584559E-2</v>
      </c>
      <c r="AV21182" s="90">
        <v>87.387</v>
      </c>
      <c r="AW21182" s="90">
        <f t="shared" si="2432"/>
        <v>1.3856048205182724E-3</v>
      </c>
      <c r="AX21182" s="108">
        <v>1370.08</v>
      </c>
      <c r="AY21182" s="108">
        <f t="shared" si="2411"/>
        <v>3.3924112782467799E-3</v>
      </c>
      <c r="AZ21182" s="109">
        <v>899.17</v>
      </c>
      <c r="BA21182" s="109">
        <f t="shared" si="2413"/>
        <v>1.0125569037456807E-3</v>
      </c>
      <c r="BB21182" s="110">
        <v>207.27350000000001</v>
      </c>
      <c r="BC21182" s="110">
        <f t="shared" si="2423"/>
        <v>5.6015156049251998E-3</v>
      </c>
      <c r="BD21182" s="111">
        <v>1665.6912</v>
      </c>
      <c r="BE21182" s="111">
        <f t="shared" si="2405"/>
        <v>9.3356807362582721E-3</v>
      </c>
      <c r="BF21182" s="112">
        <v>192.18</v>
      </c>
      <c r="BG21182" s="112">
        <f t="shared" si="2406"/>
        <v>1.5609146991811391E-4</v>
      </c>
    </row>
    <row r="21183" spans="1:59" ht="25" x14ac:dyDescent="0.2">
      <c r="A21183" s="83">
        <v>39444</v>
      </c>
      <c r="B21183" s="84">
        <v>1183.76</v>
      </c>
      <c r="C21183" s="85">
        <f t="shared" si="2426"/>
        <v>1.4455939384720444E-3</v>
      </c>
      <c r="D21183" s="86">
        <v>1120.5223000000001</v>
      </c>
      <c r="E21183" s="86">
        <f t="shared" si="2424"/>
        <v>-1.7213704524965225E-4</v>
      </c>
      <c r="F21183" s="87">
        <v>1185.53</v>
      </c>
      <c r="G21183" s="87">
        <f t="shared" si="2427"/>
        <v>1.5448060035791712E-3</v>
      </c>
      <c r="H21183" s="88">
        <v>1183.9192</v>
      </c>
      <c r="I21183" s="88">
        <f t="shared" si="2428"/>
        <v>-2.7037055053585361E-3</v>
      </c>
      <c r="J21183" s="89">
        <v>364.50700000000001</v>
      </c>
      <c r="K21183" s="89">
        <f t="shared" si="2412"/>
        <v>-4.2187166893772401E-3</v>
      </c>
      <c r="L21183" s="90">
        <v>91.497</v>
      </c>
      <c r="M21183" s="90">
        <f t="shared" si="2416"/>
        <v>-3.872401197895863E-3</v>
      </c>
      <c r="N21183" s="91">
        <v>614.53</v>
      </c>
      <c r="O21183" s="91">
        <f t="shared" si="2407"/>
        <v>2.4928120572191444E-3</v>
      </c>
      <c r="P21183" s="92"/>
      <c r="Q21183" s="92"/>
      <c r="R21183" s="93">
        <v>2066.33</v>
      </c>
      <c r="S21183" s="93">
        <f t="shared" si="2429"/>
        <v>0</v>
      </c>
      <c r="T21183" s="94">
        <v>4911.95</v>
      </c>
      <c r="U21183" s="94">
        <f t="shared" si="2408"/>
        <v>2.94409894737385E-3</v>
      </c>
      <c r="V21183" s="95">
        <v>6491.47</v>
      </c>
      <c r="W21183" s="95">
        <f t="shared" si="2409"/>
        <v>4.3861175273844548E-3</v>
      </c>
      <c r="X21183" s="96">
        <v>753.75720000000001</v>
      </c>
      <c r="Y21183" s="96">
        <f t="shared" si="2410"/>
        <v>0</v>
      </c>
      <c r="Z21183" s="97">
        <v>2151.7600000000002</v>
      </c>
      <c r="AA21183" s="97">
        <f t="shared" si="2430"/>
        <v>4.5554487207441534E-4</v>
      </c>
      <c r="AB21183" s="98">
        <v>3301.28</v>
      </c>
      <c r="AC21183" s="98">
        <f t="shared" si="2420"/>
        <v>2.1665071442074765E-3</v>
      </c>
      <c r="AD21183" s="99">
        <v>2322.11</v>
      </c>
      <c r="AE21183" s="99">
        <f t="shared" si="2417"/>
        <v>1.460945823465967E-3</v>
      </c>
      <c r="AF21183" s="100">
        <v>9690.1869999999999</v>
      </c>
      <c r="AG21183" s="100">
        <f t="shared" si="2421"/>
        <v>-1.5754049577579321E-3</v>
      </c>
      <c r="AH21183" s="101">
        <v>1485.11</v>
      </c>
      <c r="AI21183" s="101">
        <f t="shared" si="2414"/>
        <v>2.8455851972819641E-3</v>
      </c>
      <c r="AJ21183" s="102">
        <v>6873.67</v>
      </c>
      <c r="AK21183" s="102">
        <f t="shared" si="2422"/>
        <v>1.5141657438999764E-3</v>
      </c>
      <c r="AL21183" s="103">
        <v>533.19899999999996</v>
      </c>
      <c r="AM21183" s="103">
        <f t="shared" si="2431"/>
        <v>0</v>
      </c>
      <c r="AN21183" s="104">
        <v>751.87400000000002</v>
      </c>
      <c r="AO21183" s="104">
        <f t="shared" si="2425"/>
        <v>1.6132728438687954E-3</v>
      </c>
      <c r="AP21183" s="105">
        <v>2807.4560000000001</v>
      </c>
      <c r="AQ21183" s="105">
        <f t="shared" si="2415"/>
        <v>-7.1238618740112868E-6</v>
      </c>
      <c r="AR21183" s="106">
        <v>234.91</v>
      </c>
      <c r="AS21183" s="106">
        <f t="shared" si="2418"/>
        <v>0</v>
      </c>
      <c r="AT21183" s="107">
        <v>323.13</v>
      </c>
      <c r="AU21183" s="107">
        <f t="shared" si="2419"/>
        <v>-5.6166053095693001E-3</v>
      </c>
      <c r="AV21183" s="90">
        <v>87.557000000000002</v>
      </c>
      <c r="AW21183" s="90">
        <f t="shared" si="2432"/>
        <v>1.9434796678834191E-3</v>
      </c>
      <c r="AX21183" s="108">
        <v>1377.34</v>
      </c>
      <c r="AY21183" s="108">
        <f t="shared" si="2411"/>
        <v>5.2849705528786395E-3</v>
      </c>
      <c r="AZ21183" s="109">
        <v>900</v>
      </c>
      <c r="BA21183" s="109">
        <f t="shared" si="2413"/>
        <v>9.2264773076481982E-4</v>
      </c>
      <c r="BB21183" s="110">
        <v>208.3646</v>
      </c>
      <c r="BC21183" s="110">
        <f t="shared" si="2423"/>
        <v>5.2502525940729787E-3</v>
      </c>
      <c r="BD21183" s="111">
        <v>1689.4964</v>
      </c>
      <c r="BE21183" s="111">
        <f t="shared" si="2405"/>
        <v>1.4190323939213684E-2</v>
      </c>
      <c r="BF21183" s="112">
        <v>192.21</v>
      </c>
      <c r="BG21183" s="112">
        <f t="shared" si="2406"/>
        <v>0</v>
      </c>
    </row>
    <row r="21184" spans="1:59" ht="25" x14ac:dyDescent="0.2">
      <c r="A21184" s="83">
        <v>39445</v>
      </c>
      <c r="B21184" s="84">
        <v>1183.76</v>
      </c>
      <c r="C21184" s="85">
        <f t="shared" si="2426"/>
        <v>0</v>
      </c>
      <c r="D21184" s="86">
        <v>1120.5223000000001</v>
      </c>
      <c r="E21184" s="86">
        <f t="shared" si="2424"/>
        <v>0</v>
      </c>
      <c r="F21184" s="87">
        <v>1185.53</v>
      </c>
      <c r="G21184" s="87">
        <f t="shared" si="2427"/>
        <v>0</v>
      </c>
      <c r="H21184" s="88">
        <v>1183.9192</v>
      </c>
      <c r="I21184" s="88">
        <f t="shared" si="2428"/>
        <v>0</v>
      </c>
      <c r="J21184" s="89">
        <v>364.50700000000001</v>
      </c>
      <c r="K21184" s="89">
        <f t="shared" si="2412"/>
        <v>0</v>
      </c>
      <c r="L21184" s="90">
        <v>91.497</v>
      </c>
      <c r="M21184" s="90">
        <f t="shared" si="2416"/>
        <v>0</v>
      </c>
      <c r="N21184" s="91">
        <v>614.53</v>
      </c>
      <c r="O21184" s="91">
        <f t="shared" si="2407"/>
        <v>0</v>
      </c>
      <c r="P21184" s="92"/>
      <c r="Q21184" s="92"/>
      <c r="R21184" s="93">
        <v>2066.33</v>
      </c>
      <c r="S21184" s="93">
        <f t="shared" si="2429"/>
        <v>0</v>
      </c>
      <c r="T21184" s="94">
        <v>4911.95</v>
      </c>
      <c r="U21184" s="94">
        <f t="shared" si="2408"/>
        <v>0</v>
      </c>
      <c r="V21184" s="95">
        <v>6491.47</v>
      </c>
      <c r="W21184" s="95">
        <f t="shared" si="2409"/>
        <v>0</v>
      </c>
      <c r="X21184" s="96">
        <v>753.75720000000001</v>
      </c>
      <c r="Y21184" s="96">
        <f t="shared" si="2410"/>
        <v>0</v>
      </c>
      <c r="Z21184" s="97">
        <v>2151.7600000000002</v>
      </c>
      <c r="AA21184" s="97">
        <f t="shared" si="2430"/>
        <v>0</v>
      </c>
      <c r="AB21184" s="98">
        <v>3301.28</v>
      </c>
      <c r="AC21184" s="98">
        <f t="shared" si="2420"/>
        <v>0</v>
      </c>
      <c r="AD21184" s="99">
        <v>2322.11</v>
      </c>
      <c r="AE21184" s="99">
        <f t="shared" si="2417"/>
        <v>0</v>
      </c>
      <c r="AF21184" s="100">
        <v>9690.1869999999999</v>
      </c>
      <c r="AG21184" s="100">
        <f t="shared" si="2421"/>
        <v>0</v>
      </c>
      <c r="AH21184" s="101">
        <v>1485.11</v>
      </c>
      <c r="AI21184" s="101">
        <f t="shared" si="2414"/>
        <v>0</v>
      </c>
      <c r="AJ21184" s="102">
        <v>6873.67</v>
      </c>
      <c r="AK21184" s="102">
        <f t="shared" si="2422"/>
        <v>0</v>
      </c>
      <c r="AL21184" s="103">
        <v>533.19899999999996</v>
      </c>
      <c r="AM21184" s="103">
        <f t="shared" si="2431"/>
        <v>0</v>
      </c>
      <c r="AN21184" s="104">
        <v>751.87400000000002</v>
      </c>
      <c r="AO21184" s="104">
        <f t="shared" si="2425"/>
        <v>0</v>
      </c>
      <c r="AP21184" s="105">
        <v>2807.4560000000001</v>
      </c>
      <c r="AQ21184" s="105">
        <f t="shared" si="2415"/>
        <v>0</v>
      </c>
      <c r="AR21184" s="106">
        <v>234.91</v>
      </c>
      <c r="AS21184" s="106">
        <f t="shared" si="2418"/>
        <v>0</v>
      </c>
      <c r="AT21184" s="107">
        <v>323.13</v>
      </c>
      <c r="AU21184" s="107">
        <f t="shared" si="2419"/>
        <v>0</v>
      </c>
      <c r="AV21184" s="90">
        <v>87.557000000000002</v>
      </c>
      <c r="AW21184" s="90">
        <f t="shared" si="2432"/>
        <v>0</v>
      </c>
      <c r="AX21184" s="108">
        <v>1377.34</v>
      </c>
      <c r="AY21184" s="108">
        <f t="shared" si="2411"/>
        <v>0</v>
      </c>
      <c r="AZ21184" s="109">
        <v>900</v>
      </c>
      <c r="BA21184" s="109">
        <f t="shared" si="2413"/>
        <v>0</v>
      </c>
      <c r="BB21184" s="110">
        <v>208.3646</v>
      </c>
      <c r="BC21184" s="110">
        <f t="shared" si="2423"/>
        <v>0</v>
      </c>
      <c r="BD21184" s="111">
        <v>1689.4964</v>
      </c>
      <c r="BE21184" s="111">
        <f t="shared" ref="BE21184:BE21247" si="2433">LN(BD21184/BD21183)</f>
        <v>0</v>
      </c>
      <c r="BF21184" s="112">
        <v>192.21</v>
      </c>
      <c r="BG21184" s="112">
        <f t="shared" si="2406"/>
        <v>0</v>
      </c>
    </row>
    <row r="21185" spans="1:59" ht="25" x14ac:dyDescent="0.2">
      <c r="A21185" s="83">
        <v>39446</v>
      </c>
      <c r="B21185" s="84">
        <v>1183.76</v>
      </c>
      <c r="C21185" s="85">
        <f t="shared" si="2426"/>
        <v>0</v>
      </c>
      <c r="D21185" s="86">
        <v>1120.5223000000001</v>
      </c>
      <c r="E21185" s="86">
        <f t="shared" si="2424"/>
        <v>0</v>
      </c>
      <c r="F21185" s="87">
        <v>1185.53</v>
      </c>
      <c r="G21185" s="87">
        <f t="shared" si="2427"/>
        <v>0</v>
      </c>
      <c r="H21185" s="88">
        <v>1183.9192</v>
      </c>
      <c r="I21185" s="88">
        <f t="shared" si="2428"/>
        <v>0</v>
      </c>
      <c r="J21185" s="89">
        <v>364.50700000000001</v>
      </c>
      <c r="K21185" s="89">
        <f t="shared" si="2412"/>
        <v>0</v>
      </c>
      <c r="L21185" s="90">
        <v>91.497</v>
      </c>
      <c r="M21185" s="90">
        <f t="shared" si="2416"/>
        <v>0</v>
      </c>
      <c r="N21185" s="91">
        <v>614.53</v>
      </c>
      <c r="O21185" s="91">
        <f t="shared" si="2407"/>
        <v>0</v>
      </c>
      <c r="P21185" s="92"/>
      <c r="Q21185" s="92"/>
      <c r="R21185" s="93">
        <v>2066.33</v>
      </c>
      <c r="S21185" s="93">
        <f t="shared" si="2429"/>
        <v>-1.0749461141036241E-3</v>
      </c>
      <c r="T21185" s="94">
        <v>4911.95</v>
      </c>
      <c r="U21185" s="94">
        <f t="shared" si="2408"/>
        <v>0</v>
      </c>
      <c r="V21185" s="95">
        <v>6491.47</v>
      </c>
      <c r="W21185" s="95">
        <f t="shared" si="2409"/>
        <v>0</v>
      </c>
      <c r="X21185" s="96">
        <v>753.75720000000001</v>
      </c>
      <c r="Y21185" s="96">
        <f t="shared" si="2410"/>
        <v>1.5895665445861871E-3</v>
      </c>
      <c r="Z21185" s="97">
        <v>2151.7600000000002</v>
      </c>
      <c r="AA21185" s="97">
        <f t="shared" si="2430"/>
        <v>0</v>
      </c>
      <c r="AB21185" s="98">
        <v>3301.28</v>
      </c>
      <c r="AC21185" s="98">
        <f t="shared" si="2420"/>
        <v>0</v>
      </c>
      <c r="AD21185" s="99">
        <v>2322.11</v>
      </c>
      <c r="AE21185" s="99">
        <f t="shared" si="2417"/>
        <v>0</v>
      </c>
      <c r="AF21185" s="100">
        <v>9690.1869999999999</v>
      </c>
      <c r="AG21185" s="100">
        <f t="shared" si="2421"/>
        <v>0</v>
      </c>
      <c r="AH21185" s="101">
        <v>1485.11</v>
      </c>
      <c r="AI21185" s="101">
        <f t="shared" si="2414"/>
        <v>0</v>
      </c>
      <c r="AJ21185" s="102">
        <v>6873.67</v>
      </c>
      <c r="AK21185" s="102">
        <f t="shared" si="2422"/>
        <v>0</v>
      </c>
      <c r="AL21185" s="103">
        <v>533.19899999999996</v>
      </c>
      <c r="AM21185" s="103">
        <f t="shared" si="2431"/>
        <v>-1.112885921195998E-2</v>
      </c>
      <c r="AN21185" s="104">
        <v>751.87400000000002</v>
      </c>
      <c r="AO21185" s="104">
        <f t="shared" si="2425"/>
        <v>0</v>
      </c>
      <c r="AP21185" s="105">
        <v>2807.4560000000001</v>
      </c>
      <c r="AQ21185" s="105">
        <f t="shared" si="2415"/>
        <v>0</v>
      </c>
      <c r="AR21185" s="106">
        <v>234.91</v>
      </c>
      <c r="AS21185" s="106">
        <f t="shared" si="2418"/>
        <v>-2.8135409471423049E-3</v>
      </c>
      <c r="AT21185" s="107">
        <v>323.13</v>
      </c>
      <c r="AU21185" s="107">
        <f t="shared" si="2419"/>
        <v>0</v>
      </c>
      <c r="AV21185" s="90">
        <v>87.557000000000002</v>
      </c>
      <c r="AW21185" s="90">
        <f t="shared" si="2432"/>
        <v>0</v>
      </c>
      <c r="AX21185" s="108">
        <v>1377.34</v>
      </c>
      <c r="AY21185" s="108">
        <f t="shared" si="2411"/>
        <v>0</v>
      </c>
      <c r="AZ21185" s="109">
        <v>900</v>
      </c>
      <c r="BA21185" s="109">
        <f t="shared" si="2413"/>
        <v>0</v>
      </c>
      <c r="BB21185" s="110">
        <v>208.3646</v>
      </c>
      <c r="BC21185" s="110">
        <f t="shared" si="2423"/>
        <v>0</v>
      </c>
      <c r="BD21185" s="111">
        <v>1689.4964</v>
      </c>
      <c r="BE21185" s="111">
        <f t="shared" si="2433"/>
        <v>0</v>
      </c>
      <c r="BF21185" s="112">
        <v>192.21</v>
      </c>
      <c r="BG21185" s="112">
        <f t="shared" si="2406"/>
        <v>1.0404744572906791E-4</v>
      </c>
    </row>
    <row r="21186" spans="1:59" ht="25" x14ac:dyDescent="0.2">
      <c r="A21186" s="83">
        <v>39447</v>
      </c>
      <c r="B21186" s="84">
        <v>1176.3</v>
      </c>
      <c r="C21186" s="85">
        <f t="shared" si="2426"/>
        <v>-6.3218942278832234E-3</v>
      </c>
      <c r="D21186" s="86">
        <v>1120.9368999999999</v>
      </c>
      <c r="E21186" s="86">
        <f t="shared" si="2424"/>
        <v>3.6993758773592734E-4</v>
      </c>
      <c r="F21186" s="87">
        <v>1176.3</v>
      </c>
      <c r="G21186" s="87">
        <f t="shared" si="2427"/>
        <v>-7.8160129970313748E-3</v>
      </c>
      <c r="H21186" s="88">
        <v>1174.9437</v>
      </c>
      <c r="I21186" s="88">
        <f t="shared" si="2428"/>
        <v>-7.6100593353445531E-3</v>
      </c>
      <c r="J21186" s="89">
        <v>364.99</v>
      </c>
      <c r="K21186" s="89">
        <f t="shared" si="2412"/>
        <v>1.3242002930201849E-3</v>
      </c>
      <c r="L21186" s="90">
        <v>91.417000000000002</v>
      </c>
      <c r="M21186" s="90">
        <f t="shared" si="2416"/>
        <v>-8.7472807003282011E-4</v>
      </c>
      <c r="N21186" s="91">
        <v>612.41</v>
      </c>
      <c r="O21186" s="91">
        <f t="shared" si="2407"/>
        <v>-3.4557551466183802E-3</v>
      </c>
      <c r="P21186" s="92"/>
      <c r="Q21186" s="92"/>
      <c r="R21186" s="93">
        <v>2064.11</v>
      </c>
      <c r="S21186" s="93">
        <f t="shared" si="2429"/>
        <v>2.8579663584210542E-4</v>
      </c>
      <c r="T21186" s="94">
        <v>4893.54</v>
      </c>
      <c r="U21186" s="94">
        <f t="shared" si="2408"/>
        <v>-3.7550436810982932E-3</v>
      </c>
      <c r="V21186" s="95">
        <v>6484.1</v>
      </c>
      <c r="W21186" s="95">
        <f t="shared" si="2409"/>
        <v>-1.1359810463129191E-3</v>
      </c>
      <c r="X21186" s="96">
        <v>754.95630000000006</v>
      </c>
      <c r="Y21186" s="96">
        <f t="shared" si="2410"/>
        <v>0</v>
      </c>
      <c r="Z21186" s="97">
        <v>2129.17</v>
      </c>
      <c r="AA21186" s="97">
        <f t="shared" si="2430"/>
        <v>-1.0553879498469717E-2</v>
      </c>
      <c r="AB21186" s="98">
        <v>3276.77</v>
      </c>
      <c r="AC21186" s="98">
        <f t="shared" si="2420"/>
        <v>7.4520909471331434E-3</v>
      </c>
      <c r="AD21186" s="99">
        <v>2306.23</v>
      </c>
      <c r="AE21186" s="99">
        <f t="shared" si="2417"/>
        <v>-6.8620984256098656E-3</v>
      </c>
      <c r="AF21186" s="100">
        <v>9650.1190000000006</v>
      </c>
      <c r="AG21186" s="100">
        <f t="shared" si="2421"/>
        <v>-4.143477081001521E-3</v>
      </c>
      <c r="AH21186" s="101">
        <v>1472.21</v>
      </c>
      <c r="AI21186" s="101">
        <f t="shared" si="2414"/>
        <v>-8.7241704106296586E-3</v>
      </c>
      <c r="AJ21186" s="102">
        <v>6829.62</v>
      </c>
      <c r="AK21186" s="102">
        <f t="shared" si="2422"/>
        <v>-6.4291351535738931E-3</v>
      </c>
      <c r="AL21186" s="103">
        <v>527.298</v>
      </c>
      <c r="AM21186" s="103">
        <f t="shared" si="2431"/>
        <v>0</v>
      </c>
      <c r="AN21186" s="104">
        <v>745.19899999999996</v>
      </c>
      <c r="AO21186" s="104">
        <f t="shared" si="2425"/>
        <v>-8.9174599148451588E-3</v>
      </c>
      <c r="AP21186" s="105">
        <v>2793.7640000000001</v>
      </c>
      <c r="AQ21186" s="105">
        <f t="shared" si="2415"/>
        <v>-4.8889446484586272E-3</v>
      </c>
      <c r="AR21186" s="106">
        <v>234.25</v>
      </c>
      <c r="AS21186" s="106">
        <f t="shared" si="2418"/>
        <v>8.5375224161888963E-5</v>
      </c>
      <c r="AT21186" s="107">
        <v>325.63</v>
      </c>
      <c r="AU21186" s="107">
        <f t="shared" si="2419"/>
        <v>7.7070484453269708E-3</v>
      </c>
      <c r="AV21186" s="90">
        <v>87.659000000000006</v>
      </c>
      <c r="AW21186" s="90">
        <f t="shared" si="2432"/>
        <v>1.1642773664746113E-3</v>
      </c>
      <c r="AX21186" s="108">
        <v>1381.7</v>
      </c>
      <c r="AY21186" s="108">
        <f t="shared" si="2411"/>
        <v>3.1605222318634449E-3</v>
      </c>
      <c r="AZ21186" s="109">
        <v>900.54</v>
      </c>
      <c r="BA21186" s="109">
        <f t="shared" si="2413"/>
        <v>5.9982007196754947E-4</v>
      </c>
      <c r="BB21186" s="110">
        <v>209.6087</v>
      </c>
      <c r="BC21186" s="110">
        <f t="shared" si="2423"/>
        <v>5.9530294116416282E-3</v>
      </c>
      <c r="BD21186" s="111">
        <v>1703.3022000000001</v>
      </c>
      <c r="BE21186" s="111">
        <f t="shared" si="2433"/>
        <v>8.1383411319577038E-3</v>
      </c>
      <c r="BF21186" s="112">
        <v>192.23</v>
      </c>
      <c r="BG21186" s="112">
        <f t="shared" si="2406"/>
        <v>0</v>
      </c>
    </row>
    <row r="21187" spans="1:59" ht="25" x14ac:dyDescent="0.2">
      <c r="A21187" s="83">
        <v>39448</v>
      </c>
      <c r="B21187" s="84">
        <v>1176.3</v>
      </c>
      <c r="C21187" s="85">
        <f t="shared" si="2426"/>
        <v>0</v>
      </c>
      <c r="D21187" s="86">
        <v>1120.9368999999999</v>
      </c>
      <c r="E21187" s="86">
        <f t="shared" si="2424"/>
        <v>0</v>
      </c>
      <c r="F21187" s="87">
        <v>1176.3</v>
      </c>
      <c r="G21187" s="87">
        <f t="shared" si="2427"/>
        <v>0</v>
      </c>
      <c r="H21187" s="88">
        <v>1174.9437</v>
      </c>
      <c r="I21187" s="88">
        <f t="shared" si="2428"/>
        <v>0</v>
      </c>
      <c r="J21187" s="89">
        <v>364.99</v>
      </c>
      <c r="K21187" s="89">
        <f t="shared" si="2412"/>
        <v>0</v>
      </c>
      <c r="L21187" s="90">
        <v>91.417000000000002</v>
      </c>
      <c r="M21187" s="90">
        <f t="shared" si="2416"/>
        <v>0</v>
      </c>
      <c r="N21187" s="91">
        <v>612.42999999999995</v>
      </c>
      <c r="O21187" s="91">
        <f t="shared" si="2407"/>
        <v>3.265732667404301E-5</v>
      </c>
      <c r="P21187" s="92"/>
      <c r="Q21187" s="92"/>
      <c r="R21187" s="93">
        <v>2064.6999999999998</v>
      </c>
      <c r="S21187" s="93">
        <f t="shared" si="2429"/>
        <v>-8.389820986202768E-3</v>
      </c>
      <c r="T21187" s="94">
        <v>4893.54</v>
      </c>
      <c r="U21187" s="94">
        <f t="shared" si="2408"/>
        <v>0</v>
      </c>
      <c r="V21187" s="95">
        <v>6484.1</v>
      </c>
      <c r="W21187" s="95">
        <f t="shared" si="2409"/>
        <v>0</v>
      </c>
      <c r="X21187" s="96">
        <v>754.95630000000006</v>
      </c>
      <c r="Y21187" s="96">
        <f t="shared" si="2410"/>
        <v>3.2926449797889591E-3</v>
      </c>
      <c r="Z21187" s="97">
        <v>2129.17</v>
      </c>
      <c r="AA21187" s="97">
        <f t="shared" si="2430"/>
        <v>0</v>
      </c>
      <c r="AB21187" s="98">
        <v>3276.77</v>
      </c>
      <c r="AC21187" s="98">
        <f t="shared" si="2420"/>
        <v>0</v>
      </c>
      <c r="AD21187" s="99">
        <v>2306.23</v>
      </c>
      <c r="AE21187" s="99">
        <f t="shared" si="2417"/>
        <v>0</v>
      </c>
      <c r="AF21187" s="100">
        <v>9650.1190000000006</v>
      </c>
      <c r="AG21187" s="100">
        <f t="shared" si="2421"/>
        <v>0</v>
      </c>
      <c r="AH21187" s="101">
        <v>1472.21</v>
      </c>
      <c r="AI21187" s="101">
        <f t="shared" si="2414"/>
        <v>0</v>
      </c>
      <c r="AJ21187" s="102">
        <v>6829.62</v>
      </c>
      <c r="AK21187" s="102">
        <f t="shared" si="2422"/>
        <v>0</v>
      </c>
      <c r="AL21187" s="103">
        <v>527.298</v>
      </c>
      <c r="AM21187" s="103">
        <f t="shared" si="2431"/>
        <v>-1.617608529557733E-2</v>
      </c>
      <c r="AN21187" s="104">
        <v>745.19899999999996</v>
      </c>
      <c r="AO21187" s="104">
        <f t="shared" si="2425"/>
        <v>0</v>
      </c>
      <c r="AP21187" s="105">
        <v>2793.7640000000001</v>
      </c>
      <c r="AQ21187" s="105">
        <f t="shared" si="2415"/>
        <v>0</v>
      </c>
      <c r="AR21187" s="106">
        <v>234.27</v>
      </c>
      <c r="AS21187" s="106">
        <f t="shared" si="2418"/>
        <v>-6.5093801855170049E-3</v>
      </c>
      <c r="AT21187" s="107">
        <v>325.63</v>
      </c>
      <c r="AU21187" s="107">
        <f t="shared" si="2419"/>
        <v>0</v>
      </c>
      <c r="AV21187" s="90">
        <v>87.659000000000006</v>
      </c>
      <c r="AW21187" s="90">
        <f t="shared" si="2432"/>
        <v>0</v>
      </c>
      <c r="AX21187" s="108">
        <v>1381.7</v>
      </c>
      <c r="AY21187" s="108">
        <f t="shared" si="2411"/>
        <v>0</v>
      </c>
      <c r="AZ21187" s="109">
        <v>900.54</v>
      </c>
      <c r="BA21187" s="109">
        <f t="shared" si="2413"/>
        <v>0</v>
      </c>
      <c r="BB21187" s="110">
        <v>209.6087</v>
      </c>
      <c r="BC21187" s="110">
        <f t="shared" si="2423"/>
        <v>0</v>
      </c>
      <c r="BD21187" s="111">
        <v>1703.3022000000001</v>
      </c>
      <c r="BE21187" s="111">
        <f t="shared" si="2433"/>
        <v>0</v>
      </c>
      <c r="BF21187" s="112">
        <v>192.23</v>
      </c>
      <c r="BG21187" s="112">
        <f t="shared" ref="BG21187:BG21250" si="2434">LN(BF21188/BF21187)</f>
        <v>3.12077397726906E-4</v>
      </c>
    </row>
    <row r="21188" spans="1:59" ht="25" x14ac:dyDescent="0.2">
      <c r="A21188" s="83">
        <v>39449</v>
      </c>
      <c r="B21188" s="84">
        <v>1169.6300000000001</v>
      </c>
      <c r="C21188" s="85">
        <f t="shared" si="2426"/>
        <v>-5.6864595050301536E-3</v>
      </c>
      <c r="D21188" s="86">
        <v>1119.884</v>
      </c>
      <c r="E21188" s="86">
        <f t="shared" si="2424"/>
        <v>-9.3974496354120934E-4</v>
      </c>
      <c r="F21188" s="87">
        <v>1171.1300000000001</v>
      </c>
      <c r="G21188" s="87">
        <f t="shared" si="2427"/>
        <v>-4.4048243050749166E-3</v>
      </c>
      <c r="H21188" s="88">
        <v>1165.9536000000001</v>
      </c>
      <c r="I21188" s="88">
        <f t="shared" si="2428"/>
        <v>-7.6809385861543828E-3</v>
      </c>
      <c r="J21188" s="89">
        <v>374.17</v>
      </c>
      <c r="K21188" s="89">
        <f t="shared" si="2412"/>
        <v>2.4840283647680698E-2</v>
      </c>
      <c r="L21188" s="90">
        <v>92.665000000000006</v>
      </c>
      <c r="M21188" s="90">
        <f t="shared" si="2416"/>
        <v>1.3559382460578395E-2</v>
      </c>
      <c r="N21188" s="91">
        <v>608.28</v>
      </c>
      <c r="O21188" s="91">
        <f t="shared" si="2407"/>
        <v>-6.7993479012281519E-3</v>
      </c>
      <c r="P21188" s="92"/>
      <c r="Q21188" s="92"/>
      <c r="R21188" s="93">
        <v>2047.45</v>
      </c>
      <c r="S21188" s="93">
        <f t="shared" si="2429"/>
        <v>-6.2614728398026134E-3</v>
      </c>
      <c r="T21188" s="94">
        <v>4861.32</v>
      </c>
      <c r="U21188" s="94">
        <f t="shared" si="2408"/>
        <v>-6.6059619861105938E-3</v>
      </c>
      <c r="V21188" s="95">
        <v>6483.03</v>
      </c>
      <c r="W21188" s="95">
        <f t="shared" si="2409"/>
        <v>-1.650326637318897E-4</v>
      </c>
      <c r="X21188" s="96">
        <v>757.44619999999998</v>
      </c>
      <c r="Y21188" s="96">
        <f t="shared" si="2410"/>
        <v>8.9181080045099947E-4</v>
      </c>
      <c r="Z21188" s="97">
        <v>2093.21</v>
      </c>
      <c r="AA21188" s="97">
        <f t="shared" si="2430"/>
        <v>-1.7033459539358416E-2</v>
      </c>
      <c r="AB21188" s="98">
        <v>3223.58</v>
      </c>
      <c r="AC21188" s="98">
        <f t="shared" si="2420"/>
        <v>1.6365637902379535E-2</v>
      </c>
      <c r="AD21188" s="99">
        <v>2273.41</v>
      </c>
      <c r="AE21188" s="99">
        <f t="shared" si="2417"/>
        <v>-1.4333249723592512E-2</v>
      </c>
      <c r="AF21188" s="100">
        <v>9497.9619999999995</v>
      </c>
      <c r="AG21188" s="100">
        <f t="shared" si="2421"/>
        <v>-1.5892997604434481E-2</v>
      </c>
      <c r="AH21188" s="101">
        <v>1454.96</v>
      </c>
      <c r="AI21188" s="101">
        <f t="shared" si="2414"/>
        <v>-1.1786264338133116E-2</v>
      </c>
      <c r="AJ21188" s="102">
        <v>6727.18</v>
      </c>
      <c r="AK21188" s="102">
        <f t="shared" si="2422"/>
        <v>-1.5112998611844111E-2</v>
      </c>
      <c r="AL21188" s="103">
        <v>518.83699999999999</v>
      </c>
      <c r="AM21188" s="103">
        <f t="shared" si="2431"/>
        <v>4.9584193151519431E-3</v>
      </c>
      <c r="AN21188" s="104">
        <v>735.40099999999995</v>
      </c>
      <c r="AO21188" s="104">
        <f t="shared" si="2425"/>
        <v>-1.323536813446591E-2</v>
      </c>
      <c r="AP21188" s="105">
        <v>2746.567</v>
      </c>
      <c r="AQ21188" s="105">
        <f t="shared" si="2415"/>
        <v>-1.7038022365732264E-2</v>
      </c>
      <c r="AR21188" s="106">
        <v>232.75</v>
      </c>
      <c r="AS21188" s="106">
        <f t="shared" si="2418"/>
        <v>-2.3658468933853744E-3</v>
      </c>
      <c r="AT21188" s="107">
        <v>324.60000000000002</v>
      </c>
      <c r="AU21188" s="107">
        <f t="shared" si="2419"/>
        <v>-3.1681123956246691E-3</v>
      </c>
      <c r="AV21188" s="90">
        <v>87.962999999999994</v>
      </c>
      <c r="AW21188" s="90">
        <f t="shared" si="2432"/>
        <v>3.4619843029735841E-3</v>
      </c>
      <c r="AX21188" s="108">
        <v>1390.65</v>
      </c>
      <c r="AY21188" s="108">
        <f t="shared" si="2411"/>
        <v>6.4566386584772395E-3</v>
      </c>
      <c r="AZ21188" s="109">
        <v>900.72</v>
      </c>
      <c r="BA21188" s="109">
        <f t="shared" si="2413"/>
        <v>1.9986009859681672E-4</v>
      </c>
      <c r="BB21188" s="110">
        <v>212.01439999999999</v>
      </c>
      <c r="BC21188" s="110">
        <f t="shared" si="2423"/>
        <v>1.1411737674491034E-2</v>
      </c>
      <c r="BD21188" s="111">
        <v>1730.6307999999999</v>
      </c>
      <c r="BE21188" s="111">
        <f t="shared" si="2433"/>
        <v>1.5917128833903203E-2</v>
      </c>
      <c r="BF21188" s="112">
        <v>192.29</v>
      </c>
      <c r="BG21188" s="112">
        <f t="shared" si="2434"/>
        <v>5.2003432238418502E-5</v>
      </c>
    </row>
    <row r="21189" spans="1:59" ht="25" x14ac:dyDescent="0.2">
      <c r="A21189" s="83">
        <v>39450</v>
      </c>
      <c r="B21189" s="84">
        <v>1171.97</v>
      </c>
      <c r="C21189" s="85">
        <f t="shared" si="2426"/>
        <v>1.9986340783522683E-3</v>
      </c>
      <c r="D21189" s="86">
        <v>1119.9655</v>
      </c>
      <c r="E21189" s="86">
        <f t="shared" si="2424"/>
        <v>7.2772746593824985E-5</v>
      </c>
      <c r="F21189" s="87">
        <v>1172.67</v>
      </c>
      <c r="G21189" s="87">
        <f t="shared" si="2427"/>
        <v>1.3141054881946215E-3</v>
      </c>
      <c r="H21189" s="88">
        <v>1165.6318000000001</v>
      </c>
      <c r="I21189" s="88">
        <f t="shared" si="2428"/>
        <v>-2.7603535520785851E-4</v>
      </c>
      <c r="J21189" s="89">
        <v>376.85500000000002</v>
      </c>
      <c r="K21189" s="89">
        <f t="shared" si="2412"/>
        <v>7.1502584853411584E-3</v>
      </c>
      <c r="L21189" s="90">
        <v>94.512</v>
      </c>
      <c r="M21189" s="90">
        <f t="shared" si="2416"/>
        <v>1.9735971315605831E-2</v>
      </c>
      <c r="N21189" s="91">
        <v>607.28</v>
      </c>
      <c r="O21189" s="91">
        <f t="shared" ref="O21189:O21252" si="2435">LN(N21189/N21188)</f>
        <v>-1.6453325637454832E-3</v>
      </c>
      <c r="P21189" s="92"/>
      <c r="Q21189" s="92"/>
      <c r="R21189" s="93">
        <v>2034.67</v>
      </c>
      <c r="S21189" s="93">
        <f t="shared" si="2429"/>
        <v>-2.0171017652778453E-3</v>
      </c>
      <c r="T21189" s="94">
        <v>4856.2299999999996</v>
      </c>
      <c r="U21189" s="94">
        <f t="shared" ref="U21189:U21252" si="2436">LN(T21189/T21188)</f>
        <v>-1.0475892515086076E-3</v>
      </c>
      <c r="V21189" s="95">
        <v>6471.68</v>
      </c>
      <c r="W21189" s="95">
        <f t="shared" ref="W21189:W21252" si="2437">LN(V21189/V21188)</f>
        <v>-1.7522588933440103E-3</v>
      </c>
      <c r="X21189" s="96">
        <v>758.12199999999996</v>
      </c>
      <c r="Y21189" s="96">
        <f t="shared" si="2410"/>
        <v>3.7956055829304089E-3</v>
      </c>
      <c r="Z21189" s="97">
        <v>2095.3000000000002</v>
      </c>
      <c r="AA21189" s="97">
        <f t="shared" si="2430"/>
        <v>9.9796833406619952E-4</v>
      </c>
      <c r="AB21189" s="98">
        <v>3187.15</v>
      </c>
      <c r="AC21189" s="98">
        <f t="shared" si="2420"/>
        <v>1.1365442671186015E-2</v>
      </c>
      <c r="AD21189" s="99">
        <v>2273.41</v>
      </c>
      <c r="AE21189" s="99">
        <f t="shared" si="2417"/>
        <v>0</v>
      </c>
      <c r="AF21189" s="100">
        <v>9424.0529999999999</v>
      </c>
      <c r="AG21189" s="100">
        <f t="shared" si="2421"/>
        <v>-7.8119984443479834E-3</v>
      </c>
      <c r="AH21189" s="101">
        <v>1457.21</v>
      </c>
      <c r="AI21189" s="101">
        <f t="shared" si="2414"/>
        <v>1.5452397680809208E-3</v>
      </c>
      <c r="AJ21189" s="102">
        <v>6733.86</v>
      </c>
      <c r="AK21189" s="102">
        <f t="shared" si="2422"/>
        <v>9.9249397495904698E-4</v>
      </c>
      <c r="AL21189" s="103">
        <v>521.41600000000005</v>
      </c>
      <c r="AM21189" s="103">
        <f t="shared" si="2431"/>
        <v>-3.1769980538900303E-2</v>
      </c>
      <c r="AN21189" s="104">
        <v>735.06899999999996</v>
      </c>
      <c r="AO21189" s="104">
        <f t="shared" si="2425"/>
        <v>-4.5155631279970013E-4</v>
      </c>
      <c r="AP21189" s="105">
        <v>2742.0909999999999</v>
      </c>
      <c r="AQ21189" s="105">
        <f t="shared" si="2415"/>
        <v>-1.6310001432919617E-3</v>
      </c>
      <c r="AR21189" s="106">
        <v>232.2</v>
      </c>
      <c r="AS21189" s="106">
        <f t="shared" si="2418"/>
        <v>-1.9306626294009012E-2</v>
      </c>
      <c r="AT21189" s="107">
        <v>317.37</v>
      </c>
      <c r="AU21189" s="107">
        <f t="shared" si="2419"/>
        <v>-2.2525369413697979E-2</v>
      </c>
      <c r="AV21189" s="90">
        <v>88.037000000000006</v>
      </c>
      <c r="AW21189" s="90">
        <f t="shared" si="2432"/>
        <v>8.4090914046172432E-4</v>
      </c>
      <c r="AX21189" s="108">
        <v>1390.52</v>
      </c>
      <c r="AY21189" s="108">
        <f t="shared" si="2411"/>
        <v>-9.3485835166330208E-5</v>
      </c>
      <c r="AZ21189" s="109">
        <v>898.15</v>
      </c>
      <c r="BA21189" s="109">
        <f t="shared" si="2413"/>
        <v>-2.8573512800304604E-3</v>
      </c>
      <c r="BB21189" s="110">
        <v>212.0925</v>
      </c>
      <c r="BC21189" s="110">
        <f t="shared" si="2423"/>
        <v>3.6830337296008447E-4</v>
      </c>
      <c r="BD21189" s="111">
        <v>1725.9653000000001</v>
      </c>
      <c r="BE21189" s="111">
        <f t="shared" si="2433"/>
        <v>-2.6994781560942347E-3</v>
      </c>
      <c r="BF21189" s="112">
        <v>192.3</v>
      </c>
      <c r="BG21189" s="112">
        <f t="shared" si="2434"/>
        <v>1.5599407254167271E-4</v>
      </c>
    </row>
    <row r="21190" spans="1:59" ht="25" x14ac:dyDescent="0.2">
      <c r="A21190" s="83">
        <v>39451</v>
      </c>
      <c r="B21190" s="84">
        <v>1156.43</v>
      </c>
      <c r="C21190" s="85">
        <f t="shared" si="2426"/>
        <v>-1.3348420153607581E-2</v>
      </c>
      <c r="D21190" s="86">
        <v>1114.2293999999999</v>
      </c>
      <c r="E21190" s="86">
        <f t="shared" si="2424"/>
        <v>-5.1348363595516743E-3</v>
      </c>
      <c r="F21190" s="87">
        <v>1160.53</v>
      </c>
      <c r="G21190" s="87">
        <f t="shared" si="2427"/>
        <v>-1.0406402842828235E-2</v>
      </c>
      <c r="H21190" s="88">
        <v>1146.7617</v>
      </c>
      <c r="I21190" s="88">
        <f t="shared" si="2428"/>
        <v>-1.6321200423197773E-2</v>
      </c>
      <c r="J21190" s="89">
        <v>374.745</v>
      </c>
      <c r="K21190" s="89">
        <f t="shared" si="2412"/>
        <v>-5.6147034143809805E-3</v>
      </c>
      <c r="L21190" s="90">
        <v>94.765000000000001</v>
      </c>
      <c r="M21190" s="90">
        <f t="shared" si="2416"/>
        <v>2.6733322133840579E-3</v>
      </c>
      <c r="N21190" s="91">
        <v>595.80999999999995</v>
      </c>
      <c r="O21190" s="91">
        <f t="shared" si="2435"/>
        <v>-1.9068145414426287E-2</v>
      </c>
      <c r="P21190" s="92"/>
      <c r="Q21190" s="92"/>
      <c r="R21190" s="93">
        <v>2030.57</v>
      </c>
      <c r="S21190" s="93">
        <f t="shared" si="2429"/>
        <v>0</v>
      </c>
      <c r="T21190" s="94">
        <v>4754.12</v>
      </c>
      <c r="U21190" s="94">
        <f t="shared" si="2436"/>
        <v>-2.1250806200234042E-2</v>
      </c>
      <c r="V21190" s="95">
        <v>6357.32</v>
      </c>
      <c r="W21190" s="95">
        <f t="shared" si="2437"/>
        <v>-1.7828829878888199E-2</v>
      </c>
      <c r="X21190" s="96">
        <v>761.005</v>
      </c>
      <c r="Y21190" s="96">
        <f t="shared" si="2410"/>
        <v>0</v>
      </c>
      <c r="Z21190" s="97">
        <v>2005.19</v>
      </c>
      <c r="AA21190" s="97">
        <f t="shared" si="2430"/>
        <v>-4.3957921851861655E-2</v>
      </c>
      <c r="AB21190" s="98">
        <v>3087.04</v>
      </c>
      <c r="AC21190" s="98">
        <f t="shared" si="2420"/>
        <v>3.1914397534032329E-2</v>
      </c>
      <c r="AD21190" s="99">
        <v>2217.59</v>
      </c>
      <c r="AE21190" s="99">
        <f t="shared" si="2417"/>
        <v>-2.4859886335013751E-2</v>
      </c>
      <c r="AF21190" s="100">
        <v>9213.4750000000004</v>
      </c>
      <c r="AG21190" s="100">
        <f t="shared" si="2421"/>
        <v>-2.2598164452869357E-2</v>
      </c>
      <c r="AH21190" s="101">
        <v>1417.63</v>
      </c>
      <c r="AI21190" s="101">
        <f t="shared" si="2414"/>
        <v>-2.7537185431733315E-2</v>
      </c>
      <c r="AJ21190" s="102">
        <v>6641.09</v>
      </c>
      <c r="AK21190" s="102">
        <f t="shared" si="2422"/>
        <v>-1.3872423859353377E-2</v>
      </c>
      <c r="AL21190" s="103">
        <v>505.11099999999999</v>
      </c>
      <c r="AM21190" s="103">
        <f t="shared" si="2431"/>
        <v>0</v>
      </c>
      <c r="AN21190" s="104">
        <v>718.18600000000004</v>
      </c>
      <c r="AO21190" s="104">
        <f t="shared" si="2425"/>
        <v>-2.3235783933035405E-2</v>
      </c>
      <c r="AP21190" s="105">
        <v>2682.3580000000002</v>
      </c>
      <c r="AQ21190" s="105">
        <f t="shared" si="2415"/>
        <v>-2.2024509616585874E-2</v>
      </c>
      <c r="AR21190" s="106">
        <v>227.76</v>
      </c>
      <c r="AS21190" s="106">
        <f t="shared" si="2418"/>
        <v>0</v>
      </c>
      <c r="AT21190" s="107">
        <v>308.93</v>
      </c>
      <c r="AU21190" s="107">
        <f t="shared" si="2419"/>
        <v>-2.6953571649307135E-2</v>
      </c>
      <c r="AV21190" s="90">
        <v>88.167000000000002</v>
      </c>
      <c r="AW21190" s="90">
        <f t="shared" si="2432"/>
        <v>1.4755626840167845E-3</v>
      </c>
      <c r="AX21190" s="108">
        <v>1394.34</v>
      </c>
      <c r="AY21190" s="108">
        <f t="shared" si="2411"/>
        <v>2.7434071341944509E-3</v>
      </c>
      <c r="AZ21190" s="109">
        <v>894.14</v>
      </c>
      <c r="BA21190" s="109">
        <f t="shared" si="2413"/>
        <v>-4.474729749187745E-3</v>
      </c>
      <c r="BB21190" s="110">
        <v>212.5009</v>
      </c>
      <c r="BC21190" s="110">
        <f t="shared" si="2423"/>
        <v>1.9237233831122548E-3</v>
      </c>
      <c r="BD21190" s="111">
        <v>1729.3063999999999</v>
      </c>
      <c r="BE21190" s="111">
        <f t="shared" si="2433"/>
        <v>1.9339150905654692E-3</v>
      </c>
      <c r="BF21190" s="112">
        <v>192.33</v>
      </c>
      <c r="BG21190" s="112">
        <f t="shared" si="2434"/>
        <v>0</v>
      </c>
    </row>
    <row r="21191" spans="1:59" ht="25" x14ac:dyDescent="0.2">
      <c r="A21191" s="83">
        <v>39452</v>
      </c>
      <c r="B21191" s="84">
        <v>1156.43</v>
      </c>
      <c r="C21191" s="85">
        <f t="shared" si="2426"/>
        <v>0</v>
      </c>
      <c r="D21191" s="86">
        <v>1114.2293999999999</v>
      </c>
      <c r="E21191" s="86">
        <f t="shared" si="2424"/>
        <v>0</v>
      </c>
      <c r="F21191" s="87">
        <v>1160.53</v>
      </c>
      <c r="G21191" s="87">
        <f t="shared" si="2427"/>
        <v>0</v>
      </c>
      <c r="H21191" s="88">
        <v>1146.7617</v>
      </c>
      <c r="I21191" s="88">
        <f t="shared" si="2428"/>
        <v>0</v>
      </c>
      <c r="J21191" s="89">
        <v>374.745</v>
      </c>
      <c r="K21191" s="89">
        <f t="shared" si="2412"/>
        <v>0</v>
      </c>
      <c r="L21191" s="90">
        <v>94.765000000000001</v>
      </c>
      <c r="M21191" s="90">
        <f t="shared" si="2416"/>
        <v>0</v>
      </c>
      <c r="N21191" s="91">
        <v>595.80999999999995</v>
      </c>
      <c r="O21191" s="91">
        <f t="shared" si="2435"/>
        <v>0</v>
      </c>
      <c r="P21191" s="92"/>
      <c r="Q21191" s="92"/>
      <c r="R21191" s="93">
        <v>2030.57</v>
      </c>
      <c r="S21191" s="93">
        <f t="shared" si="2429"/>
        <v>0</v>
      </c>
      <c r="T21191" s="94">
        <v>4754.12</v>
      </c>
      <c r="U21191" s="94">
        <f t="shared" si="2436"/>
        <v>0</v>
      </c>
      <c r="V21191" s="95">
        <v>6357.32</v>
      </c>
      <c r="W21191" s="95">
        <f t="shared" si="2437"/>
        <v>0</v>
      </c>
      <c r="X21191" s="96">
        <v>761.005</v>
      </c>
      <c r="Y21191" s="96">
        <f t="shared" ref="Y21191:Y21254" si="2438">LN(X21192/X21191)</f>
        <v>0</v>
      </c>
      <c r="Z21191" s="97">
        <v>2005.19</v>
      </c>
      <c r="AA21191" s="97">
        <f t="shared" si="2430"/>
        <v>0</v>
      </c>
      <c r="AB21191" s="98">
        <v>3087.04</v>
      </c>
      <c r="AC21191" s="98">
        <f t="shared" si="2420"/>
        <v>0</v>
      </c>
      <c r="AD21191" s="99">
        <v>2217.59</v>
      </c>
      <c r="AE21191" s="99">
        <f t="shared" si="2417"/>
        <v>0</v>
      </c>
      <c r="AF21191" s="100">
        <v>9213.4750000000004</v>
      </c>
      <c r="AG21191" s="100">
        <f t="shared" si="2421"/>
        <v>0</v>
      </c>
      <c r="AH21191" s="101">
        <v>1417.63</v>
      </c>
      <c r="AI21191" s="101">
        <f t="shared" si="2414"/>
        <v>0</v>
      </c>
      <c r="AJ21191" s="102">
        <v>6641.09</v>
      </c>
      <c r="AK21191" s="102">
        <f t="shared" si="2422"/>
        <v>0</v>
      </c>
      <c r="AL21191" s="103">
        <v>505.11099999999999</v>
      </c>
      <c r="AM21191" s="103">
        <f t="shared" si="2431"/>
        <v>0</v>
      </c>
      <c r="AN21191" s="104">
        <v>718.18600000000004</v>
      </c>
      <c r="AO21191" s="104">
        <f t="shared" si="2425"/>
        <v>0</v>
      </c>
      <c r="AP21191" s="105">
        <v>2682.3580000000002</v>
      </c>
      <c r="AQ21191" s="105">
        <f t="shared" si="2415"/>
        <v>0</v>
      </c>
      <c r="AR21191" s="106">
        <v>227.76</v>
      </c>
      <c r="AS21191" s="106">
        <f t="shared" si="2418"/>
        <v>0</v>
      </c>
      <c r="AT21191" s="107">
        <v>308.93</v>
      </c>
      <c r="AU21191" s="107">
        <f t="shared" si="2419"/>
        <v>0</v>
      </c>
      <c r="AV21191" s="90">
        <v>88.167000000000002</v>
      </c>
      <c r="AW21191" s="90">
        <f t="shared" si="2432"/>
        <v>0</v>
      </c>
      <c r="AX21191" s="108">
        <v>1394.34</v>
      </c>
      <c r="AY21191" s="108">
        <f t="shared" si="2411"/>
        <v>0</v>
      </c>
      <c r="AZ21191" s="109">
        <v>894.14</v>
      </c>
      <c r="BA21191" s="109">
        <f t="shared" si="2413"/>
        <v>0</v>
      </c>
      <c r="BB21191" s="110">
        <v>212.5009</v>
      </c>
      <c r="BC21191" s="110">
        <f t="shared" si="2423"/>
        <v>0</v>
      </c>
      <c r="BD21191" s="111">
        <v>1729.3063999999999</v>
      </c>
      <c r="BE21191" s="111">
        <f t="shared" si="2433"/>
        <v>0</v>
      </c>
      <c r="BF21191" s="112">
        <v>192.33</v>
      </c>
      <c r="BG21191" s="112">
        <f t="shared" si="2434"/>
        <v>0</v>
      </c>
    </row>
    <row r="21192" spans="1:59" ht="25" x14ac:dyDescent="0.2">
      <c r="A21192" s="83">
        <v>39453</v>
      </c>
      <c r="B21192" s="84">
        <v>1156.43</v>
      </c>
      <c r="C21192" s="85">
        <f t="shared" si="2426"/>
        <v>0</v>
      </c>
      <c r="D21192" s="86">
        <v>1114.2293999999999</v>
      </c>
      <c r="E21192" s="86">
        <f t="shared" si="2424"/>
        <v>0</v>
      </c>
      <c r="F21192" s="87">
        <v>1160.53</v>
      </c>
      <c r="G21192" s="87">
        <f t="shared" si="2427"/>
        <v>0</v>
      </c>
      <c r="H21192" s="88">
        <v>1146.7617</v>
      </c>
      <c r="I21192" s="88">
        <f t="shared" si="2428"/>
        <v>0</v>
      </c>
      <c r="J21192" s="89">
        <v>374.745</v>
      </c>
      <c r="K21192" s="89">
        <f t="shared" si="2412"/>
        <v>0</v>
      </c>
      <c r="L21192" s="90">
        <v>94.765000000000001</v>
      </c>
      <c r="M21192" s="90">
        <f t="shared" si="2416"/>
        <v>0</v>
      </c>
      <c r="N21192" s="91">
        <v>595.80999999999995</v>
      </c>
      <c r="O21192" s="91">
        <f t="shared" si="2435"/>
        <v>0</v>
      </c>
      <c r="P21192" s="92"/>
      <c r="Q21192" s="92"/>
      <c r="R21192" s="93">
        <v>2030.57</v>
      </c>
      <c r="S21192" s="93">
        <f t="shared" si="2429"/>
        <v>-1.4379673143218991E-2</v>
      </c>
      <c r="T21192" s="94">
        <v>4754.12</v>
      </c>
      <c r="U21192" s="94">
        <f t="shared" si="2436"/>
        <v>0</v>
      </c>
      <c r="V21192" s="95">
        <v>6357.32</v>
      </c>
      <c r="W21192" s="95">
        <f t="shared" si="2437"/>
        <v>0</v>
      </c>
      <c r="X21192" s="96">
        <v>761.005</v>
      </c>
      <c r="Y21192" s="96">
        <f t="shared" si="2438"/>
        <v>1.7010379432791387E-3</v>
      </c>
      <c r="Z21192" s="97">
        <v>2005.19</v>
      </c>
      <c r="AA21192" s="97">
        <f t="shared" si="2430"/>
        <v>0</v>
      </c>
      <c r="AB21192" s="98">
        <v>3087.04</v>
      </c>
      <c r="AC21192" s="98">
        <f t="shared" si="2420"/>
        <v>0</v>
      </c>
      <c r="AD21192" s="99">
        <v>2217.59</v>
      </c>
      <c r="AE21192" s="99">
        <f t="shared" si="2417"/>
        <v>0</v>
      </c>
      <c r="AF21192" s="100">
        <v>9213.4750000000004</v>
      </c>
      <c r="AG21192" s="100">
        <f t="shared" si="2421"/>
        <v>0</v>
      </c>
      <c r="AH21192" s="101">
        <v>1417.63</v>
      </c>
      <c r="AI21192" s="101">
        <f t="shared" si="2414"/>
        <v>0</v>
      </c>
      <c r="AJ21192" s="102">
        <v>6641.09</v>
      </c>
      <c r="AK21192" s="102">
        <f t="shared" si="2422"/>
        <v>0</v>
      </c>
      <c r="AL21192" s="103">
        <v>505.11099999999999</v>
      </c>
      <c r="AM21192" s="103">
        <f t="shared" si="2431"/>
        <v>-3.3533953535276255E-3</v>
      </c>
      <c r="AN21192" s="104">
        <v>718.18600000000004</v>
      </c>
      <c r="AO21192" s="104">
        <f t="shared" si="2425"/>
        <v>0</v>
      </c>
      <c r="AP21192" s="105">
        <v>2682.3580000000002</v>
      </c>
      <c r="AQ21192" s="105">
        <f t="shared" si="2415"/>
        <v>0</v>
      </c>
      <c r="AR21192" s="106">
        <v>227.76</v>
      </c>
      <c r="AS21192" s="106">
        <f t="shared" si="2418"/>
        <v>-6.3425159764704045E-3</v>
      </c>
      <c r="AT21192" s="107">
        <v>308.93</v>
      </c>
      <c r="AU21192" s="107">
        <f t="shared" si="2419"/>
        <v>0</v>
      </c>
      <c r="AV21192" s="90">
        <v>88.167000000000002</v>
      </c>
      <c r="AW21192" s="90">
        <f t="shared" si="2432"/>
        <v>0</v>
      </c>
      <c r="AX21192" s="108">
        <v>1394.34</v>
      </c>
      <c r="AY21192" s="108">
        <f t="shared" si="2411"/>
        <v>0</v>
      </c>
      <c r="AZ21192" s="109">
        <v>894.14</v>
      </c>
      <c r="BA21192" s="109">
        <f t="shared" si="2413"/>
        <v>0</v>
      </c>
      <c r="BB21192" s="110">
        <v>212.5009</v>
      </c>
      <c r="BC21192" s="110">
        <f t="shared" si="2423"/>
        <v>0</v>
      </c>
      <c r="BD21192" s="111">
        <v>1729.3063999999999</v>
      </c>
      <c r="BE21192" s="111">
        <f t="shared" si="2433"/>
        <v>0</v>
      </c>
      <c r="BF21192" s="112">
        <v>192.33</v>
      </c>
      <c r="BG21192" s="112">
        <f t="shared" si="2434"/>
        <v>1.5596974218636946E-4</v>
      </c>
    </row>
    <row r="21193" spans="1:59" ht="25" x14ac:dyDescent="0.2">
      <c r="A21193" s="83">
        <v>39454</v>
      </c>
      <c r="B21193" s="84">
        <v>1159.4000000000001</v>
      </c>
      <c r="C21193" s="85">
        <f t="shared" si="2426"/>
        <v>2.56495651952245E-3</v>
      </c>
      <c r="D21193" s="86">
        <v>1115.9647</v>
      </c>
      <c r="E21193" s="86">
        <f t="shared" si="2424"/>
        <v>1.5561877328983055E-3</v>
      </c>
      <c r="F21193" s="87">
        <v>1162.45</v>
      </c>
      <c r="G21193" s="87">
        <f t="shared" si="2427"/>
        <v>1.653049477147254E-3</v>
      </c>
      <c r="H21193" s="88">
        <v>1146.1334999999999</v>
      </c>
      <c r="I21193" s="88">
        <f t="shared" si="2428"/>
        <v>-5.4795353552866189E-4</v>
      </c>
      <c r="J21193" s="89">
        <v>370.625</v>
      </c>
      <c r="K21193" s="89">
        <f t="shared" si="2412"/>
        <v>-1.1055024913556779E-2</v>
      </c>
      <c r="L21193" s="90">
        <v>95.278999999999996</v>
      </c>
      <c r="M21193" s="90">
        <f t="shared" si="2416"/>
        <v>5.4092868316722616E-3</v>
      </c>
      <c r="N21193" s="91">
        <v>592.73</v>
      </c>
      <c r="O21193" s="91">
        <f t="shared" si="2435"/>
        <v>-5.182840955350064E-3</v>
      </c>
      <c r="P21193" s="92"/>
      <c r="Q21193" s="92"/>
      <c r="R21193" s="93">
        <v>2001.58</v>
      </c>
      <c r="S21193" s="93">
        <f t="shared" si="2429"/>
        <v>1.0570539456385563E-2</v>
      </c>
      <c r="T21193" s="94">
        <v>4735.13</v>
      </c>
      <c r="U21193" s="94">
        <f t="shared" si="2436"/>
        <v>-4.0024291383945068E-3</v>
      </c>
      <c r="V21193" s="95">
        <v>6294.93</v>
      </c>
      <c r="W21193" s="95">
        <f t="shared" si="2437"/>
        <v>-9.8623573991678416E-3</v>
      </c>
      <c r="X21193" s="96">
        <v>762.30060000000003</v>
      </c>
      <c r="Y21193" s="96">
        <f t="shared" si="2438"/>
        <v>1.0719680107429731E-3</v>
      </c>
      <c r="Z21193" s="97">
        <v>1998.98</v>
      </c>
      <c r="AA21193" s="97">
        <f t="shared" si="2430"/>
        <v>-3.101768895352281E-3</v>
      </c>
      <c r="AB21193" s="98">
        <v>3097.15</v>
      </c>
      <c r="AC21193" s="98">
        <f t="shared" si="2420"/>
        <v>-3.2696307864837249E-3</v>
      </c>
      <c r="AD21193" s="99">
        <v>2224.7600000000002</v>
      </c>
      <c r="AE21193" s="99">
        <f t="shared" si="2417"/>
        <v>3.2280240080280924E-3</v>
      </c>
      <c r="AF21193" s="100">
        <v>9337.6190000000006</v>
      </c>
      <c r="AG21193" s="100">
        <f t="shared" si="2421"/>
        <v>1.3384208308876629E-2</v>
      </c>
      <c r="AH21193" s="101">
        <v>1418.01</v>
      </c>
      <c r="AI21193" s="101">
        <f t="shared" si="2414"/>
        <v>2.6801709827375502E-4</v>
      </c>
      <c r="AJ21193" s="102">
        <v>6717.1</v>
      </c>
      <c r="AK21193" s="102">
        <f t="shared" si="2422"/>
        <v>1.1380407129914718E-2</v>
      </c>
      <c r="AL21193" s="103">
        <v>503.42</v>
      </c>
      <c r="AM21193" s="103">
        <f t="shared" si="2431"/>
        <v>-2.3124973043101262E-2</v>
      </c>
      <c r="AN21193" s="104">
        <v>719.35599999999999</v>
      </c>
      <c r="AO21193" s="104">
        <f t="shared" si="2425"/>
        <v>1.6277788869364766E-3</v>
      </c>
      <c r="AP21193" s="105">
        <v>2699.4580000000001</v>
      </c>
      <c r="AQ21193" s="105">
        <f t="shared" si="2415"/>
        <v>6.3547536911651306E-3</v>
      </c>
      <c r="AR21193" s="106">
        <v>226.32</v>
      </c>
      <c r="AS21193" s="106">
        <f t="shared" si="2418"/>
        <v>-4.6502442134094971E-3</v>
      </c>
      <c r="AT21193" s="107">
        <v>306.45999999999998</v>
      </c>
      <c r="AU21193" s="107">
        <f t="shared" si="2419"/>
        <v>-8.0274728674556706E-3</v>
      </c>
      <c r="AV21193" s="90">
        <v>88.138000000000005</v>
      </c>
      <c r="AW21193" s="90">
        <f t="shared" si="2432"/>
        <v>-3.2897535817521379E-4</v>
      </c>
      <c r="AX21193" s="108">
        <v>1396.07</v>
      </c>
      <c r="AY21193" s="108">
        <f t="shared" si="2411"/>
        <v>1.2399613115325529E-3</v>
      </c>
      <c r="AZ21193" s="109">
        <v>891.35</v>
      </c>
      <c r="BA21193" s="109">
        <f t="shared" si="2413"/>
        <v>-3.1251950677863281E-3</v>
      </c>
      <c r="BB21193" s="110">
        <v>212.5</v>
      </c>
      <c r="BC21193" s="110">
        <f t="shared" si="2423"/>
        <v>-4.2352851487943524E-6</v>
      </c>
      <c r="BD21193" s="111">
        <v>1735.8475000000001</v>
      </c>
      <c r="BE21193" s="111">
        <f t="shared" si="2433"/>
        <v>3.7753634950478537E-3</v>
      </c>
      <c r="BF21193" s="112">
        <v>192.36</v>
      </c>
      <c r="BG21193" s="112">
        <f t="shared" si="2434"/>
        <v>5.1984508628021661E-5</v>
      </c>
    </row>
    <row r="21194" spans="1:59" ht="25" x14ac:dyDescent="0.2">
      <c r="A21194" s="83">
        <v>39455</v>
      </c>
      <c r="B21194" s="84">
        <v>1146.2</v>
      </c>
      <c r="C21194" s="85">
        <f t="shared" si="2426"/>
        <v>-1.1450506787995491E-2</v>
      </c>
      <c r="D21194" s="86">
        <v>1110.2543000000001</v>
      </c>
      <c r="E21194" s="86">
        <f t="shared" si="2424"/>
        <v>-5.1301444503304957E-3</v>
      </c>
      <c r="F21194" s="87">
        <v>1152.57</v>
      </c>
      <c r="G21194" s="87">
        <f t="shared" si="2427"/>
        <v>-8.5356152303647011E-3</v>
      </c>
      <c r="H21194" s="88">
        <v>1131.1370999999999</v>
      </c>
      <c r="I21194" s="88">
        <f t="shared" si="2428"/>
        <v>-1.3170693707896707E-2</v>
      </c>
      <c r="J21194" s="89">
        <v>376.78899999999999</v>
      </c>
      <c r="K21194" s="89">
        <f t="shared" si="2412"/>
        <v>1.6494579318143274E-2</v>
      </c>
      <c r="L21194" s="90">
        <v>95.557000000000002</v>
      </c>
      <c r="M21194" s="90">
        <f t="shared" si="2416"/>
        <v>2.913498466218157E-3</v>
      </c>
      <c r="N21194" s="91">
        <v>590.03</v>
      </c>
      <c r="O21194" s="91">
        <f t="shared" si="2435"/>
        <v>-4.5656002740322851E-3</v>
      </c>
      <c r="P21194" s="92"/>
      <c r="Q21194" s="92"/>
      <c r="R21194" s="93">
        <v>2022.85</v>
      </c>
      <c r="S21194" s="93">
        <f t="shared" si="2429"/>
        <v>5.4723070894153588E-3</v>
      </c>
      <c r="T21194" s="94">
        <v>4704.3500000000004</v>
      </c>
      <c r="U21194" s="94">
        <f t="shared" si="2436"/>
        <v>-6.5215687922591135E-3</v>
      </c>
      <c r="V21194" s="95">
        <v>6319.06</v>
      </c>
      <c r="W21194" s="95">
        <f t="shared" si="2437"/>
        <v>3.8259154215001924E-3</v>
      </c>
      <c r="X21194" s="96">
        <v>763.1182</v>
      </c>
      <c r="Y21194" s="96">
        <f t="shared" si="2438"/>
        <v>2.6886258860994174E-3</v>
      </c>
      <c r="Z21194" s="97">
        <v>1950.87</v>
      </c>
      <c r="AA21194" s="97">
        <f t="shared" si="2430"/>
        <v>-2.4361623540936472E-2</v>
      </c>
      <c r="AB21194" s="98">
        <v>3015.61</v>
      </c>
      <c r="AC21194" s="98">
        <f t="shared" si="2420"/>
        <v>2.6680202346956786E-2</v>
      </c>
      <c r="AD21194" s="99">
        <v>2184.67</v>
      </c>
      <c r="AE21194" s="99">
        <f t="shared" si="2417"/>
        <v>-1.8184257238669826E-2</v>
      </c>
      <c r="AF21194" s="100">
        <v>9140.36</v>
      </c>
      <c r="AG21194" s="100">
        <f t="shared" si="2421"/>
        <v>-2.1351522689370385E-2</v>
      </c>
      <c r="AH21194" s="101">
        <v>1396.13</v>
      </c>
      <c r="AI21194" s="101">
        <f t="shared" si="2414"/>
        <v>-1.5550357057593932E-2</v>
      </c>
      <c r="AJ21194" s="102">
        <v>6630.09</v>
      </c>
      <c r="AK21194" s="102">
        <f t="shared" si="2422"/>
        <v>-1.3038135006268889E-2</v>
      </c>
      <c r="AL21194" s="103">
        <v>491.91199999999998</v>
      </c>
      <c r="AM21194" s="103">
        <f t="shared" si="2431"/>
        <v>1.4632857012542969E-2</v>
      </c>
      <c r="AN21194" s="104">
        <v>709.23599999999999</v>
      </c>
      <c r="AO21194" s="104">
        <f t="shared" si="2425"/>
        <v>-1.4168032978481319E-2</v>
      </c>
      <c r="AP21194" s="105">
        <v>2643.4430000000002</v>
      </c>
      <c r="AQ21194" s="105">
        <f t="shared" si="2415"/>
        <v>-2.0968777980203964E-2</v>
      </c>
      <c r="AR21194" s="106">
        <v>225.27</v>
      </c>
      <c r="AS21194" s="106">
        <f t="shared" si="2418"/>
        <v>1.3308492781429284E-3</v>
      </c>
      <c r="AT21194" s="107">
        <v>300.60000000000002</v>
      </c>
      <c r="AU21194" s="107">
        <f t="shared" si="2419"/>
        <v>-1.9306763831155947E-2</v>
      </c>
      <c r="AV21194" s="90">
        <v>88.159000000000006</v>
      </c>
      <c r="AW21194" s="90">
        <f t="shared" si="2432"/>
        <v>2.3823434430894164E-4</v>
      </c>
      <c r="AX21194" s="108">
        <v>1395.53</v>
      </c>
      <c r="AY21194" s="108">
        <f t="shared" si="2411"/>
        <v>-3.8687491527097869E-4</v>
      </c>
      <c r="AZ21194" s="109">
        <v>889.26</v>
      </c>
      <c r="BA21194" s="109">
        <f t="shared" si="2413"/>
        <v>-2.34751120099201E-3</v>
      </c>
      <c r="BB21194" s="110">
        <v>212.4522</v>
      </c>
      <c r="BC21194" s="110">
        <f t="shared" si="2423"/>
        <v>-2.2496647953151289E-4</v>
      </c>
      <c r="BD21194" s="111">
        <v>1731.6088999999999</v>
      </c>
      <c r="BE21194" s="111">
        <f t="shared" si="2433"/>
        <v>-2.4447904297663623E-3</v>
      </c>
      <c r="BF21194" s="112">
        <v>192.37</v>
      </c>
      <c r="BG21194" s="112">
        <f t="shared" si="2434"/>
        <v>1.5593731351598174E-4</v>
      </c>
    </row>
    <row r="21195" spans="1:59" ht="25" x14ac:dyDescent="0.2">
      <c r="A21195" s="83">
        <v>39456</v>
      </c>
      <c r="B21195" s="84">
        <v>1155.98</v>
      </c>
      <c r="C21195" s="85">
        <f t="shared" si="2426"/>
        <v>8.4963459269587396E-3</v>
      </c>
      <c r="D21195" s="86">
        <v>1114.1225999999999</v>
      </c>
      <c r="E21195" s="86">
        <f t="shared" si="2424"/>
        <v>3.4781011254236467E-3</v>
      </c>
      <c r="F21195" s="87">
        <v>1159.96</v>
      </c>
      <c r="G21195" s="87">
        <f t="shared" si="2427"/>
        <v>6.3912901937761184E-3</v>
      </c>
      <c r="H21195" s="88">
        <v>1139.3053</v>
      </c>
      <c r="I21195" s="88">
        <f t="shared" si="2428"/>
        <v>7.1952807438333925E-3</v>
      </c>
      <c r="J21195" s="89">
        <v>375.31200000000001</v>
      </c>
      <c r="K21195" s="89">
        <f t="shared" si="2412"/>
        <v>-3.9276690198652769E-3</v>
      </c>
      <c r="L21195" s="90">
        <v>95.887</v>
      </c>
      <c r="M21195" s="90">
        <f t="shared" si="2416"/>
        <v>3.4474867516555694E-3</v>
      </c>
      <c r="N21195" s="91">
        <v>591.38</v>
      </c>
      <c r="O21195" s="91">
        <f t="shared" si="2435"/>
        <v>2.2854057229859562E-3</v>
      </c>
      <c r="P21195" s="92"/>
      <c r="Q21195" s="92"/>
      <c r="R21195" s="93">
        <v>2033.95</v>
      </c>
      <c r="S21195" s="93">
        <f t="shared" si="2429"/>
        <v>-4.6668377611787113E-3</v>
      </c>
      <c r="T21195" s="94">
        <v>4713.1099999999997</v>
      </c>
      <c r="U21195" s="94">
        <f t="shared" si="2436"/>
        <v>1.8603747775991926E-3</v>
      </c>
      <c r="V21195" s="95">
        <v>6269.61</v>
      </c>
      <c r="W21195" s="95">
        <f t="shared" si="2437"/>
        <v>-7.856311166194594E-3</v>
      </c>
      <c r="X21195" s="96">
        <v>765.17269999999996</v>
      </c>
      <c r="Y21195" s="96">
        <f t="shared" si="2438"/>
        <v>-4.4444288313834449E-4</v>
      </c>
      <c r="Z21195" s="97">
        <v>1990.59</v>
      </c>
      <c r="AA21195" s="97">
        <f t="shared" si="2430"/>
        <v>2.015565028146131E-2</v>
      </c>
      <c r="AB21195" s="98">
        <v>3046.73</v>
      </c>
      <c r="AC21195" s="98">
        <f t="shared" si="2420"/>
        <v>-1.0266752888478796E-2</v>
      </c>
      <c r="AD21195" s="99">
        <v>2214.6</v>
      </c>
      <c r="AE21195" s="99">
        <f t="shared" si="2417"/>
        <v>1.3607012888741825E-2</v>
      </c>
      <c r="AF21195" s="100">
        <v>9270.2430000000004</v>
      </c>
      <c r="AG21195" s="100">
        <f t="shared" si="2421"/>
        <v>1.4109820827493662E-2</v>
      </c>
      <c r="AH21195" s="101">
        <v>1417.42</v>
      </c>
      <c r="AI21195" s="101">
        <f t="shared" si="2414"/>
        <v>1.513419442369705E-2</v>
      </c>
      <c r="AJ21195" s="102">
        <v>6695.68</v>
      </c>
      <c r="AK21195" s="102">
        <f t="shared" si="2422"/>
        <v>9.844163553730103E-3</v>
      </c>
      <c r="AL21195" s="103">
        <v>499.16300000000001</v>
      </c>
      <c r="AM21195" s="103">
        <f t="shared" si="2431"/>
        <v>8.7423727436101942E-3</v>
      </c>
      <c r="AN21195" s="104">
        <v>717.63800000000003</v>
      </c>
      <c r="AO21195" s="104">
        <f t="shared" si="2425"/>
        <v>1.1776929301586853E-2</v>
      </c>
      <c r="AP21195" s="105">
        <v>2675.3449999999998</v>
      </c>
      <c r="AQ21195" s="105">
        <f t="shared" si="2415"/>
        <v>1.1996109856198613E-2</v>
      </c>
      <c r="AR21195" s="106">
        <v>225.57</v>
      </c>
      <c r="AS21195" s="106">
        <f t="shared" si="2418"/>
        <v>-3.5471999662500537E-4</v>
      </c>
      <c r="AT21195" s="107">
        <v>301.36</v>
      </c>
      <c r="AU21195" s="107">
        <f t="shared" si="2419"/>
        <v>2.5250860649115802E-3</v>
      </c>
      <c r="AV21195" s="90">
        <v>88.284000000000006</v>
      </c>
      <c r="AW21195" s="90">
        <f t="shared" si="2432"/>
        <v>1.4168884105598973E-3</v>
      </c>
      <c r="AX21195" s="108">
        <v>1397.23</v>
      </c>
      <c r="AY21195" s="108">
        <f t="shared" ref="AY21195:AY21258" si="2439">LN(AX21195/AX21194)</f>
        <v>1.2174338002339078E-3</v>
      </c>
      <c r="AZ21195" s="109">
        <v>882.12</v>
      </c>
      <c r="BA21195" s="109">
        <f t="shared" si="2413"/>
        <v>-8.0615550228820814E-3</v>
      </c>
      <c r="BB21195" s="110">
        <v>212.9948</v>
      </c>
      <c r="BC21195" s="110">
        <f t="shared" si="2423"/>
        <v>2.5507303809395019E-3</v>
      </c>
      <c r="BD21195" s="111">
        <v>1740.5585000000001</v>
      </c>
      <c r="BE21195" s="111">
        <f t="shared" si="2433"/>
        <v>5.15506240821164E-3</v>
      </c>
      <c r="BF21195" s="112">
        <v>192.4</v>
      </c>
      <c r="BG21195" s="112">
        <f t="shared" si="2434"/>
        <v>5.1973701318747954E-5</v>
      </c>
    </row>
    <row r="21196" spans="1:59" ht="25" x14ac:dyDescent="0.2">
      <c r="A21196" s="83">
        <v>39457</v>
      </c>
      <c r="B21196" s="84">
        <v>1160.46</v>
      </c>
      <c r="C21196" s="85">
        <f t="shared" si="2426"/>
        <v>3.8680091740976442E-3</v>
      </c>
      <c r="D21196" s="86">
        <v>1116.1929</v>
      </c>
      <c r="E21196" s="86">
        <f t="shared" si="2424"/>
        <v>1.8565091751631499E-3</v>
      </c>
      <c r="F21196" s="87">
        <v>1163.5899999999999</v>
      </c>
      <c r="G21196" s="87">
        <f t="shared" si="2427"/>
        <v>3.1245318183090523E-3</v>
      </c>
      <c r="H21196" s="88">
        <v>1146.6587</v>
      </c>
      <c r="I21196" s="88">
        <f t="shared" si="2428"/>
        <v>6.4335443282453469E-3</v>
      </c>
      <c r="J21196" s="89">
        <v>373.476</v>
      </c>
      <c r="K21196" s="89">
        <f t="shared" ref="K21196:K21259" si="2440">LN(J21196/J21195)</f>
        <v>-4.903934570079635E-3</v>
      </c>
      <c r="L21196" s="90">
        <v>96.150999999999996</v>
      </c>
      <c r="M21196" s="90">
        <f t="shared" si="2416"/>
        <v>2.7494575689118866E-3</v>
      </c>
      <c r="N21196" s="91">
        <v>591.14</v>
      </c>
      <c r="O21196" s="91">
        <f t="shared" si="2435"/>
        <v>-4.0591280197426697E-4</v>
      </c>
      <c r="P21196" s="92"/>
      <c r="Q21196" s="92"/>
      <c r="R21196" s="93">
        <v>2024.48</v>
      </c>
      <c r="S21196" s="93">
        <f t="shared" si="2429"/>
        <v>-6.0593784671103684E-3</v>
      </c>
      <c r="T21196" s="94">
        <v>4713.88</v>
      </c>
      <c r="U21196" s="94">
        <f t="shared" si="2436"/>
        <v>1.6336073374710749E-4</v>
      </c>
      <c r="V21196" s="95">
        <v>6228.64</v>
      </c>
      <c r="W21196" s="95">
        <f t="shared" si="2437"/>
        <v>-6.5561413399449564E-3</v>
      </c>
      <c r="X21196" s="96">
        <v>764.83270000000005</v>
      </c>
      <c r="Y21196" s="96">
        <f t="shared" si="2438"/>
        <v>1.1077331996471487E-3</v>
      </c>
      <c r="Z21196" s="97">
        <v>1995.13</v>
      </c>
      <c r="AA21196" s="97">
        <f t="shared" si="2430"/>
        <v>2.2781339198488619E-3</v>
      </c>
      <c r="AB21196" s="98">
        <v>3081.42</v>
      </c>
      <c r="AC21196" s="98">
        <f t="shared" si="2420"/>
        <v>-1.1321645372657214E-2</v>
      </c>
      <c r="AD21196" s="99">
        <v>2232.25</v>
      </c>
      <c r="AE21196" s="99">
        <f t="shared" si="2417"/>
        <v>7.9382451333179383E-3</v>
      </c>
      <c r="AF21196" s="100">
        <v>9378.5619999999999</v>
      </c>
      <c r="AG21196" s="100">
        <f t="shared" si="2421"/>
        <v>1.1616853535257434E-2</v>
      </c>
      <c r="AH21196" s="101">
        <v>1423.64</v>
      </c>
      <c r="AI21196" s="101">
        <f t="shared" si="2414"/>
        <v>4.3786544020908216E-3</v>
      </c>
      <c r="AJ21196" s="102">
        <v>6738.12</v>
      </c>
      <c r="AK21196" s="102">
        <f t="shared" si="2422"/>
        <v>6.3184119447777338E-3</v>
      </c>
      <c r="AL21196" s="103">
        <v>503.54599999999999</v>
      </c>
      <c r="AM21196" s="103">
        <f t="shared" si="2431"/>
        <v>-2.3899851400084396E-2</v>
      </c>
      <c r="AN21196" s="104">
        <v>721.95899999999995</v>
      </c>
      <c r="AO21196" s="104">
        <f t="shared" si="2425"/>
        <v>6.0030869421570879E-3</v>
      </c>
      <c r="AP21196" s="105">
        <v>2706.8290000000002</v>
      </c>
      <c r="AQ21196" s="105">
        <f t="shared" si="2415"/>
        <v>1.1699495082066443E-2</v>
      </c>
      <c r="AR21196" s="106">
        <v>225.49</v>
      </c>
      <c r="AS21196" s="106">
        <f t="shared" si="2418"/>
        <v>-8.6854431039547798E-3</v>
      </c>
      <c r="AT21196" s="107">
        <v>302.55</v>
      </c>
      <c r="AU21196" s="107">
        <f t="shared" si="2419"/>
        <v>3.9409896845447922E-3</v>
      </c>
      <c r="AV21196" s="90">
        <v>88.234999999999999</v>
      </c>
      <c r="AW21196" s="90">
        <f t="shared" si="2432"/>
        <v>-5.5518104293130019E-4</v>
      </c>
      <c r="AX21196" s="108">
        <v>1392.51</v>
      </c>
      <c r="AY21196" s="108">
        <f t="shared" si="2439"/>
        <v>-3.383831112425492E-3</v>
      </c>
      <c r="AZ21196" s="109">
        <v>883.58</v>
      </c>
      <c r="BA21196" s="109">
        <f t="shared" si="2413"/>
        <v>1.6537354394733656E-3</v>
      </c>
      <c r="BB21196" s="110">
        <v>211.6671</v>
      </c>
      <c r="BC21196" s="110">
        <f t="shared" si="2423"/>
        <v>-6.2529947992985878E-3</v>
      </c>
      <c r="BD21196" s="111">
        <v>1711.0269000000001</v>
      </c>
      <c r="BE21196" s="111">
        <f t="shared" si="2433"/>
        <v>-1.7112322149244196E-2</v>
      </c>
      <c r="BF21196" s="112">
        <v>192.41</v>
      </c>
      <c r="BG21196" s="112">
        <f t="shared" si="2434"/>
        <v>3.6374029344386674E-4</v>
      </c>
    </row>
    <row r="21197" spans="1:59" ht="25" x14ac:dyDescent="0.2">
      <c r="A21197" s="83">
        <v>39458</v>
      </c>
      <c r="B21197" s="84">
        <v>1153.3599999999999</v>
      </c>
      <c r="C21197" s="85">
        <f t="shared" si="2426"/>
        <v>-6.137056715045215E-3</v>
      </c>
      <c r="D21197" s="86">
        <v>1114.5373999999999</v>
      </c>
      <c r="E21197" s="86">
        <f t="shared" si="2424"/>
        <v>-1.4842675548265261E-3</v>
      </c>
      <c r="F21197" s="87">
        <v>1158.5</v>
      </c>
      <c r="G21197" s="87">
        <f t="shared" si="2427"/>
        <v>-4.3839886931237824E-3</v>
      </c>
      <c r="H21197" s="88">
        <v>1139.2086999999999</v>
      </c>
      <c r="I21197" s="88">
        <f t="shared" si="2428"/>
        <v>-6.5183364340282877E-3</v>
      </c>
      <c r="J21197" s="89">
        <v>375.72800000000001</v>
      </c>
      <c r="K21197" s="89">
        <f t="shared" si="2440"/>
        <v>6.0117318712711639E-3</v>
      </c>
      <c r="L21197" s="90">
        <v>97.286000000000001</v>
      </c>
      <c r="M21197" s="90">
        <f t="shared" si="2416"/>
        <v>1.1735221550727518E-2</v>
      </c>
      <c r="N21197" s="91">
        <v>585.98</v>
      </c>
      <c r="O21197" s="91">
        <f t="shared" si="2435"/>
        <v>-8.7672166839670006E-3</v>
      </c>
      <c r="P21197" s="92"/>
      <c r="Q21197" s="92"/>
      <c r="R21197" s="93">
        <v>2012.25</v>
      </c>
      <c r="S21197" s="93">
        <f t="shared" si="2429"/>
        <v>0</v>
      </c>
      <c r="T21197" s="94">
        <v>4671.07</v>
      </c>
      <c r="U21197" s="94">
        <f t="shared" si="2436"/>
        <v>-9.1231806096490394E-3</v>
      </c>
      <c r="V21197" s="95">
        <v>6197.23</v>
      </c>
      <c r="W21197" s="95">
        <f t="shared" si="2437"/>
        <v>-5.055592389215843E-3</v>
      </c>
      <c r="X21197" s="96">
        <v>765.68039999999996</v>
      </c>
      <c r="Y21197" s="96">
        <f t="shared" si="2438"/>
        <v>0</v>
      </c>
      <c r="Z21197" s="97">
        <v>1953.43</v>
      </c>
      <c r="AA21197" s="97">
        <f t="shared" si="2430"/>
        <v>-2.1122409375159315E-2</v>
      </c>
      <c r="AB21197" s="98">
        <v>3015.01</v>
      </c>
      <c r="AC21197" s="98">
        <f t="shared" si="2420"/>
        <v>2.1787382777480751E-2</v>
      </c>
      <c r="AD21197" s="99">
        <v>2202.0300000000002</v>
      </c>
      <c r="AE21197" s="99">
        <f t="shared" si="2417"/>
        <v>-1.3630383229304353E-2</v>
      </c>
      <c r="AF21197" s="100">
        <v>9310.2270000000008</v>
      </c>
      <c r="AG21197" s="100">
        <f t="shared" si="2421"/>
        <v>-7.3129729854211302E-3</v>
      </c>
      <c r="AH21197" s="101">
        <v>1400.71</v>
      </c>
      <c r="AI21197" s="101">
        <f t="shared" si="2414"/>
        <v>-1.6237721114562283E-2</v>
      </c>
      <c r="AJ21197" s="102">
        <v>6648.48</v>
      </c>
      <c r="AK21197" s="102">
        <f t="shared" si="2422"/>
        <v>-1.3392697152016587E-2</v>
      </c>
      <c r="AL21197" s="103">
        <v>491.654</v>
      </c>
      <c r="AM21197" s="103">
        <f t="shared" si="2431"/>
        <v>0</v>
      </c>
      <c r="AN21197" s="104">
        <v>708.49</v>
      </c>
      <c r="AO21197" s="104">
        <f t="shared" si="2425"/>
        <v>-1.8832405871712983E-2</v>
      </c>
      <c r="AP21197" s="105">
        <v>2677.5030000000002</v>
      </c>
      <c r="AQ21197" s="105">
        <f t="shared" si="2415"/>
        <v>-1.0893195289166069E-2</v>
      </c>
      <c r="AR21197" s="106">
        <v>223.54</v>
      </c>
      <c r="AS21197" s="106">
        <f t="shared" si="2418"/>
        <v>0</v>
      </c>
      <c r="AT21197" s="107">
        <v>300.27</v>
      </c>
      <c r="AU21197" s="107">
        <f t="shared" si="2419"/>
        <v>-7.5644831692934606E-3</v>
      </c>
      <c r="AV21197" s="90">
        <v>88.415999999999997</v>
      </c>
      <c r="AW21197" s="90">
        <f t="shared" si="2432"/>
        <v>2.0492390458096278E-3</v>
      </c>
      <c r="AX21197" s="108">
        <v>1398.09</v>
      </c>
      <c r="AY21197" s="108">
        <f t="shared" si="2439"/>
        <v>3.9991452998057002E-3</v>
      </c>
      <c r="AZ21197" s="109">
        <v>885.25</v>
      </c>
      <c r="BA21197" s="109">
        <f t="shared" ref="BA21197:BA21260" si="2441">LN(AZ21197/AZ21196)</f>
        <v>1.8882543785432278E-3</v>
      </c>
      <c r="BB21197" s="110">
        <v>213.10849999999999</v>
      </c>
      <c r="BC21197" s="110">
        <f t="shared" si="2423"/>
        <v>6.7866682193286169E-3</v>
      </c>
      <c r="BD21197" s="111">
        <v>1723.7607</v>
      </c>
      <c r="BE21197" s="111">
        <f t="shared" si="2433"/>
        <v>7.4146409161859068E-3</v>
      </c>
      <c r="BF21197" s="112">
        <v>192.48</v>
      </c>
      <c r="BG21197" s="112">
        <f t="shared" si="2434"/>
        <v>0</v>
      </c>
    </row>
    <row r="21198" spans="1:59" ht="25" x14ac:dyDescent="0.2">
      <c r="A21198" s="83">
        <v>39459</v>
      </c>
      <c r="B21198" s="84">
        <v>1153.3599999999999</v>
      </c>
      <c r="C21198" s="85">
        <f t="shared" si="2426"/>
        <v>0</v>
      </c>
      <c r="D21198" s="86">
        <v>1114.5373999999999</v>
      </c>
      <c r="E21198" s="86">
        <f t="shared" si="2424"/>
        <v>0</v>
      </c>
      <c r="F21198" s="87">
        <v>1158.5</v>
      </c>
      <c r="G21198" s="87">
        <f t="shared" si="2427"/>
        <v>0</v>
      </c>
      <c r="H21198" s="88">
        <v>1139.2086999999999</v>
      </c>
      <c r="I21198" s="88">
        <f t="shared" si="2428"/>
        <v>0</v>
      </c>
      <c r="J21198" s="89">
        <v>375.72800000000001</v>
      </c>
      <c r="K21198" s="89">
        <f t="shared" si="2440"/>
        <v>0</v>
      </c>
      <c r="L21198" s="90">
        <v>97.286000000000001</v>
      </c>
      <c r="M21198" s="90">
        <f t="shared" si="2416"/>
        <v>0</v>
      </c>
      <c r="N21198" s="91">
        <v>585.98</v>
      </c>
      <c r="O21198" s="91">
        <f t="shared" si="2435"/>
        <v>0</v>
      </c>
      <c r="P21198" s="92"/>
      <c r="Q21198" s="92"/>
      <c r="R21198" s="93">
        <v>2012.25</v>
      </c>
      <c r="S21198" s="93">
        <f t="shared" si="2429"/>
        <v>0</v>
      </c>
      <c r="T21198" s="94">
        <v>4671.07</v>
      </c>
      <c r="U21198" s="94">
        <f t="shared" si="2436"/>
        <v>0</v>
      </c>
      <c r="V21198" s="95">
        <v>6197.23</v>
      </c>
      <c r="W21198" s="95">
        <f t="shared" si="2437"/>
        <v>0</v>
      </c>
      <c r="X21198" s="96">
        <v>765.68039999999996</v>
      </c>
      <c r="Y21198" s="96">
        <f t="shared" si="2438"/>
        <v>0</v>
      </c>
      <c r="Z21198" s="97">
        <v>1953.43</v>
      </c>
      <c r="AA21198" s="97">
        <f t="shared" si="2430"/>
        <v>0</v>
      </c>
      <c r="AB21198" s="98">
        <v>3015.01</v>
      </c>
      <c r="AC21198" s="98">
        <f t="shared" si="2420"/>
        <v>0</v>
      </c>
      <c r="AD21198" s="99">
        <v>2202.0300000000002</v>
      </c>
      <c r="AE21198" s="99">
        <f t="shared" si="2417"/>
        <v>0</v>
      </c>
      <c r="AF21198" s="100">
        <v>9310.2270000000008</v>
      </c>
      <c r="AG21198" s="100">
        <f t="shared" si="2421"/>
        <v>0</v>
      </c>
      <c r="AH21198" s="101">
        <v>1400.71</v>
      </c>
      <c r="AI21198" s="101">
        <f t="shared" ref="AI21198:AI21261" si="2442">LN(AH21198/AH21197)</f>
        <v>0</v>
      </c>
      <c r="AJ21198" s="102">
        <v>6648.48</v>
      </c>
      <c r="AK21198" s="102">
        <f t="shared" si="2422"/>
        <v>0</v>
      </c>
      <c r="AL21198" s="103">
        <v>491.654</v>
      </c>
      <c r="AM21198" s="103">
        <f t="shared" si="2431"/>
        <v>0</v>
      </c>
      <c r="AN21198" s="104">
        <v>708.49</v>
      </c>
      <c r="AO21198" s="104">
        <f t="shared" si="2425"/>
        <v>0</v>
      </c>
      <c r="AP21198" s="105">
        <v>2677.5030000000002</v>
      </c>
      <c r="AQ21198" s="105">
        <f t="shared" ref="AQ21198:AQ21261" si="2443">LN(AP21198/AP21197)</f>
        <v>0</v>
      </c>
      <c r="AR21198" s="106">
        <v>223.54</v>
      </c>
      <c r="AS21198" s="106">
        <f t="shared" si="2418"/>
        <v>0</v>
      </c>
      <c r="AT21198" s="107">
        <v>300.27</v>
      </c>
      <c r="AU21198" s="107">
        <f t="shared" si="2419"/>
        <v>0</v>
      </c>
      <c r="AV21198" s="90">
        <v>88.415999999999997</v>
      </c>
      <c r="AW21198" s="90">
        <f t="shared" si="2432"/>
        <v>0</v>
      </c>
      <c r="AX21198" s="108">
        <v>1398.09</v>
      </c>
      <c r="AY21198" s="108">
        <f t="shared" si="2439"/>
        <v>0</v>
      </c>
      <c r="AZ21198" s="109">
        <v>885.25</v>
      </c>
      <c r="BA21198" s="109">
        <f t="shared" si="2441"/>
        <v>0</v>
      </c>
      <c r="BB21198" s="110">
        <v>213.10849999999999</v>
      </c>
      <c r="BC21198" s="110">
        <f t="shared" si="2423"/>
        <v>0</v>
      </c>
      <c r="BD21198" s="111">
        <v>1723.7607</v>
      </c>
      <c r="BE21198" s="111">
        <f t="shared" si="2433"/>
        <v>0</v>
      </c>
      <c r="BF21198" s="112">
        <v>192.48</v>
      </c>
      <c r="BG21198" s="112">
        <f t="shared" si="2434"/>
        <v>0</v>
      </c>
    </row>
    <row r="21199" spans="1:59" ht="25" x14ac:dyDescent="0.2">
      <c r="A21199" s="83">
        <v>39460</v>
      </c>
      <c r="B21199" s="84">
        <v>1153.3599999999999</v>
      </c>
      <c r="C21199" s="85">
        <f t="shared" si="2426"/>
        <v>0</v>
      </c>
      <c r="D21199" s="86">
        <v>1114.5373999999999</v>
      </c>
      <c r="E21199" s="86">
        <f t="shared" si="2424"/>
        <v>0</v>
      </c>
      <c r="F21199" s="87">
        <v>1158.5</v>
      </c>
      <c r="G21199" s="87">
        <f t="shared" si="2427"/>
        <v>0</v>
      </c>
      <c r="H21199" s="88">
        <v>1139.2086999999999</v>
      </c>
      <c r="I21199" s="88">
        <f t="shared" si="2428"/>
        <v>0</v>
      </c>
      <c r="J21199" s="89">
        <v>375.72800000000001</v>
      </c>
      <c r="K21199" s="89">
        <f t="shared" si="2440"/>
        <v>0</v>
      </c>
      <c r="L21199" s="90">
        <v>97.286000000000001</v>
      </c>
      <c r="M21199" s="90">
        <f t="shared" si="2416"/>
        <v>0</v>
      </c>
      <c r="N21199" s="91">
        <v>585.98</v>
      </c>
      <c r="O21199" s="91">
        <f t="shared" si="2435"/>
        <v>0</v>
      </c>
      <c r="P21199" s="92"/>
      <c r="Q21199" s="92"/>
      <c r="R21199" s="93">
        <v>2012.25</v>
      </c>
      <c r="S21199" s="93">
        <f t="shared" si="2429"/>
        <v>3.7202423859748089E-3</v>
      </c>
      <c r="T21199" s="94">
        <v>4671.07</v>
      </c>
      <c r="U21199" s="94">
        <f t="shared" si="2436"/>
        <v>0</v>
      </c>
      <c r="V21199" s="95">
        <v>6197.23</v>
      </c>
      <c r="W21199" s="95">
        <f t="shared" si="2437"/>
        <v>0</v>
      </c>
      <c r="X21199" s="96">
        <v>765.68039999999996</v>
      </c>
      <c r="Y21199" s="96">
        <f t="shared" si="2438"/>
        <v>1.212825397151045E-3</v>
      </c>
      <c r="Z21199" s="97">
        <v>1953.43</v>
      </c>
      <c r="AA21199" s="97">
        <f t="shared" si="2430"/>
        <v>0</v>
      </c>
      <c r="AB21199" s="98">
        <v>3015.01</v>
      </c>
      <c r="AC21199" s="98">
        <f t="shared" si="2420"/>
        <v>0</v>
      </c>
      <c r="AD21199" s="99">
        <v>2202.0300000000002</v>
      </c>
      <c r="AE21199" s="99">
        <f t="shared" si="2417"/>
        <v>0</v>
      </c>
      <c r="AF21199" s="100">
        <v>9310.2270000000008</v>
      </c>
      <c r="AG21199" s="100">
        <f t="shared" si="2421"/>
        <v>0</v>
      </c>
      <c r="AH21199" s="101">
        <v>1400.71</v>
      </c>
      <c r="AI21199" s="101">
        <f t="shared" si="2442"/>
        <v>0</v>
      </c>
      <c r="AJ21199" s="102">
        <v>6648.48</v>
      </c>
      <c r="AK21199" s="102">
        <f t="shared" si="2422"/>
        <v>0</v>
      </c>
      <c r="AL21199" s="103">
        <v>491.654</v>
      </c>
      <c r="AM21199" s="103">
        <f t="shared" si="2431"/>
        <v>2.0866734424008507E-2</v>
      </c>
      <c r="AN21199" s="104">
        <v>708.49</v>
      </c>
      <c r="AO21199" s="104">
        <f t="shared" si="2425"/>
        <v>0</v>
      </c>
      <c r="AP21199" s="105">
        <v>2677.5030000000002</v>
      </c>
      <c r="AQ21199" s="105">
        <f t="shared" si="2443"/>
        <v>0</v>
      </c>
      <c r="AR21199" s="106">
        <v>223.54</v>
      </c>
      <c r="AS21199" s="106">
        <f t="shared" si="2418"/>
        <v>8.5080359096277453E-3</v>
      </c>
      <c r="AT21199" s="107">
        <v>300.27</v>
      </c>
      <c r="AU21199" s="107">
        <f t="shared" si="2419"/>
        <v>0</v>
      </c>
      <c r="AV21199" s="90">
        <v>88.415999999999997</v>
      </c>
      <c r="AW21199" s="90">
        <f t="shared" si="2432"/>
        <v>0</v>
      </c>
      <c r="AX21199" s="108">
        <v>1398.09</v>
      </c>
      <c r="AY21199" s="108">
        <f t="shared" si="2439"/>
        <v>0</v>
      </c>
      <c r="AZ21199" s="109">
        <v>885.25</v>
      </c>
      <c r="BA21199" s="109">
        <f t="shared" si="2441"/>
        <v>0</v>
      </c>
      <c r="BB21199" s="110">
        <v>213.10849999999999</v>
      </c>
      <c r="BC21199" s="110">
        <f t="shared" si="2423"/>
        <v>0</v>
      </c>
      <c r="BD21199" s="111">
        <v>1723.7607</v>
      </c>
      <c r="BE21199" s="111">
        <f t="shared" si="2433"/>
        <v>0</v>
      </c>
      <c r="BF21199" s="112">
        <v>192.48</v>
      </c>
      <c r="BG21199" s="112">
        <f t="shared" si="2434"/>
        <v>2.0779220854001619E-4</v>
      </c>
    </row>
    <row r="21200" spans="1:59" ht="25" x14ac:dyDescent="0.2">
      <c r="A21200" s="83">
        <v>39461</v>
      </c>
      <c r="B21200" s="84">
        <v>1160.46</v>
      </c>
      <c r="C21200" s="85">
        <f t="shared" si="2426"/>
        <v>6.137056715045346E-3</v>
      </c>
      <c r="D21200" s="86">
        <v>1118.1987999999999</v>
      </c>
      <c r="E21200" s="86">
        <f t="shared" si="2424"/>
        <v>3.2797455266387289E-3</v>
      </c>
      <c r="F21200" s="87">
        <v>1163.93</v>
      </c>
      <c r="G21200" s="87">
        <f t="shared" si="2427"/>
        <v>4.676145153578312E-3</v>
      </c>
      <c r="H21200" s="88">
        <v>1148.3438000000001</v>
      </c>
      <c r="I21200" s="88">
        <f t="shared" si="2428"/>
        <v>7.9868318302848823E-3</v>
      </c>
      <c r="J21200" s="89">
        <v>380.30700000000002</v>
      </c>
      <c r="K21200" s="89">
        <f t="shared" si="2440"/>
        <v>1.2113343934524097E-2</v>
      </c>
      <c r="L21200" s="90">
        <v>97.706000000000003</v>
      </c>
      <c r="M21200" s="90">
        <f t="shared" si="2416"/>
        <v>4.3078757028243812E-3</v>
      </c>
      <c r="N21200" s="91">
        <v>591.16</v>
      </c>
      <c r="O21200" s="91">
        <f t="shared" si="2435"/>
        <v>8.8010490446232426E-3</v>
      </c>
      <c r="P21200" s="92"/>
      <c r="Q21200" s="92"/>
      <c r="R21200" s="93">
        <v>2019.75</v>
      </c>
      <c r="S21200" s="93">
        <f t="shared" si="2429"/>
        <v>-1.8095655740381231E-2</v>
      </c>
      <c r="T21200" s="94">
        <v>4715.42</v>
      </c>
      <c r="U21200" s="94">
        <f t="shared" si="2436"/>
        <v>9.4498220387461609E-3</v>
      </c>
      <c r="V21200" s="95">
        <v>6247.92</v>
      </c>
      <c r="W21200" s="95">
        <f t="shared" si="2437"/>
        <v>8.1461903339295275E-3</v>
      </c>
      <c r="X21200" s="96">
        <v>766.6096</v>
      </c>
      <c r="Y21200" s="96">
        <f t="shared" si="2438"/>
        <v>2.4345199315831149E-3</v>
      </c>
      <c r="Z21200" s="97">
        <v>1990.55</v>
      </c>
      <c r="AA21200" s="97">
        <f t="shared" si="2430"/>
        <v>1.8824180708578997E-2</v>
      </c>
      <c r="AB21200" s="98">
        <v>3048.55</v>
      </c>
      <c r="AC21200" s="98">
        <f t="shared" si="2420"/>
        <v>-1.1062920816935542E-2</v>
      </c>
      <c r="AD21200" s="99">
        <v>2225.98</v>
      </c>
      <c r="AE21200" s="99">
        <f t="shared" si="2417"/>
        <v>1.0817605901139948E-2</v>
      </c>
      <c r="AF21200" s="100">
        <v>9361.009</v>
      </c>
      <c r="AG21200" s="100">
        <f t="shared" si="2421"/>
        <v>5.4396104486264104E-3</v>
      </c>
      <c r="AH21200" s="101">
        <v>1418.03</v>
      </c>
      <c r="AI21200" s="101">
        <f t="shared" si="2442"/>
        <v>1.2289333519793576E-2</v>
      </c>
      <c r="AJ21200" s="102">
        <v>6676.95</v>
      </c>
      <c r="AK21200" s="102">
        <f t="shared" si="2422"/>
        <v>4.2730393419417555E-3</v>
      </c>
      <c r="AL21200" s="103">
        <v>502.02100000000002</v>
      </c>
      <c r="AM21200" s="103">
        <f t="shared" si="2431"/>
        <v>-2.7110072721476426E-2</v>
      </c>
      <c r="AN21200" s="104">
        <v>716.61500000000001</v>
      </c>
      <c r="AO21200" s="104">
        <f t="shared" si="2425"/>
        <v>1.1402792126429924E-2</v>
      </c>
      <c r="AP21200" s="105">
        <v>2702.4470000000001</v>
      </c>
      <c r="AQ21200" s="105">
        <f t="shared" si="2443"/>
        <v>9.2730150807401289E-3</v>
      </c>
      <c r="AR21200" s="106">
        <v>225.45</v>
      </c>
      <c r="AS21200" s="106">
        <f t="shared" si="2418"/>
        <v>-2.3062759442619356E-2</v>
      </c>
      <c r="AT21200" s="107">
        <v>302.63</v>
      </c>
      <c r="AU21200" s="107">
        <f t="shared" si="2419"/>
        <v>7.8288673210035464E-3</v>
      </c>
      <c r="AV21200" s="90">
        <v>88.47</v>
      </c>
      <c r="AW21200" s="90">
        <f t="shared" si="2432"/>
        <v>6.1056275428850789E-4</v>
      </c>
      <c r="AX21200" s="108">
        <v>1399.63</v>
      </c>
      <c r="AY21200" s="108">
        <f t="shared" si="2439"/>
        <v>1.1008965554357684E-3</v>
      </c>
      <c r="AZ21200" s="109">
        <v>886.03</v>
      </c>
      <c r="BA21200" s="109">
        <f t="shared" si="2441"/>
        <v>8.8071908497619152E-4</v>
      </c>
      <c r="BB21200" s="110">
        <v>213.87899999999999</v>
      </c>
      <c r="BC21200" s="110">
        <f t="shared" si="2423"/>
        <v>3.6090088647082368E-3</v>
      </c>
      <c r="BD21200" s="111">
        <v>1729.6061999999999</v>
      </c>
      <c r="BE21200" s="111">
        <f t="shared" si="2433"/>
        <v>3.3853950374572134E-3</v>
      </c>
      <c r="BF21200" s="112">
        <v>192.52</v>
      </c>
      <c r="BG21200" s="112">
        <f t="shared" si="2434"/>
        <v>1.558158260093859E-4</v>
      </c>
    </row>
    <row r="21201" spans="1:59" ht="25" x14ac:dyDescent="0.2">
      <c r="A21201" s="83">
        <v>39462</v>
      </c>
      <c r="B21201" s="84">
        <v>1143.58</v>
      </c>
      <c r="C21201" s="85">
        <f t="shared" si="2426"/>
        <v>-1.4652785555853689E-2</v>
      </c>
      <c r="D21201" s="86">
        <v>1113.4545000000001</v>
      </c>
      <c r="E21201" s="86">
        <f t="shared" si="2424"/>
        <v>-4.2518317225300655E-3</v>
      </c>
      <c r="F21201" s="87">
        <v>1150.3499999999999</v>
      </c>
      <c r="G21201" s="87">
        <f t="shared" si="2427"/>
        <v>-1.1735966147031334E-2</v>
      </c>
      <c r="H21201" s="88">
        <v>1128.1585</v>
      </c>
      <c r="I21201" s="88">
        <f t="shared" si="2428"/>
        <v>-1.7734073025829068E-2</v>
      </c>
      <c r="J21201" s="89">
        <v>375.50299999999999</v>
      </c>
      <c r="K21201" s="89">
        <f t="shared" si="2440"/>
        <v>-1.2712360766172191E-2</v>
      </c>
      <c r="L21201" s="90">
        <v>97.679000000000002</v>
      </c>
      <c r="M21201" s="90">
        <f t="shared" si="2416"/>
        <v>-2.7637741046511775E-4</v>
      </c>
      <c r="N21201" s="91">
        <v>577.59</v>
      </c>
      <c r="O21201" s="91">
        <f t="shared" si="2435"/>
        <v>-2.3222433937017974E-2</v>
      </c>
      <c r="P21201" s="92"/>
      <c r="Q21201" s="92"/>
      <c r="R21201" s="93">
        <v>1983.53</v>
      </c>
      <c r="S21201" s="93">
        <f t="shared" si="2429"/>
        <v>-4.1509557640501557E-2</v>
      </c>
      <c r="T21201" s="94">
        <v>4604.1499999999996</v>
      </c>
      <c r="U21201" s="94">
        <f t="shared" si="2436"/>
        <v>-2.3879918836969265E-2</v>
      </c>
      <c r="V21201" s="95">
        <v>6107.41</v>
      </c>
      <c r="W21201" s="95">
        <f t="shared" si="2437"/>
        <v>-2.2745820297269768E-2</v>
      </c>
      <c r="X21201" s="96">
        <v>768.47820000000002</v>
      </c>
      <c r="Y21201" s="96">
        <f t="shared" si="2438"/>
        <v>5.6914498205013029E-4</v>
      </c>
      <c r="Z21201" s="97">
        <v>1934.32</v>
      </c>
      <c r="AA21201" s="97">
        <f t="shared" si="2430"/>
        <v>-2.86551389292862E-2</v>
      </c>
      <c r="AB21201" s="98">
        <v>2984.14</v>
      </c>
      <c r="AC21201" s="98">
        <f t="shared" si="2420"/>
        <v>2.1354469609137509E-2</v>
      </c>
      <c r="AD21201" s="99">
        <v>2170.5100000000002</v>
      </c>
      <c r="AE21201" s="99">
        <f t="shared" si="2417"/>
        <v>-2.5235105106769917E-2</v>
      </c>
      <c r="AF21201" s="100">
        <v>9146.8469999999998</v>
      </c>
      <c r="AG21201" s="100">
        <f t="shared" si="2421"/>
        <v>-2.3143854086227225E-2</v>
      </c>
      <c r="AH21201" s="101">
        <v>1382.81</v>
      </c>
      <c r="AI21201" s="101">
        <f t="shared" si="2442"/>
        <v>-2.5150923701698892E-2</v>
      </c>
      <c r="AJ21201" s="102">
        <v>6581.01</v>
      </c>
      <c r="AK21201" s="102">
        <f t="shared" si="2422"/>
        <v>-1.4473067455967192E-2</v>
      </c>
      <c r="AL21201" s="103">
        <v>488.59399999999999</v>
      </c>
      <c r="AM21201" s="103">
        <f t="shared" si="2431"/>
        <v>-1.4415908360198114E-2</v>
      </c>
      <c r="AN21201" s="104">
        <v>698.33500000000004</v>
      </c>
      <c r="AO21201" s="104">
        <f t="shared" si="2425"/>
        <v>-2.5839806511390805E-2</v>
      </c>
      <c r="AP21201" s="105">
        <v>2634.89</v>
      </c>
      <c r="AQ21201" s="105">
        <f t="shared" si="2443"/>
        <v>-2.5316223476660561E-2</v>
      </c>
      <c r="AR21201" s="106">
        <v>220.31</v>
      </c>
      <c r="AS21201" s="106">
        <f t="shared" si="2418"/>
        <v>-1.9479498535634816E-2</v>
      </c>
      <c r="AT21201" s="107">
        <v>294.43</v>
      </c>
      <c r="AU21201" s="107">
        <f t="shared" si="2419"/>
        <v>-2.7469653383080266E-2</v>
      </c>
      <c r="AV21201" s="90">
        <v>88.555000000000007</v>
      </c>
      <c r="AW21201" s="90">
        <f t="shared" si="2432"/>
        <v>9.6031641330099414E-4</v>
      </c>
      <c r="AX21201" s="108">
        <v>1403.67</v>
      </c>
      <c r="AY21201" s="108">
        <f t="shared" si="2439"/>
        <v>2.8823192644005283E-3</v>
      </c>
      <c r="AZ21201" s="109">
        <v>886.17</v>
      </c>
      <c r="BA21201" s="109">
        <f t="shared" si="2441"/>
        <v>1.5799571187363309E-4</v>
      </c>
      <c r="BB21201" s="110">
        <v>214.98509999999999</v>
      </c>
      <c r="BC21201" s="110">
        <f t="shared" si="2423"/>
        <v>5.1582888499464253E-3</v>
      </c>
      <c r="BD21201" s="111">
        <v>1749.68</v>
      </c>
      <c r="BE21201" s="111">
        <f t="shared" si="2433"/>
        <v>1.1539161531929668E-2</v>
      </c>
      <c r="BF21201" s="112">
        <v>192.55</v>
      </c>
      <c r="BG21201" s="112">
        <f t="shared" si="2434"/>
        <v>1.0386373087841373E-4</v>
      </c>
    </row>
    <row r="21202" spans="1:59" ht="25" x14ac:dyDescent="0.2">
      <c r="A21202" s="83">
        <v>39463</v>
      </c>
      <c r="B21202" s="84">
        <v>1141.6099999999999</v>
      </c>
      <c r="C21202" s="85">
        <f t="shared" si="2426"/>
        <v>-1.7241459029794556E-3</v>
      </c>
      <c r="D21202" s="86">
        <v>1112.1044999999999</v>
      </c>
      <c r="E21202" s="86">
        <f t="shared" si="2424"/>
        <v>-1.213178500842181E-3</v>
      </c>
      <c r="F21202" s="87">
        <v>1148.32</v>
      </c>
      <c r="G21202" s="87">
        <f t="shared" si="2427"/>
        <v>-1.7662391972161407E-3</v>
      </c>
      <c r="H21202" s="88">
        <v>1122.9818</v>
      </c>
      <c r="I21202" s="88">
        <f t="shared" si="2428"/>
        <v>-4.5991883535854731E-3</v>
      </c>
      <c r="J21202" s="89">
        <v>370.80700000000002</v>
      </c>
      <c r="K21202" s="89">
        <f t="shared" si="2440"/>
        <v>-1.2584748904897929E-2</v>
      </c>
      <c r="L21202" s="90">
        <v>97.665000000000006</v>
      </c>
      <c r="M21202" s="90">
        <f t="shared" si="2416"/>
        <v>-1.4333688287295878E-4</v>
      </c>
      <c r="N21202" s="91">
        <v>566.51</v>
      </c>
      <c r="O21202" s="91">
        <f t="shared" si="2435"/>
        <v>-1.9369541846430076E-2</v>
      </c>
      <c r="P21202" s="92"/>
      <c r="Q21202" s="92"/>
      <c r="R21202" s="93">
        <v>1902.88</v>
      </c>
      <c r="S21202" s="93">
        <f t="shared" si="2429"/>
        <v>-5.8556292387018172E-3</v>
      </c>
      <c r="T21202" s="94">
        <v>4528.74</v>
      </c>
      <c r="U21202" s="94">
        <f t="shared" si="2436"/>
        <v>-1.6514315583917635E-2</v>
      </c>
      <c r="V21202" s="95">
        <v>5949.15</v>
      </c>
      <c r="W21202" s="95">
        <f t="shared" si="2437"/>
        <v>-2.6254435851203194E-2</v>
      </c>
      <c r="X21202" s="96">
        <v>768.91570000000002</v>
      </c>
      <c r="Y21202" s="96">
        <f t="shared" si="2438"/>
        <v>1.3059221544195945E-3</v>
      </c>
      <c r="Z21202" s="97">
        <v>1912.05</v>
      </c>
      <c r="AA21202" s="97">
        <f t="shared" si="2430"/>
        <v>-1.1579878615315555E-2</v>
      </c>
      <c r="AB21202" s="98">
        <v>2994.8</v>
      </c>
      <c r="AC21202" s="98">
        <f t="shared" si="2420"/>
        <v>-3.5658532433611952E-3</v>
      </c>
      <c r="AD21202" s="99">
        <v>2158.5700000000002</v>
      </c>
      <c r="AE21202" s="99">
        <f t="shared" si="2417"/>
        <v>-5.5161975645070943E-3</v>
      </c>
      <c r="AF21202" s="100">
        <v>9201.0380000000005</v>
      </c>
      <c r="AG21202" s="100">
        <f t="shared" si="2421"/>
        <v>5.9070740389046139E-3</v>
      </c>
      <c r="AH21202" s="101">
        <v>1365.53</v>
      </c>
      <c r="AI21202" s="101">
        <f t="shared" si="2442"/>
        <v>-1.2575029078318475E-2</v>
      </c>
      <c r="AJ21202" s="102">
        <v>6589.36</v>
      </c>
      <c r="AK21202" s="102">
        <f t="shared" si="2422"/>
        <v>1.2679979558316932E-3</v>
      </c>
      <c r="AL21202" s="103">
        <v>481.601</v>
      </c>
      <c r="AM21202" s="103">
        <f t="shared" si="2431"/>
        <v>-2.8137121080658828E-2</v>
      </c>
      <c r="AN21202" s="104">
        <v>694.072</v>
      </c>
      <c r="AO21202" s="104">
        <f t="shared" si="2425"/>
        <v>-6.1232287969116171E-3</v>
      </c>
      <c r="AP21202" s="105">
        <v>2639.7869999999998</v>
      </c>
      <c r="AQ21202" s="105">
        <f t="shared" si="2443"/>
        <v>1.8567966936918483E-3</v>
      </c>
      <c r="AR21202" s="106">
        <v>216.06</v>
      </c>
      <c r="AS21202" s="106">
        <f t="shared" si="2418"/>
        <v>-1.2809640185112471E-2</v>
      </c>
      <c r="AT21202" s="107">
        <v>295.56</v>
      </c>
      <c r="AU21202" s="107">
        <f t="shared" si="2419"/>
        <v>3.8305780834863917E-3</v>
      </c>
      <c r="AV21202" s="90">
        <v>88.578999999999994</v>
      </c>
      <c r="AW21202" s="90">
        <f t="shared" si="2432"/>
        <v>2.7098129265805805E-4</v>
      </c>
      <c r="AX21202" s="108">
        <v>1401.99</v>
      </c>
      <c r="AY21202" s="108">
        <f t="shared" si="2439"/>
        <v>-1.1975793223609043E-3</v>
      </c>
      <c r="AZ21202" s="109">
        <v>883.36</v>
      </c>
      <c r="BA21202" s="109">
        <f t="shared" si="2441"/>
        <v>-3.1759872531284326E-3</v>
      </c>
      <c r="BB21202" s="110">
        <v>214.1798</v>
      </c>
      <c r="BC21202" s="110">
        <f t="shared" si="2423"/>
        <v>-3.7528742222763243E-3</v>
      </c>
      <c r="BD21202" s="111">
        <v>1742.424</v>
      </c>
      <c r="BE21202" s="111">
        <f t="shared" si="2433"/>
        <v>-4.155666865779898E-3</v>
      </c>
      <c r="BF21202" s="112">
        <v>192.57</v>
      </c>
      <c r="BG21202" s="112">
        <f t="shared" si="2434"/>
        <v>1.5577537222867007E-4</v>
      </c>
    </row>
    <row r="21203" spans="1:59" ht="25" x14ac:dyDescent="0.2">
      <c r="A21203" s="83">
        <v>39464</v>
      </c>
      <c r="B21203" s="84">
        <v>1123.48</v>
      </c>
      <c r="C21203" s="85">
        <f t="shared" si="2426"/>
        <v>-1.6008535806053853E-2</v>
      </c>
      <c r="D21203" s="86">
        <v>1104.1935000000001</v>
      </c>
      <c r="E21203" s="86">
        <f t="shared" si="2424"/>
        <v>-7.1389619974403127E-3</v>
      </c>
      <c r="F21203" s="87">
        <v>1136.3699999999999</v>
      </c>
      <c r="G21203" s="87">
        <f t="shared" si="2427"/>
        <v>-1.0461033205419834E-2</v>
      </c>
      <c r="H21203" s="88">
        <v>1098.4185</v>
      </c>
      <c r="I21203" s="88">
        <f t="shared" si="2428"/>
        <v>-2.2116051025435485E-2</v>
      </c>
      <c r="J21203" s="89">
        <v>370.94600000000003</v>
      </c>
      <c r="K21203" s="89">
        <f t="shared" si="2440"/>
        <v>3.7478783807298863E-4</v>
      </c>
      <c r="L21203" s="90">
        <v>96.472999999999999</v>
      </c>
      <c r="M21203" s="90">
        <f t="shared" si="2416"/>
        <v>-1.2280078907401926E-2</v>
      </c>
      <c r="N21203" s="91">
        <v>559.04999999999995</v>
      </c>
      <c r="O21203" s="91">
        <f t="shared" si="2435"/>
        <v>-1.3255817969546781E-2</v>
      </c>
      <c r="P21203" s="92"/>
      <c r="Q21203" s="92"/>
      <c r="R21203" s="93">
        <v>1891.77</v>
      </c>
      <c r="S21203" s="93">
        <f t="shared" si="2429"/>
        <v>-3.9246580553707949E-3</v>
      </c>
      <c r="T21203" s="94">
        <v>4464.8500000000004</v>
      </c>
      <c r="U21203" s="94">
        <f t="shared" si="2436"/>
        <v>-1.4208135970599658E-2</v>
      </c>
      <c r="V21203" s="95">
        <v>5945.12</v>
      </c>
      <c r="W21203" s="95">
        <f t="shared" si="2437"/>
        <v>-6.7763724116096525E-4</v>
      </c>
      <c r="X21203" s="96">
        <v>769.92049999999995</v>
      </c>
      <c r="Y21203" s="96">
        <f t="shared" si="2438"/>
        <v>-3.0202483523220742E-4</v>
      </c>
      <c r="Z21203" s="97">
        <v>1881.23</v>
      </c>
      <c r="AA21203" s="97">
        <f t="shared" si="2430"/>
        <v>-1.6250146685601853E-2</v>
      </c>
      <c r="AB21203" s="98">
        <v>2912.2</v>
      </c>
      <c r="AC21203" s="98">
        <f t="shared" si="2420"/>
        <v>2.7968642079726196E-2</v>
      </c>
      <c r="AD21203" s="99">
        <v>2095.86</v>
      </c>
      <c r="AE21203" s="99">
        <f t="shared" si="2417"/>
        <v>-2.9481995080892782E-2</v>
      </c>
      <c r="AF21203" s="100">
        <v>8893.5669999999991</v>
      </c>
      <c r="AG21203" s="100">
        <f t="shared" si="2421"/>
        <v>-3.3988097380600185E-2</v>
      </c>
      <c r="AH21203" s="101">
        <v>1330.43</v>
      </c>
      <c r="AI21203" s="101">
        <f t="shared" si="2442"/>
        <v>-2.6040433413172203E-2</v>
      </c>
      <c r="AJ21203" s="102">
        <v>6437.81</v>
      </c>
      <c r="AK21203" s="102">
        <f t="shared" si="2422"/>
        <v>-2.3267806784337951E-2</v>
      </c>
      <c r="AL21203" s="103">
        <v>468.23899999999998</v>
      </c>
      <c r="AM21203" s="103">
        <f t="shared" si="2431"/>
        <v>-1.1753042185112378E-3</v>
      </c>
      <c r="AN21203" s="104">
        <v>675.77</v>
      </c>
      <c r="AO21203" s="104">
        <f t="shared" si="2425"/>
        <v>-2.6722920060273662E-2</v>
      </c>
      <c r="AP21203" s="105">
        <v>2553.9270000000001</v>
      </c>
      <c r="AQ21203" s="105">
        <f t="shared" si="2443"/>
        <v>-3.3066057498738179E-2</v>
      </c>
      <c r="AR21203" s="106">
        <v>213.31</v>
      </c>
      <c r="AS21203" s="106">
        <f t="shared" si="2418"/>
        <v>-6.7264300274004008E-3</v>
      </c>
      <c r="AT21203" s="107">
        <v>295.64</v>
      </c>
      <c r="AU21203" s="107">
        <f t="shared" si="2419"/>
        <v>2.7063599623910583E-4</v>
      </c>
      <c r="AV21203" s="90">
        <v>88.698999999999998</v>
      </c>
      <c r="AW21203" s="90">
        <f t="shared" si="2432"/>
        <v>1.353806093569678E-3</v>
      </c>
      <c r="AX21203" s="108">
        <v>1405.41</v>
      </c>
      <c r="AY21203" s="108">
        <f t="shared" si="2439"/>
        <v>2.4364192432851932E-3</v>
      </c>
      <c r="AZ21203" s="109">
        <v>880.09</v>
      </c>
      <c r="BA21203" s="109">
        <f t="shared" si="2441"/>
        <v>-3.7086435657083445E-3</v>
      </c>
      <c r="BB21203" s="110">
        <v>215.16309999999999</v>
      </c>
      <c r="BC21203" s="110">
        <f t="shared" si="2423"/>
        <v>4.5804960054673122E-3</v>
      </c>
      <c r="BD21203" s="111">
        <v>1759.2872</v>
      </c>
      <c r="BE21203" s="111">
        <f t="shared" si="2433"/>
        <v>9.6314798090303411E-3</v>
      </c>
      <c r="BF21203" s="112">
        <v>192.6</v>
      </c>
      <c r="BG21203" s="112">
        <f t="shared" si="2434"/>
        <v>5.7096884580413803E-4</v>
      </c>
    </row>
    <row r="21204" spans="1:59" ht="25" x14ac:dyDescent="0.2">
      <c r="A21204" s="83">
        <v>39465</v>
      </c>
      <c r="B21204" s="84">
        <v>1121.8</v>
      </c>
      <c r="C21204" s="85">
        <f t="shared" si="2426"/>
        <v>-1.4964728795699874E-3</v>
      </c>
      <c r="D21204" s="86">
        <v>1099.8828000000001</v>
      </c>
      <c r="E21204" s="86">
        <f t="shared" si="2424"/>
        <v>-3.9115755623279815E-3</v>
      </c>
      <c r="F21204" s="87">
        <v>1134.95</v>
      </c>
      <c r="G21204" s="87">
        <f t="shared" si="2427"/>
        <v>-1.2503743946307828E-3</v>
      </c>
      <c r="H21204" s="88">
        <v>1089.0059000000001</v>
      </c>
      <c r="I21204" s="88">
        <f t="shared" si="2428"/>
        <v>-8.6061562593941661E-3</v>
      </c>
      <c r="J21204" s="89">
        <v>371.92200000000003</v>
      </c>
      <c r="K21204" s="89">
        <f t="shared" si="2440"/>
        <v>2.6276554154220986E-3</v>
      </c>
      <c r="L21204" s="90">
        <v>96.35</v>
      </c>
      <c r="M21204" s="90">
        <f t="shared" si="2416"/>
        <v>-1.2757815891578427E-3</v>
      </c>
      <c r="N21204" s="91">
        <v>555.04999999999995</v>
      </c>
      <c r="O21204" s="91">
        <f t="shared" si="2435"/>
        <v>-7.1807148147209439E-3</v>
      </c>
      <c r="P21204" s="92"/>
      <c r="Q21204" s="92"/>
      <c r="R21204" s="93">
        <v>1884.36</v>
      </c>
      <c r="S21204" s="93">
        <f t="shared" si="2429"/>
        <v>0</v>
      </c>
      <c r="T21204" s="94">
        <v>4431.03</v>
      </c>
      <c r="U21204" s="94">
        <f t="shared" si="2436"/>
        <v>-7.6035564641534822E-3</v>
      </c>
      <c r="V21204" s="95">
        <v>5891.15</v>
      </c>
      <c r="W21204" s="95">
        <f t="shared" si="2437"/>
        <v>-9.1194901830601669E-3</v>
      </c>
      <c r="X21204" s="96">
        <v>769.68799999999999</v>
      </c>
      <c r="Y21204" s="96">
        <f t="shared" si="2438"/>
        <v>0</v>
      </c>
      <c r="Z21204" s="97">
        <v>1883.26</v>
      </c>
      <c r="AA21204" s="97">
        <f t="shared" si="2430"/>
        <v>1.0784994497359049E-3</v>
      </c>
      <c r="AB21204" s="98">
        <v>2880.61</v>
      </c>
      <c r="AC21204" s="98">
        <f t="shared" si="2420"/>
        <v>1.0906732018886737E-2</v>
      </c>
      <c r="AD21204" s="99">
        <v>2083.2399999999998</v>
      </c>
      <c r="AE21204" s="99">
        <f t="shared" si="2417"/>
        <v>-6.0395962582042327E-3</v>
      </c>
      <c r="AF21204" s="100">
        <v>8803.58</v>
      </c>
      <c r="AG21204" s="100">
        <f t="shared" si="2421"/>
        <v>-1.0169749459068228E-2</v>
      </c>
      <c r="AH21204" s="101">
        <v>1328.39</v>
      </c>
      <c r="AI21204" s="101">
        <f t="shared" si="2442"/>
        <v>-1.534515612418613E-3</v>
      </c>
      <c r="AJ21204" s="102">
        <v>6366.41</v>
      </c>
      <c r="AK21204" s="102">
        <f t="shared" si="2422"/>
        <v>-1.1152688734517031E-2</v>
      </c>
      <c r="AL21204" s="103">
        <v>467.68900000000002</v>
      </c>
      <c r="AM21204" s="103">
        <f t="shared" si="2431"/>
        <v>0</v>
      </c>
      <c r="AN21204" s="104">
        <v>676.303</v>
      </c>
      <c r="AO21204" s="104">
        <f t="shared" si="2425"/>
        <v>7.8841900934286248E-4</v>
      </c>
      <c r="AP21204" s="105">
        <v>2526.569</v>
      </c>
      <c r="AQ21204" s="105">
        <f t="shared" si="2443"/>
        <v>-1.0769918700842009E-2</v>
      </c>
      <c r="AR21204" s="106">
        <v>211.88</v>
      </c>
      <c r="AS21204" s="106">
        <f t="shared" si="2418"/>
        <v>0</v>
      </c>
      <c r="AT21204" s="107">
        <v>292.82</v>
      </c>
      <c r="AU21204" s="107">
        <f t="shared" si="2419"/>
        <v>-9.5844121513498897E-3</v>
      </c>
      <c r="AV21204" s="90">
        <v>88.81</v>
      </c>
      <c r="AW21204" s="90">
        <f t="shared" si="2432"/>
        <v>1.250640975589491E-3</v>
      </c>
      <c r="AX21204" s="108">
        <v>1404.96</v>
      </c>
      <c r="AY21204" s="108">
        <f t="shared" si="2439"/>
        <v>-3.2024253307987965E-4</v>
      </c>
      <c r="AZ21204" s="109">
        <v>878.32</v>
      </c>
      <c r="BA21204" s="109">
        <f t="shared" si="2441"/>
        <v>-2.013183043549114E-3</v>
      </c>
      <c r="BB21204" s="110">
        <v>215.1473</v>
      </c>
      <c r="BC21204" s="110">
        <f t="shared" si="2423"/>
        <v>-7.3435362041429473E-5</v>
      </c>
      <c r="BD21204" s="111">
        <v>1748.3761999999999</v>
      </c>
      <c r="BE21204" s="111">
        <f t="shared" si="2433"/>
        <v>-6.2212555467026955E-3</v>
      </c>
      <c r="BF21204" s="112">
        <v>192.71</v>
      </c>
      <c r="BG21204" s="112">
        <f t="shared" si="2434"/>
        <v>0</v>
      </c>
    </row>
    <row r="21205" spans="1:59" ht="25" x14ac:dyDescent="0.2">
      <c r="A21205" s="83">
        <v>39466</v>
      </c>
      <c r="B21205" s="84">
        <v>1121.8</v>
      </c>
      <c r="C21205" s="85">
        <f t="shared" si="2426"/>
        <v>0</v>
      </c>
      <c r="D21205" s="86">
        <v>1099.8828000000001</v>
      </c>
      <c r="E21205" s="86">
        <f t="shared" si="2424"/>
        <v>0</v>
      </c>
      <c r="F21205" s="87">
        <v>1134.95</v>
      </c>
      <c r="G21205" s="87">
        <f t="shared" si="2427"/>
        <v>0</v>
      </c>
      <c r="H21205" s="88">
        <v>1089.0059000000001</v>
      </c>
      <c r="I21205" s="88">
        <f t="shared" si="2428"/>
        <v>0</v>
      </c>
      <c r="J21205" s="89">
        <v>371.92200000000003</v>
      </c>
      <c r="K21205" s="89">
        <f t="shared" si="2440"/>
        <v>0</v>
      </c>
      <c r="L21205" s="90">
        <v>96.35</v>
      </c>
      <c r="M21205" s="90">
        <f t="shared" si="2416"/>
        <v>0</v>
      </c>
      <c r="N21205" s="91">
        <v>555.04999999999995</v>
      </c>
      <c r="O21205" s="91">
        <f t="shared" si="2435"/>
        <v>0</v>
      </c>
      <c r="P21205" s="92"/>
      <c r="Q21205" s="92"/>
      <c r="R21205" s="93">
        <v>1884.36</v>
      </c>
      <c r="S21205" s="93">
        <f t="shared" si="2429"/>
        <v>0</v>
      </c>
      <c r="T21205" s="94">
        <v>4431.03</v>
      </c>
      <c r="U21205" s="94">
        <f t="shared" si="2436"/>
        <v>0</v>
      </c>
      <c r="V21205" s="95">
        <v>5891.15</v>
      </c>
      <c r="W21205" s="95">
        <f t="shared" si="2437"/>
        <v>0</v>
      </c>
      <c r="X21205" s="96">
        <v>769.68799999999999</v>
      </c>
      <c r="Y21205" s="96">
        <f t="shared" si="2438"/>
        <v>0</v>
      </c>
      <c r="Z21205" s="97">
        <v>1883.26</v>
      </c>
      <c r="AA21205" s="97">
        <f t="shared" si="2430"/>
        <v>0</v>
      </c>
      <c r="AB21205" s="98">
        <v>2880.61</v>
      </c>
      <c r="AC21205" s="98">
        <f t="shared" si="2420"/>
        <v>0</v>
      </c>
      <c r="AD21205" s="99">
        <v>2083.2399999999998</v>
      </c>
      <c r="AE21205" s="99">
        <f t="shared" si="2417"/>
        <v>0</v>
      </c>
      <c r="AF21205" s="100">
        <v>8803.58</v>
      </c>
      <c r="AG21205" s="100">
        <f t="shared" si="2421"/>
        <v>0</v>
      </c>
      <c r="AH21205" s="101">
        <v>1328.39</v>
      </c>
      <c r="AI21205" s="101">
        <f t="shared" si="2442"/>
        <v>0</v>
      </c>
      <c r="AJ21205" s="102">
        <v>6366.41</v>
      </c>
      <c r="AK21205" s="102">
        <f t="shared" si="2422"/>
        <v>0</v>
      </c>
      <c r="AL21205" s="103">
        <v>467.68900000000002</v>
      </c>
      <c r="AM21205" s="103">
        <f t="shared" si="2431"/>
        <v>0</v>
      </c>
      <c r="AN21205" s="104">
        <v>676.303</v>
      </c>
      <c r="AO21205" s="104">
        <f t="shared" si="2425"/>
        <v>0</v>
      </c>
      <c r="AP21205" s="105">
        <v>2526.569</v>
      </c>
      <c r="AQ21205" s="105">
        <f t="shared" si="2443"/>
        <v>0</v>
      </c>
      <c r="AR21205" s="106">
        <v>211.88</v>
      </c>
      <c r="AS21205" s="106">
        <f t="shared" si="2418"/>
        <v>0</v>
      </c>
      <c r="AT21205" s="107">
        <v>292.82</v>
      </c>
      <c r="AU21205" s="107">
        <f t="shared" si="2419"/>
        <v>0</v>
      </c>
      <c r="AV21205" s="90">
        <v>88.81</v>
      </c>
      <c r="AW21205" s="90">
        <f t="shared" si="2432"/>
        <v>0</v>
      </c>
      <c r="AX21205" s="108">
        <v>1404.96</v>
      </c>
      <c r="AY21205" s="108">
        <f t="shared" si="2439"/>
        <v>0</v>
      </c>
      <c r="AZ21205" s="109">
        <v>878.32</v>
      </c>
      <c r="BA21205" s="109">
        <f t="shared" si="2441"/>
        <v>0</v>
      </c>
      <c r="BB21205" s="110">
        <v>215.1473</v>
      </c>
      <c r="BC21205" s="110">
        <f t="shared" si="2423"/>
        <v>0</v>
      </c>
      <c r="BD21205" s="111">
        <v>1748.3761999999999</v>
      </c>
      <c r="BE21205" s="111">
        <f t="shared" si="2433"/>
        <v>0</v>
      </c>
      <c r="BF21205" s="112">
        <v>192.71</v>
      </c>
      <c r="BG21205" s="112">
        <f t="shared" si="2434"/>
        <v>0</v>
      </c>
    </row>
    <row r="21206" spans="1:59" ht="25" x14ac:dyDescent="0.2">
      <c r="A21206" s="83">
        <v>39467</v>
      </c>
      <c r="B21206" s="84">
        <v>1121.8</v>
      </c>
      <c r="C21206" s="85">
        <f t="shared" si="2426"/>
        <v>0</v>
      </c>
      <c r="D21206" s="86">
        <v>1099.8828000000001</v>
      </c>
      <c r="E21206" s="86">
        <f t="shared" si="2424"/>
        <v>0</v>
      </c>
      <c r="F21206" s="87">
        <v>1134.95</v>
      </c>
      <c r="G21206" s="87">
        <f t="shared" si="2427"/>
        <v>0</v>
      </c>
      <c r="H21206" s="88">
        <v>1089.0059000000001</v>
      </c>
      <c r="I21206" s="88">
        <f t="shared" si="2428"/>
        <v>0</v>
      </c>
      <c r="J21206" s="89">
        <v>371.92200000000003</v>
      </c>
      <c r="K21206" s="89">
        <f t="shared" si="2440"/>
        <v>0</v>
      </c>
      <c r="L21206" s="90">
        <v>96.35</v>
      </c>
      <c r="M21206" s="90">
        <f t="shared" si="2416"/>
        <v>0</v>
      </c>
      <c r="N21206" s="91">
        <v>555.04999999999995</v>
      </c>
      <c r="O21206" s="91">
        <f t="shared" si="2435"/>
        <v>0</v>
      </c>
      <c r="P21206" s="92"/>
      <c r="Q21206" s="92"/>
      <c r="R21206" s="93">
        <v>1884.36</v>
      </c>
      <c r="S21206" s="93">
        <f t="shared" si="2429"/>
        <v>-6.0159717907544097E-2</v>
      </c>
      <c r="T21206" s="94">
        <v>4431.03</v>
      </c>
      <c r="U21206" s="94">
        <f t="shared" si="2436"/>
        <v>0</v>
      </c>
      <c r="V21206" s="95">
        <v>5891.15</v>
      </c>
      <c r="W21206" s="95">
        <f t="shared" si="2437"/>
        <v>0</v>
      </c>
      <c r="X21206" s="96">
        <v>769.68799999999999</v>
      </c>
      <c r="Y21206" s="96">
        <f t="shared" si="2438"/>
        <v>0</v>
      </c>
      <c r="Z21206" s="97">
        <v>1883.26</v>
      </c>
      <c r="AA21206" s="97">
        <f t="shared" si="2430"/>
        <v>0</v>
      </c>
      <c r="AB21206" s="98">
        <v>2880.61</v>
      </c>
      <c r="AC21206" s="98">
        <f t="shared" si="2420"/>
        <v>0</v>
      </c>
      <c r="AD21206" s="99">
        <v>2083.2399999999998</v>
      </c>
      <c r="AE21206" s="99">
        <f t="shared" si="2417"/>
        <v>0</v>
      </c>
      <c r="AF21206" s="100">
        <v>8803.58</v>
      </c>
      <c r="AG21206" s="100">
        <f t="shared" si="2421"/>
        <v>0</v>
      </c>
      <c r="AH21206" s="101">
        <v>1328.39</v>
      </c>
      <c r="AI21206" s="101">
        <f t="shared" si="2442"/>
        <v>0</v>
      </c>
      <c r="AJ21206" s="102">
        <v>6366.41</v>
      </c>
      <c r="AK21206" s="102">
        <f t="shared" si="2422"/>
        <v>0</v>
      </c>
      <c r="AL21206" s="103">
        <v>467.68900000000002</v>
      </c>
      <c r="AM21206" s="103">
        <f t="shared" si="2431"/>
        <v>0</v>
      </c>
      <c r="AN21206" s="104">
        <v>676.303</v>
      </c>
      <c r="AO21206" s="104">
        <f t="shared" si="2425"/>
        <v>0</v>
      </c>
      <c r="AP21206" s="105">
        <v>2526.569</v>
      </c>
      <c r="AQ21206" s="105">
        <f t="shared" si="2443"/>
        <v>0</v>
      </c>
      <c r="AR21206" s="106">
        <v>211.88</v>
      </c>
      <c r="AS21206" s="106">
        <f t="shared" si="2418"/>
        <v>-3.3302823304754044E-2</v>
      </c>
      <c r="AT21206" s="107">
        <v>292.82</v>
      </c>
      <c r="AU21206" s="107">
        <f t="shared" si="2419"/>
        <v>0</v>
      </c>
      <c r="AV21206" s="90">
        <v>88.81</v>
      </c>
      <c r="AW21206" s="90">
        <f t="shared" si="2432"/>
        <v>0</v>
      </c>
      <c r="AX21206" s="108">
        <v>1404.96</v>
      </c>
      <c r="AY21206" s="108">
        <f t="shared" si="2439"/>
        <v>0</v>
      </c>
      <c r="AZ21206" s="109">
        <v>878.32</v>
      </c>
      <c r="BA21206" s="109">
        <f t="shared" si="2441"/>
        <v>0</v>
      </c>
      <c r="BB21206" s="110">
        <v>215.1473</v>
      </c>
      <c r="BC21206" s="110">
        <f t="shared" si="2423"/>
        <v>0</v>
      </c>
      <c r="BD21206" s="111">
        <v>1748.3761999999999</v>
      </c>
      <c r="BE21206" s="111">
        <f t="shared" si="2433"/>
        <v>0</v>
      </c>
      <c r="BF21206" s="112">
        <v>192.71</v>
      </c>
      <c r="BG21206" s="112">
        <f t="shared" si="2434"/>
        <v>0</v>
      </c>
    </row>
    <row r="21207" spans="1:59" ht="25" x14ac:dyDescent="0.2">
      <c r="A21207" s="83">
        <v>39468</v>
      </c>
      <c r="B21207" s="84">
        <v>1121.8</v>
      </c>
      <c r="C21207" s="85">
        <f t="shared" si="2426"/>
        <v>0</v>
      </c>
      <c r="D21207" s="86">
        <v>1099.8828000000001</v>
      </c>
      <c r="E21207" s="86">
        <f t="shared" si="2424"/>
        <v>0</v>
      </c>
      <c r="F21207" s="87">
        <v>1134.95</v>
      </c>
      <c r="G21207" s="87">
        <f t="shared" si="2427"/>
        <v>0</v>
      </c>
      <c r="H21207" s="88">
        <v>1089.0059000000001</v>
      </c>
      <c r="I21207" s="88">
        <f t="shared" si="2428"/>
        <v>0</v>
      </c>
      <c r="J21207" s="89">
        <v>371.92200000000003</v>
      </c>
      <c r="K21207" s="89">
        <f t="shared" si="2440"/>
        <v>0</v>
      </c>
      <c r="L21207" s="90">
        <v>96.350999999999999</v>
      </c>
      <c r="M21207" s="90">
        <f t="shared" ref="M21207:M21270" si="2444">LN(L21207/L21206)</f>
        <v>1.0378773332915493E-5</v>
      </c>
      <c r="N21207" s="91">
        <v>536.82000000000005</v>
      </c>
      <c r="O21207" s="91">
        <f t="shared" si="2435"/>
        <v>-3.3395356991096317E-2</v>
      </c>
      <c r="P21207" s="92"/>
      <c r="Q21207" s="92"/>
      <c r="R21207" s="93">
        <v>1774.34</v>
      </c>
      <c r="S21207" s="93">
        <f t="shared" si="2429"/>
        <v>-2.7251199326603495E-2</v>
      </c>
      <c r="T21207" s="94">
        <v>4300.1499999999996</v>
      </c>
      <c r="U21207" s="94">
        <f t="shared" si="2436"/>
        <v>-2.9982156863112827E-2</v>
      </c>
      <c r="V21207" s="95">
        <v>5562.87</v>
      </c>
      <c r="W21207" s="95">
        <f t="shared" si="2437"/>
        <v>-5.7337062651263267E-2</v>
      </c>
      <c r="X21207" s="96">
        <v>769.68799999999999</v>
      </c>
      <c r="Y21207" s="96">
        <f t="shared" si="2438"/>
        <v>2.9512539462456422E-3</v>
      </c>
      <c r="Z21207" s="97">
        <v>1883.26</v>
      </c>
      <c r="AA21207" s="97">
        <f t="shared" si="2430"/>
        <v>0</v>
      </c>
      <c r="AB21207" s="98">
        <v>2880.61</v>
      </c>
      <c r="AC21207" s="98">
        <f t="shared" si="2420"/>
        <v>0</v>
      </c>
      <c r="AD21207" s="99">
        <v>2083.2399999999998</v>
      </c>
      <c r="AE21207" s="99">
        <f t="shared" si="2417"/>
        <v>0</v>
      </c>
      <c r="AF21207" s="100">
        <v>8803.58</v>
      </c>
      <c r="AG21207" s="100">
        <f t="shared" si="2421"/>
        <v>0</v>
      </c>
      <c r="AH21207" s="101">
        <v>1328.39</v>
      </c>
      <c r="AI21207" s="101">
        <f t="shared" si="2442"/>
        <v>0</v>
      </c>
      <c r="AJ21207" s="102">
        <v>6366.41</v>
      </c>
      <c r="AK21207" s="102">
        <f t="shared" si="2422"/>
        <v>0</v>
      </c>
      <c r="AL21207" s="103">
        <v>467.68900000000002</v>
      </c>
      <c r="AM21207" s="103">
        <f t="shared" si="2431"/>
        <v>-1.9145568821056856E-2</v>
      </c>
      <c r="AN21207" s="104">
        <v>676.303</v>
      </c>
      <c r="AO21207" s="104">
        <f t="shared" si="2425"/>
        <v>0</v>
      </c>
      <c r="AP21207" s="105">
        <v>2526.569</v>
      </c>
      <c r="AQ21207" s="105">
        <f t="shared" si="2443"/>
        <v>0</v>
      </c>
      <c r="AR21207" s="106">
        <v>204.94</v>
      </c>
      <c r="AS21207" s="106">
        <f t="shared" si="2418"/>
        <v>-5.7744227003702683E-3</v>
      </c>
      <c r="AT21207" s="107">
        <v>288.22000000000003</v>
      </c>
      <c r="AU21207" s="107">
        <f t="shared" si="2419"/>
        <v>-1.5834008355120509E-2</v>
      </c>
      <c r="AV21207" s="90">
        <v>88.81</v>
      </c>
      <c r="AW21207" s="90">
        <f t="shared" si="2432"/>
        <v>0</v>
      </c>
      <c r="AX21207" s="108">
        <v>1404.96</v>
      </c>
      <c r="AY21207" s="108">
        <f t="shared" si="2439"/>
        <v>0</v>
      </c>
      <c r="AZ21207" s="109">
        <v>878.32</v>
      </c>
      <c r="BA21207" s="109">
        <f t="shared" si="2441"/>
        <v>0</v>
      </c>
      <c r="BB21207" s="110">
        <v>215.1473</v>
      </c>
      <c r="BC21207" s="110">
        <f t="shared" si="2423"/>
        <v>0</v>
      </c>
      <c r="BD21207" s="111">
        <v>1748.3761999999999</v>
      </c>
      <c r="BE21207" s="111">
        <f t="shared" si="2433"/>
        <v>0</v>
      </c>
      <c r="BF21207" s="112">
        <v>192.71</v>
      </c>
      <c r="BG21207" s="112">
        <f t="shared" si="2434"/>
        <v>1.2964453289913266E-3</v>
      </c>
    </row>
    <row r="21208" spans="1:59" ht="25" x14ac:dyDescent="0.2">
      <c r="A21208" s="83">
        <v>39469</v>
      </c>
      <c r="B21208" s="84">
        <v>1115.8699999999999</v>
      </c>
      <c r="C21208" s="85">
        <f t="shared" si="2426"/>
        <v>-5.3001683733680501E-3</v>
      </c>
      <c r="D21208" s="86">
        <v>1099.1567</v>
      </c>
      <c r="E21208" s="86">
        <f t="shared" si="2424"/>
        <v>-6.6037924865629944E-4</v>
      </c>
      <c r="F21208" s="87">
        <v>1131.79</v>
      </c>
      <c r="G21208" s="87">
        <f t="shared" si="2427"/>
        <v>-2.7881468956216745E-3</v>
      </c>
      <c r="H21208" s="88">
        <v>1081.1893</v>
      </c>
      <c r="I21208" s="88">
        <f t="shared" si="2428"/>
        <v>-7.203622790864987E-3</v>
      </c>
      <c r="J21208" s="89">
        <v>366.4</v>
      </c>
      <c r="K21208" s="89">
        <f t="shared" si="2440"/>
        <v>-1.4958522068433268E-2</v>
      </c>
      <c r="L21208" s="90">
        <v>96.182000000000002</v>
      </c>
      <c r="M21208" s="90">
        <f t="shared" si="2444"/>
        <v>-1.7555436564526156E-3</v>
      </c>
      <c r="N21208" s="91">
        <v>533.92999999999995</v>
      </c>
      <c r="O21208" s="91">
        <f t="shared" si="2435"/>
        <v>-5.3980985622263363E-3</v>
      </c>
      <c r="P21208" s="92"/>
      <c r="Q21208" s="92"/>
      <c r="R21208" s="93">
        <v>1726.64</v>
      </c>
      <c r="S21208" s="93">
        <f t="shared" si="2429"/>
        <v>1.3495605691396701E-2</v>
      </c>
      <c r="T21208" s="94">
        <v>4288.5600000000004</v>
      </c>
      <c r="U21208" s="94">
        <f t="shared" si="2436"/>
        <v>-2.6988935556455122E-3</v>
      </c>
      <c r="V21208" s="95">
        <v>5590.48</v>
      </c>
      <c r="W21208" s="95">
        <f t="shared" si="2437"/>
        <v>4.9509889672025974E-3</v>
      </c>
      <c r="X21208" s="96">
        <v>771.96289999999999</v>
      </c>
      <c r="Y21208" s="96">
        <f t="shared" si="2438"/>
        <v>1.6391492055783468E-3</v>
      </c>
      <c r="Z21208" s="97">
        <v>1833.74</v>
      </c>
      <c r="AA21208" s="97">
        <f t="shared" si="2430"/>
        <v>-2.6646720524918538E-2</v>
      </c>
      <c r="AB21208" s="98">
        <v>2873.75</v>
      </c>
      <c r="AC21208" s="98">
        <f t="shared" si="2420"/>
        <v>2.3842801805260242E-3</v>
      </c>
      <c r="AD21208" s="99">
        <v>2060.15</v>
      </c>
      <c r="AE21208" s="99">
        <f t="shared" ref="AE21208:AE21271" si="2445">LN(AD21208/AD21207)</f>
        <v>-1.114557839210234E-2</v>
      </c>
      <c r="AF21208" s="100">
        <v>8801.4459999999999</v>
      </c>
      <c r="AG21208" s="100">
        <f t="shared" si="2421"/>
        <v>-2.4243077067332371E-4</v>
      </c>
      <c r="AH21208" s="101">
        <v>1303.98</v>
      </c>
      <c r="AI21208" s="101">
        <f t="shared" si="2442"/>
        <v>-1.8546556675534946E-2</v>
      </c>
      <c r="AJ21208" s="102">
        <v>6267.62</v>
      </c>
      <c r="AK21208" s="102">
        <f t="shared" si="2422"/>
        <v>-1.5639034178582933E-2</v>
      </c>
      <c r="AL21208" s="103">
        <v>458.82</v>
      </c>
      <c r="AM21208" s="103">
        <f t="shared" si="2431"/>
        <v>4.77043501489574E-3</v>
      </c>
      <c r="AN21208" s="104">
        <v>664.87199999999996</v>
      </c>
      <c r="AO21208" s="104">
        <f t="shared" si="2425"/>
        <v>-1.7046659546320512E-2</v>
      </c>
      <c r="AP21208" s="105">
        <v>2517.9929999999999</v>
      </c>
      <c r="AQ21208" s="105">
        <f t="shared" si="2443"/>
        <v>-3.4001002513329211E-3</v>
      </c>
      <c r="AR21208" s="106">
        <v>203.76</v>
      </c>
      <c r="AS21208" s="106">
        <f t="shared" si="2418"/>
        <v>5.6768283997999372E-3</v>
      </c>
      <c r="AT21208" s="107">
        <v>291.92</v>
      </c>
      <c r="AU21208" s="107">
        <f t="shared" si="2419"/>
        <v>1.2755714717976714E-2</v>
      </c>
      <c r="AV21208" s="90">
        <v>89.28</v>
      </c>
      <c r="AW21208" s="90">
        <f t="shared" si="2432"/>
        <v>5.2782423625881338E-3</v>
      </c>
      <c r="AX21208" s="108">
        <v>1412.73</v>
      </c>
      <c r="AY21208" s="108">
        <f t="shared" si="2439"/>
        <v>5.51517001164955E-3</v>
      </c>
      <c r="AZ21208" s="109">
        <v>873.29</v>
      </c>
      <c r="BA21208" s="109">
        <f t="shared" si="2441"/>
        <v>-5.7433033910844556E-3</v>
      </c>
      <c r="BB21208" s="110">
        <v>217.2046</v>
      </c>
      <c r="BC21208" s="110">
        <f t="shared" si="2423"/>
        <v>9.5168566510029657E-3</v>
      </c>
      <c r="BD21208" s="111">
        <v>1768.2603999999999</v>
      </c>
      <c r="BE21208" s="111">
        <f t="shared" si="2433"/>
        <v>1.1308766969236607E-2</v>
      </c>
      <c r="BF21208" s="112">
        <v>192.96</v>
      </c>
      <c r="BG21208" s="112">
        <f t="shared" si="2434"/>
        <v>4.1450777795553115E-4</v>
      </c>
    </row>
    <row r="21209" spans="1:59" ht="25" x14ac:dyDescent="0.2">
      <c r="A21209" s="83">
        <v>39470</v>
      </c>
      <c r="B21209" s="84">
        <v>1129.54</v>
      </c>
      <c r="C21209" s="85">
        <f t="shared" si="2426"/>
        <v>1.2176100480087758E-2</v>
      </c>
      <c r="D21209" s="86">
        <v>1106.5157999999999</v>
      </c>
      <c r="E21209" s="86">
        <f t="shared" si="2424"/>
        <v>6.6729102411911788E-3</v>
      </c>
      <c r="F21209" s="87">
        <v>1140.79</v>
      </c>
      <c r="G21209" s="87">
        <f t="shared" si="2427"/>
        <v>7.9205546571212843E-3</v>
      </c>
      <c r="H21209" s="88">
        <v>1102.7871</v>
      </c>
      <c r="I21209" s="88">
        <f t="shared" si="2428"/>
        <v>1.9779063642017758E-2</v>
      </c>
      <c r="J21209" s="89">
        <v>358.202</v>
      </c>
      <c r="K21209" s="89">
        <f t="shared" si="2440"/>
        <v>-2.2628559716031164E-2</v>
      </c>
      <c r="L21209" s="90">
        <v>96.671999999999997</v>
      </c>
      <c r="M21209" s="90">
        <f t="shared" si="2444"/>
        <v>5.0815752270056795E-3</v>
      </c>
      <c r="N21209" s="91">
        <v>536.66999999999996</v>
      </c>
      <c r="O21209" s="91">
        <f t="shared" si="2435"/>
        <v>5.1186362459003871E-3</v>
      </c>
      <c r="P21209" s="92"/>
      <c r="Q21209" s="92"/>
      <c r="R21209" s="93">
        <v>1750.1</v>
      </c>
      <c r="S21209" s="93">
        <f t="shared" si="2429"/>
        <v>2.6434548918966783E-2</v>
      </c>
      <c r="T21209" s="94">
        <v>4306.13</v>
      </c>
      <c r="U21209" s="94">
        <f t="shared" si="2436"/>
        <v>4.0885766620262862E-3</v>
      </c>
      <c r="V21209" s="95">
        <v>5525.25</v>
      </c>
      <c r="W21209" s="95">
        <f t="shared" si="2437"/>
        <v>-1.173665585245027E-2</v>
      </c>
      <c r="X21209" s="96">
        <v>773.22929999999997</v>
      </c>
      <c r="Y21209" s="96">
        <f t="shared" si="2438"/>
        <v>-6.4515888239510231E-3</v>
      </c>
      <c r="Z21209" s="97">
        <v>1827.54</v>
      </c>
      <c r="AA21209" s="97">
        <f t="shared" si="2430"/>
        <v>-3.3867969269593691E-3</v>
      </c>
      <c r="AB21209" s="98">
        <v>2967.33</v>
      </c>
      <c r="AC21209" s="98">
        <f t="shared" si="2420"/>
        <v>-3.2044761486598725E-2</v>
      </c>
      <c r="AD21209" s="99">
        <v>2104.37</v>
      </c>
      <c r="AE21209" s="99">
        <f t="shared" si="2445"/>
        <v>2.1237339243455042E-2</v>
      </c>
      <c r="AF21209" s="100">
        <v>9212.7950000000001</v>
      </c>
      <c r="AG21209" s="100">
        <f t="shared" si="2421"/>
        <v>4.5677252545179362E-2</v>
      </c>
      <c r="AH21209" s="101">
        <v>1316.29</v>
      </c>
      <c r="AI21209" s="101">
        <f t="shared" si="2442"/>
        <v>9.3960474044946993E-3</v>
      </c>
      <c r="AJ21209" s="102">
        <v>6391.27</v>
      </c>
      <c r="AK21209" s="102">
        <f t="shared" si="2422"/>
        <v>1.953629942835677E-2</v>
      </c>
      <c r="AL21209" s="103">
        <v>461.01400000000001</v>
      </c>
      <c r="AM21209" s="103">
        <f t="shared" si="2431"/>
        <v>1.2365371122747479E-2</v>
      </c>
      <c r="AN21209" s="104">
        <v>675.55</v>
      </c>
      <c r="AO21209" s="104">
        <f t="shared" si="2425"/>
        <v>1.593263298000561E-2</v>
      </c>
      <c r="AP21209" s="105">
        <v>2603.4720000000002</v>
      </c>
      <c r="AQ21209" s="105">
        <f t="shared" si="2443"/>
        <v>3.3383783175590431E-2</v>
      </c>
      <c r="AR21209" s="106">
        <v>204.92</v>
      </c>
      <c r="AS21209" s="106">
        <f t="shared" si="2418"/>
        <v>2.8906665808178279E-2</v>
      </c>
      <c r="AT21209" s="107">
        <v>306.52999999999997</v>
      </c>
      <c r="AU21209" s="107">
        <f t="shared" si="2419"/>
        <v>4.8835837740427844E-2</v>
      </c>
      <c r="AV21209" s="90">
        <v>89.402000000000001</v>
      </c>
      <c r="AW21209" s="90">
        <f t="shared" si="2432"/>
        <v>1.3655546608855893E-3</v>
      </c>
      <c r="AX21209" s="108">
        <v>1415.91</v>
      </c>
      <c r="AY21209" s="108">
        <f t="shared" si="2439"/>
        <v>2.248431288316843E-3</v>
      </c>
      <c r="AZ21209" s="109">
        <v>872.27</v>
      </c>
      <c r="BA21209" s="109">
        <f t="shared" si="2441"/>
        <v>-1.1686795253030569E-3</v>
      </c>
      <c r="BB21209" s="110">
        <v>218.0985</v>
      </c>
      <c r="BC21209" s="110">
        <f t="shared" si="2423"/>
        <v>4.1070291321236652E-3</v>
      </c>
      <c r="BD21209" s="111">
        <v>1780.9472000000001</v>
      </c>
      <c r="BE21209" s="111">
        <f t="shared" si="2433"/>
        <v>7.1491191639785623E-3</v>
      </c>
      <c r="BF21209" s="112">
        <v>193.04</v>
      </c>
      <c r="BG21209" s="112">
        <f t="shared" si="2434"/>
        <v>-3.1086472453856684E-4</v>
      </c>
    </row>
    <row r="21210" spans="1:59" ht="25" x14ac:dyDescent="0.2">
      <c r="A21210" s="83">
        <v>39471</v>
      </c>
      <c r="B21210" s="84">
        <v>1132.73</v>
      </c>
      <c r="C21210" s="85">
        <f t="shared" si="2426"/>
        <v>2.8201780638735744E-3</v>
      </c>
      <c r="D21210" s="86">
        <v>1108.212</v>
      </c>
      <c r="E21210" s="86">
        <f t="shared" si="2424"/>
        <v>1.5317460968719853E-3</v>
      </c>
      <c r="F21210" s="87">
        <v>1142.1199999999999</v>
      </c>
      <c r="G21210" s="87">
        <f t="shared" si="2427"/>
        <v>1.1651796614603452E-3</v>
      </c>
      <c r="H21210" s="88">
        <v>1109.5155999999999</v>
      </c>
      <c r="I21210" s="88">
        <f t="shared" si="2428"/>
        <v>6.0828210774183837E-3</v>
      </c>
      <c r="J21210" s="89">
        <v>366.53500000000003</v>
      </c>
      <c r="K21210" s="89">
        <f t="shared" si="2440"/>
        <v>2.2996941636738169E-2</v>
      </c>
      <c r="L21210" s="90">
        <v>97.182000000000002</v>
      </c>
      <c r="M21210" s="90">
        <f t="shared" si="2444"/>
        <v>5.2617039280532562E-3</v>
      </c>
      <c r="N21210" s="91">
        <v>552.9</v>
      </c>
      <c r="O21210" s="91">
        <f t="shared" si="2435"/>
        <v>2.9793772872653418E-2</v>
      </c>
      <c r="P21210" s="92"/>
      <c r="Q21210" s="92"/>
      <c r="R21210" s="93">
        <v>1796.98</v>
      </c>
      <c r="S21210" s="93">
        <f t="shared" si="2429"/>
        <v>2.5401138772998558E-2</v>
      </c>
      <c r="T21210" s="94">
        <v>4438.22</v>
      </c>
      <c r="U21210" s="94">
        <f t="shared" si="2436"/>
        <v>3.021380624257735E-2</v>
      </c>
      <c r="V21210" s="95">
        <v>5798.94</v>
      </c>
      <c r="W21210" s="95">
        <f t="shared" si="2437"/>
        <v>4.8346646980396625E-2</v>
      </c>
      <c r="X21210" s="96">
        <v>768.2568</v>
      </c>
      <c r="Y21210" s="96">
        <f t="shared" si="2438"/>
        <v>-3.9721171183668331E-4</v>
      </c>
      <c r="Z21210" s="97">
        <v>1865.72</v>
      </c>
      <c r="AA21210" s="97">
        <f t="shared" si="2430"/>
        <v>2.0676237348258679E-2</v>
      </c>
      <c r="AB21210" s="98">
        <v>2964.33</v>
      </c>
      <c r="AC21210" s="98">
        <f t="shared" si="2420"/>
        <v>1.0115213130199013E-3</v>
      </c>
      <c r="AD21210" s="99">
        <v>2125.61</v>
      </c>
      <c r="AE21210" s="99">
        <f t="shared" si="2445"/>
        <v>1.0042685078405571E-2</v>
      </c>
      <c r="AF21210" s="100">
        <v>9166.9470000000001</v>
      </c>
      <c r="AG21210" s="100">
        <f t="shared" si="2421"/>
        <v>-4.9889813574211734E-3</v>
      </c>
      <c r="AH21210" s="101">
        <v>1336.38</v>
      </c>
      <c r="AI21210" s="101">
        <f t="shared" si="2442"/>
        <v>1.5147292441287754E-2</v>
      </c>
      <c r="AJ21210" s="102">
        <v>6377.62</v>
      </c>
      <c r="AK21210" s="102">
        <f t="shared" si="2422"/>
        <v>-2.1380096781489551E-3</v>
      </c>
      <c r="AL21210" s="103">
        <v>466.75</v>
      </c>
      <c r="AM21210" s="103">
        <f t="shared" si="2431"/>
        <v>-1.3318073538259397E-2</v>
      </c>
      <c r="AN21210" s="104">
        <v>683.14800000000002</v>
      </c>
      <c r="AO21210" s="104">
        <f t="shared" si="2425"/>
        <v>1.118435325951753E-2</v>
      </c>
      <c r="AP21210" s="105">
        <v>2616.0839999999998</v>
      </c>
      <c r="AQ21210" s="105">
        <f t="shared" si="2443"/>
        <v>4.8326043614101725E-3</v>
      </c>
      <c r="AR21210" s="106">
        <v>210.93</v>
      </c>
      <c r="AS21210" s="106">
        <f t="shared" si="2418"/>
        <v>3.3603931567512883E-3</v>
      </c>
      <c r="AT21210" s="107">
        <v>309.41000000000003</v>
      </c>
      <c r="AU21210" s="107">
        <f t="shared" si="2419"/>
        <v>9.3516283686015337E-3</v>
      </c>
      <c r="AV21210" s="90">
        <v>89.054000000000002</v>
      </c>
      <c r="AW21210" s="90">
        <f t="shared" si="2432"/>
        <v>-3.9001259819606928E-3</v>
      </c>
      <c r="AX21210" s="108">
        <v>1402.72</v>
      </c>
      <c r="AY21210" s="108">
        <f t="shared" si="2439"/>
        <v>-9.3592250713764799E-3</v>
      </c>
      <c r="AZ21210" s="109">
        <v>878.14</v>
      </c>
      <c r="BA21210" s="109">
        <f t="shared" si="2441"/>
        <v>6.7070252166616402E-3</v>
      </c>
      <c r="BB21210" s="110">
        <v>215.49680000000001</v>
      </c>
      <c r="BC21210" s="110">
        <f t="shared" si="2423"/>
        <v>-1.2000735359223401E-2</v>
      </c>
      <c r="BD21210" s="111">
        <v>1735.299</v>
      </c>
      <c r="BE21210" s="111">
        <f t="shared" si="2433"/>
        <v>-2.5965624757000712E-2</v>
      </c>
      <c r="BF21210" s="112">
        <v>192.98</v>
      </c>
      <c r="BG21210" s="112">
        <f t="shared" si="2434"/>
        <v>2.0725388675223389E-4</v>
      </c>
    </row>
    <row r="21211" spans="1:59" ht="25" x14ac:dyDescent="0.2">
      <c r="A21211" s="83">
        <v>39472</v>
      </c>
      <c r="B21211" s="84">
        <v>1124.04</v>
      </c>
      <c r="C21211" s="85">
        <f t="shared" si="2426"/>
        <v>-7.7013102357905488E-3</v>
      </c>
      <c r="D21211" s="86">
        <v>1105.6944000000001</v>
      </c>
      <c r="E21211" s="86">
        <f t="shared" si="2424"/>
        <v>-2.2743518743406454E-3</v>
      </c>
      <c r="F21211" s="87">
        <v>1136.3800000000001</v>
      </c>
      <c r="G21211" s="87">
        <f t="shared" si="2427"/>
        <v>-5.0384131163278244E-3</v>
      </c>
      <c r="H21211" s="88">
        <v>1098.1842999999999</v>
      </c>
      <c r="I21211" s="88">
        <f t="shared" si="2428"/>
        <v>-1.0265344039707684E-2</v>
      </c>
      <c r="J21211" s="89">
        <v>371.13799999999998</v>
      </c>
      <c r="K21211" s="89">
        <f t="shared" si="2440"/>
        <v>1.2479946378921523E-2</v>
      </c>
      <c r="L21211" s="90">
        <v>97.768000000000001</v>
      </c>
      <c r="M21211" s="90">
        <f t="shared" si="2444"/>
        <v>6.0118160033846776E-3</v>
      </c>
      <c r="N21211" s="91">
        <v>554.14</v>
      </c>
      <c r="O21211" s="91">
        <f t="shared" si="2435"/>
        <v>2.2402090594415792E-3</v>
      </c>
      <c r="P21211" s="92"/>
      <c r="Q21211" s="92"/>
      <c r="R21211" s="93">
        <v>1843.21</v>
      </c>
      <c r="S21211" s="93">
        <f t="shared" si="2429"/>
        <v>0</v>
      </c>
      <c r="T21211" s="94">
        <v>4435.32</v>
      </c>
      <c r="U21211" s="94">
        <f t="shared" si="2436"/>
        <v>-6.5362867654798556E-4</v>
      </c>
      <c r="V21211" s="95">
        <v>5875.58</v>
      </c>
      <c r="W21211" s="95">
        <f t="shared" si="2437"/>
        <v>1.3129636332351117E-2</v>
      </c>
      <c r="X21211" s="96">
        <v>767.95169999999996</v>
      </c>
      <c r="Y21211" s="96">
        <f t="shared" si="2438"/>
        <v>0</v>
      </c>
      <c r="Z21211" s="97">
        <v>1827.17</v>
      </c>
      <c r="AA21211" s="97">
        <f t="shared" si="2430"/>
        <v>-2.0878715794572601E-2</v>
      </c>
      <c r="AB21211" s="98">
        <v>2946.7</v>
      </c>
      <c r="AC21211" s="98">
        <f t="shared" si="2420"/>
        <v>5.9651371341787468E-3</v>
      </c>
      <c r="AD21211" s="99">
        <v>2091.88</v>
      </c>
      <c r="AE21211" s="99">
        <f t="shared" si="2445"/>
        <v>-1.5995636825631914E-2</v>
      </c>
      <c r="AF21211" s="100">
        <v>9041.39</v>
      </c>
      <c r="AG21211" s="100">
        <f t="shared" si="2421"/>
        <v>-1.3791373708971953E-2</v>
      </c>
      <c r="AH21211" s="101">
        <v>1315.65</v>
      </c>
      <c r="AI21211" s="101">
        <f t="shared" si="2442"/>
        <v>-1.5633625725947814E-2</v>
      </c>
      <c r="AJ21211" s="102">
        <v>6315.13</v>
      </c>
      <c r="AK21211" s="102">
        <f t="shared" si="2422"/>
        <v>-9.8466455101978018E-3</v>
      </c>
      <c r="AL21211" s="103">
        <v>460.57499999999999</v>
      </c>
      <c r="AM21211" s="103">
        <f t="shared" si="2431"/>
        <v>0</v>
      </c>
      <c r="AN21211" s="104">
        <v>674.74900000000002</v>
      </c>
      <c r="AO21211" s="104">
        <f t="shared" si="2425"/>
        <v>-1.2370757298851334E-2</v>
      </c>
      <c r="AP21211" s="105">
        <v>2573.6460000000002</v>
      </c>
      <c r="AQ21211" s="105">
        <f t="shared" si="2443"/>
        <v>-1.6354972592770502E-2</v>
      </c>
      <c r="AR21211" s="106">
        <v>211.64</v>
      </c>
      <c r="AS21211" s="106">
        <f t="shared" si="2418"/>
        <v>0</v>
      </c>
      <c r="AT21211" s="107">
        <v>311.8</v>
      </c>
      <c r="AU21211" s="107">
        <f t="shared" si="2419"/>
        <v>7.694698386454508E-3</v>
      </c>
      <c r="AV21211" s="90">
        <v>89.1</v>
      </c>
      <c r="AW21211" s="90">
        <f t="shared" si="2432"/>
        <v>5.1640716483765544E-4</v>
      </c>
      <c r="AX21211" s="108">
        <v>1407.37</v>
      </c>
      <c r="AY21211" s="108">
        <f t="shared" si="2439"/>
        <v>3.3095055633233323E-3</v>
      </c>
      <c r="AZ21211" s="109">
        <v>884.98</v>
      </c>
      <c r="BA21211" s="109">
        <f t="shared" si="2441"/>
        <v>7.7590116557634189E-3</v>
      </c>
      <c r="BB21211" s="110">
        <v>216.5367</v>
      </c>
      <c r="BC21211" s="110">
        <f t="shared" si="2423"/>
        <v>4.8139878424284886E-3</v>
      </c>
      <c r="BD21211" s="111">
        <v>1753.1677999999999</v>
      </c>
      <c r="BE21211" s="111">
        <f t="shared" si="2433"/>
        <v>1.0244590133233238E-2</v>
      </c>
      <c r="BF21211" s="112">
        <v>193.02</v>
      </c>
      <c r="BG21211" s="112">
        <f t="shared" si="2434"/>
        <v>0</v>
      </c>
    </row>
    <row r="21212" spans="1:59" ht="25" x14ac:dyDescent="0.2">
      <c r="A21212" s="83">
        <v>39473</v>
      </c>
      <c r="B21212" s="84">
        <v>1124.04</v>
      </c>
      <c r="C21212" s="85">
        <f t="shared" si="2426"/>
        <v>0</v>
      </c>
      <c r="D21212" s="86">
        <v>1105.6944000000001</v>
      </c>
      <c r="E21212" s="86">
        <f t="shared" si="2424"/>
        <v>0</v>
      </c>
      <c r="F21212" s="87">
        <v>1136.3800000000001</v>
      </c>
      <c r="G21212" s="87">
        <f t="shared" si="2427"/>
        <v>0</v>
      </c>
      <c r="H21212" s="88">
        <v>1098.1842999999999</v>
      </c>
      <c r="I21212" s="88">
        <f t="shared" si="2428"/>
        <v>0</v>
      </c>
      <c r="J21212" s="89">
        <v>371.13799999999998</v>
      </c>
      <c r="K21212" s="89">
        <f t="shared" si="2440"/>
        <v>0</v>
      </c>
      <c r="L21212" s="90">
        <v>97.768000000000001</v>
      </c>
      <c r="M21212" s="90">
        <f t="shared" si="2444"/>
        <v>0</v>
      </c>
      <c r="N21212" s="91">
        <v>554.14</v>
      </c>
      <c r="O21212" s="91">
        <f t="shared" si="2435"/>
        <v>0</v>
      </c>
      <c r="P21212" s="92"/>
      <c r="Q21212" s="92"/>
      <c r="R21212" s="93">
        <v>1843.21</v>
      </c>
      <c r="S21212" s="93">
        <f t="shared" si="2429"/>
        <v>0</v>
      </c>
      <c r="T21212" s="94">
        <v>4435.32</v>
      </c>
      <c r="U21212" s="94">
        <f t="shared" si="2436"/>
        <v>0</v>
      </c>
      <c r="V21212" s="95">
        <v>5875.58</v>
      </c>
      <c r="W21212" s="95">
        <f t="shared" si="2437"/>
        <v>0</v>
      </c>
      <c r="X21212" s="96">
        <v>767.95169999999996</v>
      </c>
      <c r="Y21212" s="96">
        <f t="shared" si="2438"/>
        <v>0</v>
      </c>
      <c r="Z21212" s="97">
        <v>1827.17</v>
      </c>
      <c r="AA21212" s="97">
        <f t="shared" si="2430"/>
        <v>0</v>
      </c>
      <c r="AB21212" s="98">
        <v>2946.7</v>
      </c>
      <c r="AC21212" s="98">
        <f t="shared" si="2420"/>
        <v>0</v>
      </c>
      <c r="AD21212" s="99">
        <v>2091.88</v>
      </c>
      <c r="AE21212" s="99">
        <f t="shared" si="2445"/>
        <v>0</v>
      </c>
      <c r="AF21212" s="100">
        <v>9041.39</v>
      </c>
      <c r="AG21212" s="100">
        <f t="shared" si="2421"/>
        <v>0</v>
      </c>
      <c r="AH21212" s="101">
        <v>1315.65</v>
      </c>
      <c r="AI21212" s="101">
        <f t="shared" si="2442"/>
        <v>0</v>
      </c>
      <c r="AJ21212" s="102">
        <v>6315.13</v>
      </c>
      <c r="AK21212" s="102">
        <f t="shared" si="2422"/>
        <v>0</v>
      </c>
      <c r="AL21212" s="103">
        <v>460.57499999999999</v>
      </c>
      <c r="AM21212" s="103">
        <f t="shared" si="2431"/>
        <v>0</v>
      </c>
      <c r="AN21212" s="104">
        <v>674.74900000000002</v>
      </c>
      <c r="AO21212" s="104">
        <f t="shared" si="2425"/>
        <v>0</v>
      </c>
      <c r="AP21212" s="105">
        <v>2573.6460000000002</v>
      </c>
      <c r="AQ21212" s="105">
        <f t="shared" si="2443"/>
        <v>0</v>
      </c>
      <c r="AR21212" s="106">
        <v>211.64</v>
      </c>
      <c r="AS21212" s="106">
        <f t="shared" si="2418"/>
        <v>0</v>
      </c>
      <c r="AT21212" s="107">
        <v>311.8</v>
      </c>
      <c r="AU21212" s="107">
        <f t="shared" si="2419"/>
        <v>0</v>
      </c>
      <c r="AV21212" s="90">
        <v>89.1</v>
      </c>
      <c r="AW21212" s="90">
        <f t="shared" si="2432"/>
        <v>0</v>
      </c>
      <c r="AX21212" s="108">
        <v>1407.37</v>
      </c>
      <c r="AY21212" s="108">
        <f t="shared" si="2439"/>
        <v>0</v>
      </c>
      <c r="AZ21212" s="109">
        <v>884.98</v>
      </c>
      <c r="BA21212" s="109">
        <f t="shared" si="2441"/>
        <v>0</v>
      </c>
      <c r="BB21212" s="110">
        <v>216.5367</v>
      </c>
      <c r="BC21212" s="110">
        <f t="shared" si="2423"/>
        <v>0</v>
      </c>
      <c r="BD21212" s="111">
        <v>1753.1677999999999</v>
      </c>
      <c r="BE21212" s="111">
        <f t="shared" si="2433"/>
        <v>0</v>
      </c>
      <c r="BF21212" s="112">
        <v>193.02</v>
      </c>
      <c r="BG21212" s="112">
        <f t="shared" si="2434"/>
        <v>0</v>
      </c>
    </row>
    <row r="21213" spans="1:59" ht="25" x14ac:dyDescent="0.2">
      <c r="A21213" s="83">
        <v>39474</v>
      </c>
      <c r="B21213" s="84">
        <v>1124.04</v>
      </c>
      <c r="C21213" s="85">
        <f t="shared" si="2426"/>
        <v>0</v>
      </c>
      <c r="D21213" s="86">
        <v>1105.6944000000001</v>
      </c>
      <c r="E21213" s="86">
        <f t="shared" si="2424"/>
        <v>0</v>
      </c>
      <c r="F21213" s="87">
        <v>1136.3800000000001</v>
      </c>
      <c r="G21213" s="87">
        <f t="shared" si="2427"/>
        <v>0</v>
      </c>
      <c r="H21213" s="88">
        <v>1098.1842999999999</v>
      </c>
      <c r="I21213" s="88">
        <f t="shared" si="2428"/>
        <v>0</v>
      </c>
      <c r="J21213" s="89">
        <v>371.13799999999998</v>
      </c>
      <c r="K21213" s="89">
        <f t="shared" si="2440"/>
        <v>0</v>
      </c>
      <c r="L21213" s="90">
        <v>97.768000000000001</v>
      </c>
      <c r="M21213" s="90">
        <f t="shared" si="2444"/>
        <v>0</v>
      </c>
      <c r="N21213" s="91">
        <v>554.14</v>
      </c>
      <c r="O21213" s="91">
        <f t="shared" si="2435"/>
        <v>0</v>
      </c>
      <c r="P21213" s="92"/>
      <c r="Q21213" s="92"/>
      <c r="R21213" s="93">
        <v>1843.21</v>
      </c>
      <c r="S21213" s="93">
        <f t="shared" si="2429"/>
        <v>-2.0482759358754897E-2</v>
      </c>
      <c r="T21213" s="94">
        <v>4435.32</v>
      </c>
      <c r="U21213" s="94">
        <f t="shared" si="2436"/>
        <v>0</v>
      </c>
      <c r="V21213" s="95">
        <v>5875.58</v>
      </c>
      <c r="W21213" s="95">
        <f t="shared" si="2437"/>
        <v>0</v>
      </c>
      <c r="X21213" s="96">
        <v>767.95169999999996</v>
      </c>
      <c r="Y21213" s="96">
        <f t="shared" si="2438"/>
        <v>-1.3686693124230576E-4</v>
      </c>
      <c r="Z21213" s="97">
        <v>1827.17</v>
      </c>
      <c r="AA21213" s="97">
        <f t="shared" si="2430"/>
        <v>0</v>
      </c>
      <c r="AB21213" s="98">
        <v>2946.7</v>
      </c>
      <c r="AC21213" s="98">
        <f t="shared" si="2420"/>
        <v>0</v>
      </c>
      <c r="AD21213" s="99">
        <v>2091.88</v>
      </c>
      <c r="AE21213" s="99">
        <f t="shared" si="2445"/>
        <v>0</v>
      </c>
      <c r="AF21213" s="100">
        <v>9041.39</v>
      </c>
      <c r="AG21213" s="100">
        <f t="shared" si="2421"/>
        <v>0</v>
      </c>
      <c r="AH21213" s="101">
        <v>1315.65</v>
      </c>
      <c r="AI21213" s="101">
        <f t="shared" si="2442"/>
        <v>0</v>
      </c>
      <c r="AJ21213" s="102">
        <v>6315.13</v>
      </c>
      <c r="AK21213" s="102">
        <f t="shared" si="2422"/>
        <v>0</v>
      </c>
      <c r="AL21213" s="103">
        <v>460.57499999999999</v>
      </c>
      <c r="AM21213" s="103">
        <f t="shared" si="2431"/>
        <v>9.0820117808913924E-3</v>
      </c>
      <c r="AN21213" s="104">
        <v>674.74900000000002</v>
      </c>
      <c r="AO21213" s="104">
        <f t="shared" si="2425"/>
        <v>0</v>
      </c>
      <c r="AP21213" s="105">
        <v>2573.6460000000002</v>
      </c>
      <c r="AQ21213" s="105">
        <f t="shared" si="2443"/>
        <v>0</v>
      </c>
      <c r="AR21213" s="106">
        <v>211.64</v>
      </c>
      <c r="AS21213" s="106">
        <f t="shared" ref="AS21213:AS21276" si="2446">LN(AR21214/AR21213)</f>
        <v>2.8346010488842886E-4</v>
      </c>
      <c r="AT21213" s="107">
        <v>311.8</v>
      </c>
      <c r="AU21213" s="107">
        <f t="shared" si="2419"/>
        <v>0</v>
      </c>
      <c r="AV21213" s="90">
        <v>89.1</v>
      </c>
      <c r="AW21213" s="90">
        <f t="shared" si="2432"/>
        <v>0</v>
      </c>
      <c r="AX21213" s="108">
        <v>1407.37</v>
      </c>
      <c r="AY21213" s="108">
        <f t="shared" si="2439"/>
        <v>0</v>
      </c>
      <c r="AZ21213" s="109">
        <v>884.98</v>
      </c>
      <c r="BA21213" s="109">
        <f t="shared" si="2441"/>
        <v>0</v>
      </c>
      <c r="BB21213" s="110">
        <v>216.5367</v>
      </c>
      <c r="BC21213" s="110">
        <f t="shared" si="2423"/>
        <v>0</v>
      </c>
      <c r="BD21213" s="111">
        <v>1753.1677999999999</v>
      </c>
      <c r="BE21213" s="111">
        <f t="shared" si="2433"/>
        <v>0</v>
      </c>
      <c r="BF21213" s="112">
        <v>193.02</v>
      </c>
      <c r="BG21213" s="112">
        <f t="shared" si="2434"/>
        <v>2.0721094147903532E-4</v>
      </c>
    </row>
    <row r="21214" spans="1:59" ht="25" x14ac:dyDescent="0.2">
      <c r="A21214" s="83">
        <v>39475</v>
      </c>
      <c r="B21214" s="84">
        <v>1135.77</v>
      </c>
      <c r="C21214" s="85">
        <f t="shared" si="2426"/>
        <v>1.03814969845626E-2</v>
      </c>
      <c r="D21214" s="86">
        <v>1110.0292999999999</v>
      </c>
      <c r="E21214" s="86">
        <f t="shared" si="2424"/>
        <v>3.9128574837848261E-3</v>
      </c>
      <c r="F21214" s="87">
        <v>1144.96</v>
      </c>
      <c r="G21214" s="87">
        <f t="shared" si="2427"/>
        <v>7.5219304919567197E-3</v>
      </c>
      <c r="H21214" s="88">
        <v>1110.7356</v>
      </c>
      <c r="I21214" s="88">
        <f t="shared" si="2428"/>
        <v>1.1364318896955859E-2</v>
      </c>
      <c r="J21214" s="89">
        <v>374.53399999999999</v>
      </c>
      <c r="K21214" s="89">
        <f t="shared" si="2440"/>
        <v>9.1086254536709536E-3</v>
      </c>
      <c r="L21214" s="90">
        <v>98.322999999999993</v>
      </c>
      <c r="M21214" s="90">
        <f t="shared" si="2444"/>
        <v>5.6606522684592509E-3</v>
      </c>
      <c r="N21214" s="91">
        <v>554.41</v>
      </c>
      <c r="O21214" s="91">
        <f t="shared" si="2435"/>
        <v>4.8712282772817673E-4</v>
      </c>
      <c r="P21214" s="92"/>
      <c r="Q21214" s="92"/>
      <c r="R21214" s="93">
        <v>1805.84</v>
      </c>
      <c r="S21214" s="93">
        <f t="shared" si="2429"/>
        <v>1.3798176993234946E-2</v>
      </c>
      <c r="T21214" s="94">
        <v>4449.07</v>
      </c>
      <c r="U21214" s="94">
        <f t="shared" si="2436"/>
        <v>3.0953190884748312E-3</v>
      </c>
      <c r="V21214" s="95">
        <v>5816.23</v>
      </c>
      <c r="W21214" s="95">
        <f t="shared" si="2437"/>
        <v>-1.0152493032570958E-2</v>
      </c>
      <c r="X21214" s="96">
        <v>767.84659999999997</v>
      </c>
      <c r="Y21214" s="96">
        <f t="shared" si="2438"/>
        <v>-3.5176884967788266E-3</v>
      </c>
      <c r="Z21214" s="97">
        <v>1843.41</v>
      </c>
      <c r="AA21214" s="97">
        <f t="shared" si="2430"/>
        <v>8.8487955404661384E-3</v>
      </c>
      <c r="AB21214" s="98">
        <v>3005.69</v>
      </c>
      <c r="AC21214" s="98">
        <f t="shared" si="2420"/>
        <v>-1.9821258798990705E-2</v>
      </c>
      <c r="AD21214" s="99">
        <v>2128.64</v>
      </c>
      <c r="AE21214" s="99">
        <f t="shared" si="2445"/>
        <v>1.7420094961539595E-2</v>
      </c>
      <c r="AF21214" s="100">
        <v>9260.0139999999992</v>
      </c>
      <c r="AG21214" s="100">
        <f t="shared" si="2421"/>
        <v>2.3892636889983308E-2</v>
      </c>
      <c r="AH21214" s="101">
        <v>1332.28</v>
      </c>
      <c r="AI21214" s="101">
        <f t="shared" si="2442"/>
        <v>1.2560920153973889E-2</v>
      </c>
      <c r="AJ21214" s="102">
        <v>6406.36</v>
      </c>
      <c r="AK21214" s="102">
        <f t="shared" si="2422"/>
        <v>1.4342905425834338E-2</v>
      </c>
      <c r="AL21214" s="103">
        <v>464.77699999999999</v>
      </c>
      <c r="AM21214" s="103">
        <f t="shared" si="2431"/>
        <v>5.3067256712080691E-3</v>
      </c>
      <c r="AN21214" s="104">
        <v>684.39200000000005</v>
      </c>
      <c r="AO21214" s="104">
        <f t="shared" si="2425"/>
        <v>1.4190083012367649E-2</v>
      </c>
      <c r="AP21214" s="105">
        <v>2631.8510000000001</v>
      </c>
      <c r="AQ21214" s="105">
        <f t="shared" si="2443"/>
        <v>2.2363830339954958E-2</v>
      </c>
      <c r="AR21214" s="106">
        <v>211.7</v>
      </c>
      <c r="AS21214" s="106">
        <f t="shared" si="2446"/>
        <v>1.057216472200642E-2</v>
      </c>
      <c r="AT21214" s="107">
        <v>316.14999999999998</v>
      </c>
      <c r="AU21214" s="107">
        <f t="shared" ref="AU21214:AU21277" si="2447">LN(AT21214/AT21213)</f>
        <v>1.3854827880945868E-2</v>
      </c>
      <c r="AV21214" s="90">
        <v>89.137</v>
      </c>
      <c r="AW21214" s="90">
        <f t="shared" si="2432"/>
        <v>4.1517755046926883E-4</v>
      </c>
      <c r="AX21214" s="108">
        <v>1408.55</v>
      </c>
      <c r="AY21214" s="108">
        <f t="shared" si="2439"/>
        <v>8.3809204030601961E-4</v>
      </c>
      <c r="AZ21214" s="109">
        <v>884.5</v>
      </c>
      <c r="BA21214" s="109">
        <f t="shared" si="2441"/>
        <v>-5.4253228267477961E-4</v>
      </c>
      <c r="BB21214" s="110">
        <v>216.9385</v>
      </c>
      <c r="BC21214" s="110">
        <f t="shared" si="2423"/>
        <v>1.8538551459220346E-3</v>
      </c>
      <c r="BD21214" s="111">
        <v>1754.9761000000001</v>
      </c>
      <c r="BE21214" s="111">
        <f t="shared" si="2433"/>
        <v>1.0309156133266344E-3</v>
      </c>
      <c r="BF21214" s="112">
        <v>193.06</v>
      </c>
      <c r="BG21214" s="112">
        <f t="shared" si="2434"/>
        <v>1.0358937182305496E-4</v>
      </c>
    </row>
    <row r="21215" spans="1:59" ht="25" x14ac:dyDescent="0.2">
      <c r="A21215" s="83">
        <v>39476</v>
      </c>
      <c r="B21215" s="84">
        <v>1139.73</v>
      </c>
      <c r="C21215" s="85">
        <f t="shared" si="2426"/>
        <v>3.4805572381553331E-3</v>
      </c>
      <c r="D21215" s="86">
        <v>1111.3866</v>
      </c>
      <c r="E21215" s="86">
        <f t="shared" si="2424"/>
        <v>1.2220135535237989E-3</v>
      </c>
      <c r="F21215" s="87">
        <v>1147.71</v>
      </c>
      <c r="G21215" s="87">
        <f t="shared" si="2427"/>
        <v>2.3989508466949563E-3</v>
      </c>
      <c r="H21215" s="88">
        <v>1116.3739</v>
      </c>
      <c r="I21215" s="88">
        <f t="shared" si="2428"/>
        <v>5.0633451529627045E-3</v>
      </c>
      <c r="J21215" s="89">
        <v>377.93900000000002</v>
      </c>
      <c r="K21215" s="89">
        <f t="shared" si="2440"/>
        <v>9.0502203824842312E-3</v>
      </c>
      <c r="L21215" s="90">
        <v>98.838999999999999</v>
      </c>
      <c r="M21215" s="90">
        <f t="shared" si="2444"/>
        <v>5.2342863036775895E-3</v>
      </c>
      <c r="N21215" s="91">
        <v>560.35</v>
      </c>
      <c r="O21215" s="91">
        <f t="shared" si="2435"/>
        <v>1.0657103266980078E-2</v>
      </c>
      <c r="P21215" s="92"/>
      <c r="Q21215" s="92"/>
      <c r="R21215" s="93">
        <v>1830.93</v>
      </c>
      <c r="S21215" s="93">
        <f t="shared" si="2429"/>
        <v>-1.0409383294080247E-2</v>
      </c>
      <c r="T21215" s="94">
        <v>4495.05</v>
      </c>
      <c r="U21215" s="94">
        <f t="shared" si="2436"/>
        <v>1.0281705759332052E-2</v>
      </c>
      <c r="V21215" s="95">
        <v>5899.16</v>
      </c>
      <c r="W21215" s="95">
        <f t="shared" si="2437"/>
        <v>1.4157682365264539E-2</v>
      </c>
      <c r="X21215" s="96">
        <v>765.15030000000002</v>
      </c>
      <c r="Y21215" s="96">
        <f t="shared" si="2438"/>
        <v>-1.9490973888070301E-3</v>
      </c>
      <c r="Z21215" s="97">
        <v>1846.06</v>
      </c>
      <c r="AA21215" s="97">
        <f t="shared" si="2430"/>
        <v>1.4365209397067201E-3</v>
      </c>
      <c r="AB21215" s="98">
        <v>3018.2</v>
      </c>
      <c r="AC21215" s="98">
        <f t="shared" si="2420"/>
        <v>-4.1534682686680414E-3</v>
      </c>
      <c r="AD21215" s="99">
        <v>2141.85</v>
      </c>
      <c r="AE21215" s="99">
        <f t="shared" si="2445"/>
        <v>6.1866634199604364E-3</v>
      </c>
      <c r="AF21215" s="100">
        <v>9340.5319999999992</v>
      </c>
      <c r="AG21215" s="100">
        <f t="shared" si="2421"/>
        <v>8.6576493974113503E-3</v>
      </c>
      <c r="AH21215" s="101">
        <v>1335.55</v>
      </c>
      <c r="AI21215" s="101">
        <f t="shared" si="2442"/>
        <v>2.451431791076143E-3</v>
      </c>
      <c r="AJ21215" s="102">
        <v>6429.42</v>
      </c>
      <c r="AK21215" s="102">
        <f t="shared" si="2422"/>
        <v>3.5930850807994095E-3</v>
      </c>
      <c r="AL21215" s="103">
        <v>467.25</v>
      </c>
      <c r="AM21215" s="103">
        <f t="shared" si="2431"/>
        <v>-1.9408871188369202E-3</v>
      </c>
      <c r="AN21215" s="104">
        <v>686.94</v>
      </c>
      <c r="AO21215" s="104">
        <f t="shared" si="2425"/>
        <v>3.7160992847740612E-3</v>
      </c>
      <c r="AP21215" s="105">
        <v>2658.2330000000002</v>
      </c>
      <c r="AQ21215" s="105">
        <f t="shared" si="2443"/>
        <v>9.9742154254454374E-3</v>
      </c>
      <c r="AR21215" s="106">
        <v>213.95</v>
      </c>
      <c r="AS21215" s="106">
        <f t="shared" si="2446"/>
        <v>-6.3298769549782101E-3</v>
      </c>
      <c r="AT21215" s="107">
        <v>314.86</v>
      </c>
      <c r="AU21215" s="107">
        <f t="shared" si="2447"/>
        <v>-4.0886889181391793E-3</v>
      </c>
      <c r="AV21215" s="90">
        <v>89.033000000000001</v>
      </c>
      <c r="AW21215" s="90">
        <f t="shared" si="2432"/>
        <v>-1.1674245025720255E-3</v>
      </c>
      <c r="AX21215" s="108">
        <v>1405.16</v>
      </c>
      <c r="AY21215" s="108">
        <f t="shared" si="2439"/>
        <v>-2.4096311562213481E-3</v>
      </c>
      <c r="AZ21215" s="109">
        <v>888.47</v>
      </c>
      <c r="BA21215" s="109">
        <f t="shared" si="2441"/>
        <v>4.4783686527355895E-3</v>
      </c>
      <c r="BB21215" s="110">
        <v>216.8246</v>
      </c>
      <c r="BC21215" s="110">
        <f t="shared" si="2423"/>
        <v>-5.2517147086905409E-4</v>
      </c>
      <c r="BD21215" s="111">
        <v>1741.7425000000001</v>
      </c>
      <c r="BE21215" s="111">
        <f t="shared" si="2433"/>
        <v>-7.5691896867278669E-3</v>
      </c>
      <c r="BF21215" s="112">
        <v>193.08</v>
      </c>
      <c r="BG21215" s="112">
        <f t="shared" si="2434"/>
        <v>2.589264922158683E-4</v>
      </c>
    </row>
    <row r="21216" spans="1:59" ht="25" x14ac:dyDescent="0.2">
      <c r="A21216" s="83">
        <v>39477</v>
      </c>
      <c r="B21216" s="84">
        <v>1136.76</v>
      </c>
      <c r="C21216" s="85">
        <f t="shared" si="2426"/>
        <v>-2.6092815563139153E-3</v>
      </c>
      <c r="D21216" s="86">
        <v>1109.3272999999999</v>
      </c>
      <c r="E21216" s="86">
        <f t="shared" si="2424"/>
        <v>-1.8546293516446784E-3</v>
      </c>
      <c r="F21216" s="87">
        <v>1145.53</v>
      </c>
      <c r="G21216" s="87">
        <f t="shared" si="2427"/>
        <v>-1.901240739454618E-3</v>
      </c>
      <c r="H21216" s="88">
        <v>1110.3946000000001</v>
      </c>
      <c r="I21216" s="88">
        <f t="shared" si="2428"/>
        <v>-5.3703960432518738E-3</v>
      </c>
      <c r="J21216" s="89">
        <v>378.08</v>
      </c>
      <c r="K21216" s="89">
        <f t="shared" si="2440"/>
        <v>3.730065028386107E-4</v>
      </c>
      <c r="L21216" s="90">
        <v>99.176000000000002</v>
      </c>
      <c r="M21216" s="90">
        <f t="shared" si="2444"/>
        <v>3.4037858280094534E-3</v>
      </c>
      <c r="N21216" s="91">
        <v>556.71</v>
      </c>
      <c r="O21216" s="91">
        <f t="shared" si="2435"/>
        <v>-6.5171304736798075E-3</v>
      </c>
      <c r="P21216" s="92"/>
      <c r="Q21216" s="92"/>
      <c r="R21216" s="93">
        <v>1811.97</v>
      </c>
      <c r="S21216" s="93">
        <f t="shared" si="2429"/>
        <v>-2.6746997239389114E-3</v>
      </c>
      <c r="T21216" s="94">
        <v>4467.97</v>
      </c>
      <c r="U21216" s="94">
        <f t="shared" si="2436"/>
        <v>-6.0426245614364224E-3</v>
      </c>
      <c r="V21216" s="95">
        <v>5858.98</v>
      </c>
      <c r="W21216" s="95">
        <f t="shared" si="2437"/>
        <v>-6.8344408893123987E-3</v>
      </c>
      <c r="X21216" s="96">
        <v>763.66039999999998</v>
      </c>
      <c r="Y21216" s="96">
        <f t="shared" si="2438"/>
        <v>1.0695370155054951E-3</v>
      </c>
      <c r="Z21216" s="97">
        <v>1847.05</v>
      </c>
      <c r="AA21216" s="97">
        <f t="shared" si="2430"/>
        <v>5.3613351549970743E-4</v>
      </c>
      <c r="AB21216" s="98">
        <v>2976.96</v>
      </c>
      <c r="AC21216" s="98">
        <f t="shared" si="2420"/>
        <v>1.3757981604256272E-2</v>
      </c>
      <c r="AD21216" s="99">
        <v>2131.79</v>
      </c>
      <c r="AE21216" s="99">
        <f t="shared" si="2445"/>
        <v>-4.707939171943642E-3</v>
      </c>
      <c r="AF21216" s="100">
        <v>9269.84</v>
      </c>
      <c r="AG21216" s="100">
        <f t="shared" si="2421"/>
        <v>-7.5970904830225776E-3</v>
      </c>
      <c r="AH21216" s="101">
        <v>1329.05</v>
      </c>
      <c r="AI21216" s="101">
        <f t="shared" si="2442"/>
        <v>-4.8787907326197418E-3</v>
      </c>
      <c r="AJ21216" s="102">
        <v>6393.58</v>
      </c>
      <c r="AK21216" s="102">
        <f t="shared" si="2422"/>
        <v>-5.5899701047511744E-3</v>
      </c>
      <c r="AL21216" s="103">
        <v>466.34399999999999</v>
      </c>
      <c r="AM21216" s="103">
        <f t="shared" si="2431"/>
        <v>1.6684526043651216E-2</v>
      </c>
      <c r="AN21216" s="104">
        <v>683.05700000000002</v>
      </c>
      <c r="AO21216" s="104">
        <f t="shared" si="2425"/>
        <v>-5.6686407311191764E-3</v>
      </c>
      <c r="AP21216" s="105">
        <v>2646.1889999999999</v>
      </c>
      <c r="AQ21216" s="105">
        <f t="shared" si="2443"/>
        <v>-4.5411246305136843E-3</v>
      </c>
      <c r="AR21216" s="106">
        <v>212.6</v>
      </c>
      <c r="AS21216" s="106">
        <f t="shared" si="2446"/>
        <v>1.0201782522222987E-2</v>
      </c>
      <c r="AT21216" s="107">
        <v>309.48</v>
      </c>
      <c r="AU21216" s="107">
        <f t="shared" si="2447"/>
        <v>-1.7234625905229155E-2</v>
      </c>
      <c r="AV21216" s="90">
        <v>89.027000000000001</v>
      </c>
      <c r="AW21216" s="90">
        <f t="shared" si="2432"/>
        <v>-6.7393013616428362E-5</v>
      </c>
      <c r="AX21216" s="108">
        <v>1401.52</v>
      </c>
      <c r="AY21216" s="108">
        <f t="shared" si="2439"/>
        <v>-2.5938133601168894E-3</v>
      </c>
      <c r="AZ21216" s="109">
        <v>888.66</v>
      </c>
      <c r="BA21216" s="109">
        <f t="shared" si="2441"/>
        <v>2.1382791436070524E-4</v>
      </c>
      <c r="BB21216" s="110">
        <v>216.1534</v>
      </c>
      <c r="BC21216" s="110">
        <f t="shared" si="2423"/>
        <v>-3.1003909559138912E-3</v>
      </c>
      <c r="BD21216" s="111">
        <v>1719.1370999999999</v>
      </c>
      <c r="BE21216" s="111">
        <f t="shared" si="2433"/>
        <v>-1.3063570012454173E-2</v>
      </c>
      <c r="BF21216" s="112">
        <v>193.13</v>
      </c>
      <c r="BG21216" s="112">
        <f t="shared" si="2434"/>
        <v>4.1414298878409328E-4</v>
      </c>
    </row>
    <row r="21217" spans="1:59" ht="25" x14ac:dyDescent="0.2">
      <c r="A21217" s="83">
        <v>39478</v>
      </c>
      <c r="B21217" s="84">
        <v>1138.53</v>
      </c>
      <c r="C21217" s="85">
        <f t="shared" si="2426"/>
        <v>1.55584594231655E-3</v>
      </c>
      <c r="D21217" s="86">
        <v>1113.9136000000001</v>
      </c>
      <c r="E21217" s="86">
        <f t="shared" si="2424"/>
        <v>4.1257845748542167E-3</v>
      </c>
      <c r="F21217" s="87">
        <v>1147.18</v>
      </c>
      <c r="G21217" s="87">
        <f t="shared" si="2427"/>
        <v>1.4393449541030617E-3</v>
      </c>
      <c r="H21217" s="88">
        <v>1123.3798999999999</v>
      </c>
      <c r="I21217" s="88">
        <f t="shared" si="2428"/>
        <v>1.1626461196715631E-2</v>
      </c>
      <c r="J21217" s="89">
        <v>380.40600000000001</v>
      </c>
      <c r="K21217" s="89">
        <f t="shared" si="2440"/>
        <v>6.1332899789096765E-3</v>
      </c>
      <c r="L21217" s="90">
        <v>99.805999999999997</v>
      </c>
      <c r="M21217" s="90">
        <f t="shared" si="2444"/>
        <v>6.3322522149042836E-3</v>
      </c>
      <c r="N21217" s="91">
        <v>562.39</v>
      </c>
      <c r="O21217" s="91">
        <f t="shared" si="2435"/>
        <v>1.0151101375181527E-2</v>
      </c>
      <c r="P21217" s="92"/>
      <c r="Q21217" s="92"/>
      <c r="R21217" s="93">
        <v>1807.13</v>
      </c>
      <c r="S21217" s="93">
        <f t="shared" si="2429"/>
        <v>2.8481634576879872E-2</v>
      </c>
      <c r="T21217" s="94">
        <v>4520.67</v>
      </c>
      <c r="U21217" s="94">
        <f t="shared" si="2436"/>
        <v>1.1726046176836794E-2</v>
      </c>
      <c r="V21217" s="95">
        <v>5900.27</v>
      </c>
      <c r="W21217" s="95">
        <f t="shared" si="2437"/>
        <v>7.0225855714325823E-3</v>
      </c>
      <c r="X21217" s="96">
        <v>764.47760000000005</v>
      </c>
      <c r="Y21217" s="96">
        <f t="shared" si="2438"/>
        <v>2.2818304465816838E-3</v>
      </c>
      <c r="Z21217" s="97">
        <v>1880.67</v>
      </c>
      <c r="AA21217" s="97">
        <f t="shared" si="2430"/>
        <v>1.8038324554733868E-2</v>
      </c>
      <c r="AB21217" s="98">
        <v>3053.31</v>
      </c>
      <c r="AC21217" s="98">
        <f t="shared" si="2420"/>
        <v>-2.5323602469275348E-2</v>
      </c>
      <c r="AD21217" s="99">
        <v>2167.9</v>
      </c>
      <c r="AE21217" s="99">
        <f t="shared" si="2445"/>
        <v>1.6796954662000149E-2</v>
      </c>
      <c r="AF21217" s="100">
        <v>9468.4339999999993</v>
      </c>
      <c r="AG21217" s="100">
        <f t="shared" si="2421"/>
        <v>2.1197409765076267E-2</v>
      </c>
      <c r="AH21217" s="101">
        <v>1348.92</v>
      </c>
      <c r="AI21217" s="101">
        <f t="shared" si="2442"/>
        <v>1.4839870983775375E-2</v>
      </c>
      <c r="AJ21217" s="102">
        <v>6481.98</v>
      </c>
      <c r="AK21217" s="102">
        <f t="shared" si="2422"/>
        <v>1.3731657348125238E-2</v>
      </c>
      <c r="AL21217" s="103">
        <v>474.19</v>
      </c>
      <c r="AM21217" s="103">
        <f t="shared" si="2431"/>
        <v>1.1921735803809064E-2</v>
      </c>
      <c r="AN21217" s="104">
        <v>693.34199999999998</v>
      </c>
      <c r="AO21217" s="104">
        <f t="shared" si="2425"/>
        <v>1.4945072516472795E-2</v>
      </c>
      <c r="AP21217" s="105">
        <v>2696.3449999999998</v>
      </c>
      <c r="AQ21217" s="105">
        <f t="shared" si="2443"/>
        <v>1.8776660508693459E-2</v>
      </c>
      <c r="AR21217" s="106">
        <v>214.78</v>
      </c>
      <c r="AS21217" s="106">
        <f t="shared" si="2446"/>
        <v>1.6439232422052974E-2</v>
      </c>
      <c r="AT21217" s="107">
        <v>315.27</v>
      </c>
      <c r="AU21217" s="107">
        <f t="shared" si="2447"/>
        <v>1.8535944864360894E-2</v>
      </c>
      <c r="AV21217" s="90">
        <v>89.197000000000003</v>
      </c>
      <c r="AW21217" s="90">
        <f t="shared" si="2432"/>
        <v>1.9077122223459166E-3</v>
      </c>
      <c r="AX21217" s="108">
        <v>1404.91</v>
      </c>
      <c r="AY21217" s="108">
        <f t="shared" si="2439"/>
        <v>2.4158818490444206E-3</v>
      </c>
      <c r="AZ21217" s="109">
        <v>888.52</v>
      </c>
      <c r="BA21217" s="109">
        <f t="shared" si="2441"/>
        <v>-1.5755297751449013E-4</v>
      </c>
      <c r="BB21217" s="110">
        <v>217.91030000000001</v>
      </c>
      <c r="BC21217" s="110">
        <f t="shared" si="2423"/>
        <v>8.095169415855091E-3</v>
      </c>
      <c r="BD21217" s="111">
        <v>1737.999</v>
      </c>
      <c r="BE21217" s="111">
        <f t="shared" si="2433"/>
        <v>1.0911972576741768E-2</v>
      </c>
      <c r="BF21217" s="112">
        <v>193.21</v>
      </c>
      <c r="BG21217" s="112">
        <f t="shared" si="2434"/>
        <v>-2.5881926795109813E-4</v>
      </c>
    </row>
    <row r="21218" spans="1:59" ht="25" x14ac:dyDescent="0.2">
      <c r="A21218" s="83">
        <v>39479</v>
      </c>
      <c r="B21218" s="84">
        <v>1158.53</v>
      </c>
      <c r="C21218" s="85">
        <f t="shared" si="2426"/>
        <v>1.7414003473983211E-2</v>
      </c>
      <c r="D21218" s="86">
        <v>1118.5239999999999</v>
      </c>
      <c r="E21218" s="86">
        <f t="shared" si="2424"/>
        <v>4.1303788777446275E-3</v>
      </c>
      <c r="F21218" s="87">
        <v>1162.52</v>
      </c>
      <c r="G21218" s="87">
        <f t="shared" si="2427"/>
        <v>1.3283305672951462E-2</v>
      </c>
      <c r="H21218" s="88">
        <v>1139.3866</v>
      </c>
      <c r="I21218" s="88">
        <f t="shared" si="2428"/>
        <v>1.4148138576358615E-2</v>
      </c>
      <c r="J21218" s="89">
        <v>375.60199999999998</v>
      </c>
      <c r="K21218" s="89">
        <f t="shared" si="2440"/>
        <v>-1.2709031283944757E-2</v>
      </c>
      <c r="L21218" s="90">
        <v>100.48399999999999</v>
      </c>
      <c r="M21218" s="90">
        <f t="shared" si="2444"/>
        <v>6.7702090939820783E-3</v>
      </c>
      <c r="N21218" s="91">
        <v>571.42999999999995</v>
      </c>
      <c r="O21218" s="91">
        <f t="shared" si="2435"/>
        <v>1.5946431644050543E-2</v>
      </c>
      <c r="P21218" s="92"/>
      <c r="Q21218" s="92"/>
      <c r="R21218" s="93">
        <v>1859.34</v>
      </c>
      <c r="S21218" s="93">
        <f t="shared" si="2429"/>
        <v>0</v>
      </c>
      <c r="T21218" s="94">
        <v>4586.26</v>
      </c>
      <c r="U21218" s="94">
        <f t="shared" si="2436"/>
        <v>1.4404664167971438E-2</v>
      </c>
      <c r="V21218" s="95">
        <v>5994.45</v>
      </c>
      <c r="W21218" s="95">
        <f t="shared" si="2437"/>
        <v>1.583592857509691E-2</v>
      </c>
      <c r="X21218" s="96">
        <v>766.22400000000005</v>
      </c>
      <c r="Y21218" s="96">
        <f t="shared" si="2438"/>
        <v>0</v>
      </c>
      <c r="Z21218" s="97">
        <v>1894.81</v>
      </c>
      <c r="AA21218" s="97">
        <f t="shared" si="2430"/>
        <v>7.4904733241395191E-3</v>
      </c>
      <c r="AB21218" s="98">
        <v>3127.08</v>
      </c>
      <c r="AC21218" s="98">
        <f t="shared" ref="AC21218:AC21281" si="2448">LN(AB21217/AB21218)</f>
        <v>-2.3873413707595749E-2</v>
      </c>
      <c r="AD21218" s="99">
        <v>2194.4299999999998</v>
      </c>
      <c r="AE21218" s="99">
        <f t="shared" si="2445"/>
        <v>1.2163374658433652E-2</v>
      </c>
      <c r="AF21218" s="100">
        <v>9688.3529999999992</v>
      </c>
      <c r="AG21218" s="100">
        <f t="shared" ref="AG21218:AG21281" si="2449">LN(AF21218/AF21217)</f>
        <v>2.2960913200592889E-2</v>
      </c>
      <c r="AH21218" s="101">
        <v>1360.8</v>
      </c>
      <c r="AI21218" s="101">
        <f t="shared" si="2442"/>
        <v>8.7684898199458256E-3</v>
      </c>
      <c r="AJ21218" s="102">
        <v>6561.74</v>
      </c>
      <c r="AK21218" s="102">
        <f t="shared" si="2422"/>
        <v>1.2229792440344675E-2</v>
      </c>
      <c r="AL21218" s="103">
        <v>479.87700000000001</v>
      </c>
      <c r="AM21218" s="103">
        <f t="shared" si="2431"/>
        <v>0</v>
      </c>
      <c r="AN21218" s="104">
        <v>696.57100000000003</v>
      </c>
      <c r="AO21218" s="104">
        <f t="shared" si="2425"/>
        <v>4.6463423381215788E-3</v>
      </c>
      <c r="AP21218" s="105">
        <v>2738.6370000000002</v>
      </c>
      <c r="AQ21218" s="105">
        <f t="shared" si="2443"/>
        <v>1.5563199155579865E-2</v>
      </c>
      <c r="AR21218" s="106">
        <v>218.34</v>
      </c>
      <c r="AS21218" s="106">
        <f t="shared" si="2446"/>
        <v>0</v>
      </c>
      <c r="AT21218" s="107">
        <v>324.58</v>
      </c>
      <c r="AU21218" s="107">
        <f t="shared" si="2447"/>
        <v>2.9102624342121134E-2</v>
      </c>
      <c r="AV21218" s="90">
        <v>89.305999999999997</v>
      </c>
      <c r="AW21218" s="90">
        <f t="shared" si="2432"/>
        <v>1.2212681416866398E-3</v>
      </c>
      <c r="AX21218" s="108">
        <v>1407.79</v>
      </c>
      <c r="AY21218" s="108">
        <f t="shared" si="2439"/>
        <v>2.0478550904756703E-3</v>
      </c>
      <c r="AZ21218" s="109">
        <v>889.87</v>
      </c>
      <c r="BA21218" s="109">
        <f t="shared" si="2441"/>
        <v>1.5182274521496919E-3</v>
      </c>
      <c r="BB21218" s="110">
        <v>217.67570000000001</v>
      </c>
      <c r="BC21218" s="110">
        <f t="shared" si="2423"/>
        <v>-1.07716971015487E-3</v>
      </c>
      <c r="BD21218" s="111">
        <v>1748.3406</v>
      </c>
      <c r="BE21218" s="111">
        <f t="shared" si="2433"/>
        <v>5.9326580418423763E-3</v>
      </c>
      <c r="BF21218" s="112">
        <v>193.16</v>
      </c>
      <c r="BG21218" s="112">
        <f t="shared" si="2434"/>
        <v>0</v>
      </c>
    </row>
    <row r="21219" spans="1:59" ht="25" x14ac:dyDescent="0.2">
      <c r="A21219" s="83">
        <v>39480</v>
      </c>
      <c r="B21219" s="84">
        <v>1158.53</v>
      </c>
      <c r="C21219" s="85">
        <f t="shared" si="2426"/>
        <v>0</v>
      </c>
      <c r="D21219" s="86">
        <v>1118.5239999999999</v>
      </c>
      <c r="E21219" s="86">
        <f t="shared" si="2424"/>
        <v>0</v>
      </c>
      <c r="F21219" s="87">
        <v>1162.52</v>
      </c>
      <c r="G21219" s="87">
        <f t="shared" si="2427"/>
        <v>0</v>
      </c>
      <c r="H21219" s="88">
        <v>1139.3866</v>
      </c>
      <c r="I21219" s="88">
        <f t="shared" si="2428"/>
        <v>0</v>
      </c>
      <c r="J21219" s="89">
        <v>375.60199999999998</v>
      </c>
      <c r="K21219" s="89">
        <f t="shared" si="2440"/>
        <v>0</v>
      </c>
      <c r="L21219" s="90">
        <v>100.48399999999999</v>
      </c>
      <c r="M21219" s="90">
        <f t="shared" si="2444"/>
        <v>0</v>
      </c>
      <c r="N21219" s="91">
        <v>571.42999999999995</v>
      </c>
      <c r="O21219" s="91">
        <f t="shared" si="2435"/>
        <v>0</v>
      </c>
      <c r="P21219" s="92"/>
      <c r="Q21219" s="92"/>
      <c r="R21219" s="93">
        <v>1859.34</v>
      </c>
      <c r="S21219" s="93">
        <f t="shared" si="2429"/>
        <v>0</v>
      </c>
      <c r="T21219" s="94">
        <v>4586.26</v>
      </c>
      <c r="U21219" s="94">
        <f t="shared" si="2436"/>
        <v>0</v>
      </c>
      <c r="V21219" s="95">
        <v>5994.45</v>
      </c>
      <c r="W21219" s="95">
        <f t="shared" si="2437"/>
        <v>0</v>
      </c>
      <c r="X21219" s="96">
        <v>766.22400000000005</v>
      </c>
      <c r="Y21219" s="96">
        <f t="shared" si="2438"/>
        <v>0</v>
      </c>
      <c r="Z21219" s="97">
        <v>1894.81</v>
      </c>
      <c r="AA21219" s="97">
        <f t="shared" si="2430"/>
        <v>0</v>
      </c>
      <c r="AB21219" s="98">
        <v>3127.08</v>
      </c>
      <c r="AC21219" s="98">
        <f t="shared" si="2448"/>
        <v>0</v>
      </c>
      <c r="AD21219" s="99">
        <v>2194.4299999999998</v>
      </c>
      <c r="AE21219" s="99">
        <f t="shared" si="2445"/>
        <v>0</v>
      </c>
      <c r="AF21219" s="100">
        <v>9688.3529999999992</v>
      </c>
      <c r="AG21219" s="100">
        <f t="shared" si="2449"/>
        <v>0</v>
      </c>
      <c r="AH21219" s="101">
        <v>1360.8</v>
      </c>
      <c r="AI21219" s="101">
        <f t="shared" si="2442"/>
        <v>0</v>
      </c>
      <c r="AJ21219" s="102">
        <v>6561.74</v>
      </c>
      <c r="AK21219" s="102">
        <f t="shared" ref="AK21219:AK21282" si="2450">LN(AJ21219/AJ21218)</f>
        <v>0</v>
      </c>
      <c r="AL21219" s="103">
        <v>479.87700000000001</v>
      </c>
      <c r="AM21219" s="103">
        <f t="shared" si="2431"/>
        <v>0</v>
      </c>
      <c r="AN21219" s="104">
        <v>696.57100000000003</v>
      </c>
      <c r="AO21219" s="104">
        <f t="shared" si="2425"/>
        <v>0</v>
      </c>
      <c r="AP21219" s="105">
        <v>2738.6370000000002</v>
      </c>
      <c r="AQ21219" s="105">
        <f t="shared" si="2443"/>
        <v>0</v>
      </c>
      <c r="AR21219" s="106">
        <v>218.34</v>
      </c>
      <c r="AS21219" s="106">
        <f t="shared" si="2446"/>
        <v>0</v>
      </c>
      <c r="AT21219" s="107">
        <v>324.58</v>
      </c>
      <c r="AU21219" s="107">
        <f t="shared" si="2447"/>
        <v>0</v>
      </c>
      <c r="AV21219" s="90">
        <v>89.305999999999997</v>
      </c>
      <c r="AW21219" s="90">
        <f t="shared" si="2432"/>
        <v>0</v>
      </c>
      <c r="AX21219" s="108">
        <v>1407.79</v>
      </c>
      <c r="AY21219" s="108">
        <f t="shared" si="2439"/>
        <v>0</v>
      </c>
      <c r="AZ21219" s="109">
        <v>889.87</v>
      </c>
      <c r="BA21219" s="109">
        <f t="shared" si="2441"/>
        <v>0</v>
      </c>
      <c r="BB21219" s="110">
        <v>217.67570000000001</v>
      </c>
      <c r="BC21219" s="110">
        <f t="shared" si="2423"/>
        <v>0</v>
      </c>
      <c r="BD21219" s="111">
        <v>1748.3406</v>
      </c>
      <c r="BE21219" s="111">
        <f t="shared" si="2433"/>
        <v>0</v>
      </c>
      <c r="BF21219" s="112">
        <v>193.16</v>
      </c>
      <c r="BG21219" s="112">
        <f t="shared" si="2434"/>
        <v>0</v>
      </c>
    </row>
    <row r="21220" spans="1:59" ht="25" x14ac:dyDescent="0.2">
      <c r="A21220" s="83">
        <v>39481</v>
      </c>
      <c r="B21220" s="84">
        <v>1158.53</v>
      </c>
      <c r="C21220" s="85">
        <f t="shared" si="2426"/>
        <v>0</v>
      </c>
      <c r="D21220" s="86">
        <v>1118.5239999999999</v>
      </c>
      <c r="E21220" s="86">
        <f t="shared" si="2424"/>
        <v>0</v>
      </c>
      <c r="F21220" s="87">
        <v>1162.52</v>
      </c>
      <c r="G21220" s="87">
        <f t="shared" si="2427"/>
        <v>0</v>
      </c>
      <c r="H21220" s="88">
        <v>1139.3866</v>
      </c>
      <c r="I21220" s="88">
        <f t="shared" si="2428"/>
        <v>0</v>
      </c>
      <c r="J21220" s="89">
        <v>375.60199999999998</v>
      </c>
      <c r="K21220" s="89">
        <f t="shared" si="2440"/>
        <v>0</v>
      </c>
      <c r="L21220" s="90">
        <v>100.48399999999999</v>
      </c>
      <c r="M21220" s="90">
        <f t="shared" si="2444"/>
        <v>0</v>
      </c>
      <c r="N21220" s="91">
        <v>571.42999999999995</v>
      </c>
      <c r="O21220" s="91">
        <f t="shared" si="2435"/>
        <v>0</v>
      </c>
      <c r="P21220" s="92"/>
      <c r="Q21220" s="92"/>
      <c r="R21220" s="93">
        <v>1859.34</v>
      </c>
      <c r="S21220" s="93">
        <f t="shared" si="2429"/>
        <v>2.0062647814592171E-2</v>
      </c>
      <c r="T21220" s="94">
        <v>4586.26</v>
      </c>
      <c r="U21220" s="94">
        <f t="shared" si="2436"/>
        <v>0</v>
      </c>
      <c r="V21220" s="95">
        <v>5994.45</v>
      </c>
      <c r="W21220" s="95">
        <f t="shared" si="2437"/>
        <v>0</v>
      </c>
      <c r="X21220" s="96">
        <v>766.22400000000005</v>
      </c>
      <c r="Y21220" s="96">
        <f t="shared" si="2438"/>
        <v>-2.4003695039647805E-4</v>
      </c>
      <c r="Z21220" s="97">
        <v>1894.81</v>
      </c>
      <c r="AA21220" s="97">
        <f t="shared" si="2430"/>
        <v>0</v>
      </c>
      <c r="AB21220" s="98">
        <v>3127.08</v>
      </c>
      <c r="AC21220" s="98">
        <f t="shared" si="2448"/>
        <v>0</v>
      </c>
      <c r="AD21220" s="99">
        <v>2194.4299999999998</v>
      </c>
      <c r="AE21220" s="99">
        <f t="shared" si="2445"/>
        <v>0</v>
      </c>
      <c r="AF21220" s="100">
        <v>9688.3529999999992</v>
      </c>
      <c r="AG21220" s="100">
        <f t="shared" si="2449"/>
        <v>0</v>
      </c>
      <c r="AH21220" s="101">
        <v>1360.8</v>
      </c>
      <c r="AI21220" s="101">
        <f t="shared" si="2442"/>
        <v>0</v>
      </c>
      <c r="AJ21220" s="102">
        <v>6561.74</v>
      </c>
      <c r="AK21220" s="102">
        <f t="shared" si="2450"/>
        <v>0</v>
      </c>
      <c r="AL21220" s="103">
        <v>479.87700000000001</v>
      </c>
      <c r="AM21220" s="103">
        <f t="shared" si="2431"/>
        <v>-9.1902790950668771E-3</v>
      </c>
      <c r="AN21220" s="104">
        <v>696.57100000000003</v>
      </c>
      <c r="AO21220" s="104">
        <f t="shared" si="2425"/>
        <v>0</v>
      </c>
      <c r="AP21220" s="105">
        <v>2738.6370000000002</v>
      </c>
      <c r="AQ21220" s="105">
        <f t="shared" si="2443"/>
        <v>0</v>
      </c>
      <c r="AR21220" s="106">
        <v>218.34</v>
      </c>
      <c r="AS21220" s="106">
        <f t="shared" si="2446"/>
        <v>1.0528485099724702E-3</v>
      </c>
      <c r="AT21220" s="107">
        <v>324.58</v>
      </c>
      <c r="AU21220" s="107">
        <f t="shared" si="2447"/>
        <v>0</v>
      </c>
      <c r="AV21220" s="90">
        <v>89.305999999999997</v>
      </c>
      <c r="AW21220" s="90">
        <f t="shared" si="2432"/>
        <v>0</v>
      </c>
      <c r="AX21220" s="108">
        <v>1407.79</v>
      </c>
      <c r="AY21220" s="108">
        <f t="shared" si="2439"/>
        <v>0</v>
      </c>
      <c r="AZ21220" s="109">
        <v>889.87</v>
      </c>
      <c r="BA21220" s="109">
        <f t="shared" si="2441"/>
        <v>0</v>
      </c>
      <c r="BB21220" s="110">
        <v>217.67570000000001</v>
      </c>
      <c r="BC21220" s="110">
        <f t="shared" si="2423"/>
        <v>0</v>
      </c>
      <c r="BD21220" s="111">
        <v>1748.3406</v>
      </c>
      <c r="BE21220" s="111">
        <f t="shared" si="2433"/>
        <v>0</v>
      </c>
      <c r="BF21220" s="112">
        <v>193.16</v>
      </c>
      <c r="BG21220" s="112">
        <f t="shared" si="2434"/>
        <v>-1.5532372083311582E-4</v>
      </c>
    </row>
    <row r="21221" spans="1:59" ht="25" x14ac:dyDescent="0.2">
      <c r="A21221" s="83">
        <v>39482</v>
      </c>
      <c r="B21221" s="84">
        <v>1149.6500000000001</v>
      </c>
      <c r="C21221" s="85">
        <f t="shared" si="2426"/>
        <v>-7.6944118837331101E-3</v>
      </c>
      <c r="D21221" s="86">
        <v>1115.9812999999999</v>
      </c>
      <c r="E21221" s="86">
        <f t="shared" si="2424"/>
        <v>-2.2758514804083864E-3</v>
      </c>
      <c r="F21221" s="87">
        <v>1155.47</v>
      </c>
      <c r="G21221" s="87">
        <f t="shared" si="2427"/>
        <v>-6.0828750238703568E-3</v>
      </c>
      <c r="H21221" s="88">
        <v>1128.1827000000001</v>
      </c>
      <c r="I21221" s="88">
        <f t="shared" si="2428"/>
        <v>-9.8819393737009445E-3</v>
      </c>
      <c r="J21221" s="89">
        <v>379.53</v>
      </c>
      <c r="K21221" s="89">
        <f t="shared" si="2440"/>
        <v>1.0403572961125207E-2</v>
      </c>
      <c r="L21221" s="90">
        <v>100.246</v>
      </c>
      <c r="M21221" s="90">
        <f t="shared" si="2444"/>
        <v>-2.3713457034662197E-3</v>
      </c>
      <c r="N21221" s="91">
        <v>571.6</v>
      </c>
      <c r="O21221" s="91">
        <f t="shared" si="2435"/>
        <v>2.9745501212299837E-4</v>
      </c>
      <c r="P21221" s="92"/>
      <c r="Q21221" s="92"/>
      <c r="R21221" s="93">
        <v>1897.02</v>
      </c>
      <c r="S21221" s="93">
        <f t="shared" si="2429"/>
        <v>-1.2657389593632638E-2</v>
      </c>
      <c r="T21221" s="94">
        <v>4576.3500000000004</v>
      </c>
      <c r="U21221" s="94">
        <f t="shared" si="2436"/>
        <v>-2.1631399490358734E-3</v>
      </c>
      <c r="V21221" s="95">
        <v>6026.58</v>
      </c>
      <c r="W21221" s="95">
        <f t="shared" si="2437"/>
        <v>5.3456445099924078E-3</v>
      </c>
      <c r="X21221" s="96">
        <v>766.04010000000005</v>
      </c>
      <c r="Y21221" s="96">
        <f t="shared" si="2438"/>
        <v>2.7885210231806791E-3</v>
      </c>
      <c r="Z21221" s="97">
        <v>1867.94</v>
      </c>
      <c r="AA21221" s="97">
        <f t="shared" si="2430"/>
        <v>-1.4282350278942296E-2</v>
      </c>
      <c r="AB21221" s="98">
        <v>3096.96</v>
      </c>
      <c r="AC21221" s="98">
        <f t="shared" si="2448"/>
        <v>9.6786765921657806E-3</v>
      </c>
      <c r="AD21221" s="99">
        <v>2171.5100000000002</v>
      </c>
      <c r="AE21221" s="99">
        <f t="shared" si="2445"/>
        <v>-1.0499553616957041E-2</v>
      </c>
      <c r="AF21221" s="100">
        <v>9527.9599999999991</v>
      </c>
      <c r="AG21221" s="100">
        <f t="shared" si="2449"/>
        <v>-1.6693808524678885E-2</v>
      </c>
      <c r="AH21221" s="101">
        <v>1349.38</v>
      </c>
      <c r="AI21221" s="101">
        <f t="shared" si="2442"/>
        <v>-8.4275344002695905E-3</v>
      </c>
      <c r="AJ21221" s="102">
        <v>6534.34</v>
      </c>
      <c r="AK21221" s="102">
        <f t="shared" si="2450"/>
        <v>-4.1844643558325454E-3</v>
      </c>
      <c r="AL21221" s="103">
        <v>475.48700000000002</v>
      </c>
      <c r="AM21221" s="103">
        <f t="shared" si="2431"/>
        <v>-3.0520763199278947E-2</v>
      </c>
      <c r="AN21221" s="104">
        <v>691.91399999999999</v>
      </c>
      <c r="AO21221" s="104">
        <f t="shared" si="2425"/>
        <v>-6.7080558493118978E-3</v>
      </c>
      <c r="AP21221" s="105">
        <v>2704.4189999999999</v>
      </c>
      <c r="AQ21221" s="105">
        <f t="shared" si="2443"/>
        <v>-1.2573249579929648E-2</v>
      </c>
      <c r="AR21221" s="106">
        <v>218.57</v>
      </c>
      <c r="AS21221" s="106">
        <f t="shared" si="2446"/>
        <v>-2.9907035077836888E-2</v>
      </c>
      <c r="AT21221" s="107">
        <v>324.64</v>
      </c>
      <c r="AU21221" s="107">
        <f t="shared" si="2447"/>
        <v>1.8483718976867753E-4</v>
      </c>
      <c r="AV21221" s="90">
        <v>89.361999999999995</v>
      </c>
      <c r="AW21221" s="90">
        <f t="shared" si="2432"/>
        <v>6.2686101410207209E-4</v>
      </c>
      <c r="AX21221" s="108">
        <v>1406.16</v>
      </c>
      <c r="AY21221" s="108">
        <f t="shared" si="2439"/>
        <v>-1.1585139624436718E-3</v>
      </c>
      <c r="AZ21221" s="109">
        <v>891.18</v>
      </c>
      <c r="BA21221" s="109">
        <f t="shared" si="2441"/>
        <v>1.4710426279249936E-3</v>
      </c>
      <c r="BB21221" s="110">
        <v>216.69980000000001</v>
      </c>
      <c r="BC21221" s="110">
        <f t="shared" si="2423"/>
        <v>-4.4933549059308188E-3</v>
      </c>
      <c r="BD21221" s="111">
        <v>1735.048</v>
      </c>
      <c r="BE21221" s="111">
        <f t="shared" si="2433"/>
        <v>-7.6320307886982531E-3</v>
      </c>
      <c r="BF21221" s="112">
        <v>193.13</v>
      </c>
      <c r="BG21221" s="112">
        <f t="shared" si="2434"/>
        <v>2.5885946664180116E-4</v>
      </c>
    </row>
    <row r="21222" spans="1:59" ht="25" x14ac:dyDescent="0.2">
      <c r="A21222" s="83">
        <v>39483</v>
      </c>
      <c r="B21222" s="84">
        <v>1131.5999999999999</v>
      </c>
      <c r="C21222" s="85">
        <f t="shared" si="2426"/>
        <v>-1.5824987780598009E-2</v>
      </c>
      <c r="D21222" s="86">
        <v>1109.1656</v>
      </c>
      <c r="E21222" s="86">
        <f t="shared" si="2424"/>
        <v>-6.12608661071741E-3</v>
      </c>
      <c r="F21222" s="87">
        <v>1143.4000000000001</v>
      </c>
      <c r="G21222" s="87">
        <f t="shared" si="2427"/>
        <v>-1.0500907760853084E-2</v>
      </c>
      <c r="H21222" s="88">
        <v>1105.626</v>
      </c>
      <c r="I21222" s="88">
        <f t="shared" si="2428"/>
        <v>-2.0196417648255961E-2</v>
      </c>
      <c r="J21222" s="89">
        <v>375.97800000000001</v>
      </c>
      <c r="K21222" s="89">
        <f t="shared" si="2440"/>
        <v>-9.403014054905276E-3</v>
      </c>
      <c r="L21222" s="90">
        <v>99.647000000000006</v>
      </c>
      <c r="M21222" s="90">
        <f t="shared" si="2444"/>
        <v>-5.9932243044285311E-3</v>
      </c>
      <c r="N21222" s="91">
        <v>554.35</v>
      </c>
      <c r="O21222" s="91">
        <f t="shared" si="2435"/>
        <v>-3.0643189837351686E-2</v>
      </c>
      <c r="P21222" s="92"/>
      <c r="Q21222" s="92"/>
      <c r="R21222" s="93">
        <v>1873.16</v>
      </c>
      <c r="S21222" s="93">
        <f t="shared" si="2429"/>
        <v>-2.0516969802504937E-2</v>
      </c>
      <c r="T21222" s="94">
        <v>4428.12</v>
      </c>
      <c r="U21222" s="94">
        <f t="shared" si="2436"/>
        <v>-3.2926622416389446E-2</v>
      </c>
      <c r="V21222" s="95">
        <v>5826.4</v>
      </c>
      <c r="W21222" s="95">
        <f t="shared" si="2437"/>
        <v>-3.3780371739978235E-2</v>
      </c>
      <c r="X21222" s="96">
        <v>768.17920000000004</v>
      </c>
      <c r="Y21222" s="96">
        <f t="shared" si="2438"/>
        <v>-7.1730627700531763E-5</v>
      </c>
      <c r="Z21222" s="97">
        <v>1811.83</v>
      </c>
      <c r="AA21222" s="97">
        <f t="shared" si="2430"/>
        <v>-3.0498835141484673E-2</v>
      </c>
      <c r="AB21222" s="98">
        <v>3003.36</v>
      </c>
      <c r="AC21222" s="98">
        <f t="shared" si="2448"/>
        <v>3.0689323246735897E-2</v>
      </c>
      <c r="AD21222" s="99">
        <v>2102.23</v>
      </c>
      <c r="AE21222" s="99">
        <f t="shared" si="2445"/>
        <v>-3.2424092024557906E-2</v>
      </c>
      <c r="AF21222" s="100">
        <v>9172.9539999999997</v>
      </c>
      <c r="AG21222" s="100">
        <f t="shared" si="2449"/>
        <v>-3.7971262093533679E-2</v>
      </c>
      <c r="AH21222" s="101">
        <v>1310.04</v>
      </c>
      <c r="AI21222" s="101">
        <f t="shared" si="2442"/>
        <v>-2.9587556601203963E-2</v>
      </c>
      <c r="AJ21222" s="102">
        <v>6379.13</v>
      </c>
      <c r="AK21222" s="102">
        <f t="shared" si="2450"/>
        <v>-2.4039622909690448E-2</v>
      </c>
      <c r="AL21222" s="103">
        <v>461.19400000000002</v>
      </c>
      <c r="AM21222" s="103">
        <f t="shared" si="2431"/>
        <v>-1.0308942742748572E-2</v>
      </c>
      <c r="AN21222" s="104">
        <v>672.99400000000003</v>
      </c>
      <c r="AO21222" s="104">
        <f t="shared" si="2425"/>
        <v>-2.7725256137559169E-2</v>
      </c>
      <c r="AP21222" s="105">
        <v>2610.6909999999998</v>
      </c>
      <c r="AQ21222" s="105">
        <f t="shared" si="2443"/>
        <v>-3.5272164545531164E-2</v>
      </c>
      <c r="AR21222" s="106">
        <v>212.13</v>
      </c>
      <c r="AS21222" s="106">
        <f t="shared" si="2446"/>
        <v>-9.2825672449382696E-3</v>
      </c>
      <c r="AT21222" s="107">
        <v>312.83</v>
      </c>
      <c r="AU21222" s="107">
        <f t="shared" si="2447"/>
        <v>-3.7056964076831164E-2</v>
      </c>
      <c r="AV21222" s="90">
        <v>89.540999999999997</v>
      </c>
      <c r="AW21222" s="90">
        <f t="shared" si="2432"/>
        <v>2.0010850542630937E-3</v>
      </c>
      <c r="AX21222" s="108">
        <v>1409.31</v>
      </c>
      <c r="AY21222" s="108">
        <f t="shared" si="2439"/>
        <v>2.2376379889278643E-3</v>
      </c>
      <c r="AZ21222" s="109">
        <v>888.98</v>
      </c>
      <c r="BA21222" s="109">
        <f t="shared" si="2441"/>
        <v>-2.4716891965088214E-3</v>
      </c>
      <c r="BB21222" s="110">
        <v>217.30779999999999</v>
      </c>
      <c r="BC21222" s="110">
        <f t="shared" si="2423"/>
        <v>2.8017960871485181E-3</v>
      </c>
      <c r="BD21222" s="111">
        <v>1743.4364</v>
      </c>
      <c r="BE21222" s="111">
        <f t="shared" si="2433"/>
        <v>4.8230293978816403E-3</v>
      </c>
      <c r="BF21222" s="112">
        <v>193.18</v>
      </c>
      <c r="BG21222" s="112">
        <f t="shared" si="2434"/>
        <v>1.55283522142328E-4</v>
      </c>
    </row>
    <row r="21223" spans="1:59" ht="25" x14ac:dyDescent="0.2">
      <c r="A21223" s="83">
        <v>39484</v>
      </c>
      <c r="B21223" s="84">
        <v>1124.4100000000001</v>
      </c>
      <c r="C21223" s="85">
        <f t="shared" si="2426"/>
        <v>-6.3741068024238453E-3</v>
      </c>
      <c r="D21223" s="86">
        <v>1106.7429999999999</v>
      </c>
      <c r="E21223" s="86">
        <f t="shared" si="2424"/>
        <v>-2.1865531504388436E-3</v>
      </c>
      <c r="F21223" s="87">
        <v>1137.98</v>
      </c>
      <c r="G21223" s="87">
        <f t="shared" si="2427"/>
        <v>-4.7515189904743255E-3</v>
      </c>
      <c r="H21223" s="88">
        <v>1096.2398000000001</v>
      </c>
      <c r="I21223" s="88">
        <f t="shared" si="2428"/>
        <v>-8.5257301833126693E-3</v>
      </c>
      <c r="J21223" s="89">
        <v>377.411</v>
      </c>
      <c r="K21223" s="89">
        <f t="shared" si="2440"/>
        <v>3.8041482637605002E-3</v>
      </c>
      <c r="L21223" s="90">
        <v>99.388999999999996</v>
      </c>
      <c r="M21223" s="90">
        <f t="shared" si="2444"/>
        <v>-2.5924972819228965E-3</v>
      </c>
      <c r="N21223" s="91">
        <v>549.44000000000005</v>
      </c>
      <c r="O21223" s="91">
        <f t="shared" si="2435"/>
        <v>-8.8966785092499008E-3</v>
      </c>
      <c r="P21223" s="92"/>
      <c r="Q21223" s="92"/>
      <c r="R21223" s="93">
        <v>1835.12</v>
      </c>
      <c r="S21223" s="93">
        <f t="shared" si="2429"/>
        <v>-8.5041692371167227E-3</v>
      </c>
      <c r="T21223" s="94">
        <v>4395.43</v>
      </c>
      <c r="U21223" s="94">
        <f t="shared" si="2436"/>
        <v>-7.4097499461290815E-3</v>
      </c>
      <c r="V21223" s="95">
        <v>5783.93</v>
      </c>
      <c r="W21223" s="95">
        <f t="shared" si="2437"/>
        <v>-7.3159314896527102E-3</v>
      </c>
      <c r="X21223" s="96">
        <v>768.1241</v>
      </c>
      <c r="Y21223" s="96">
        <f t="shared" si="2438"/>
        <v>-2.2635226148562649E-3</v>
      </c>
      <c r="Z21223" s="97">
        <v>1778.59</v>
      </c>
      <c r="AA21223" s="97">
        <f t="shared" si="2430"/>
        <v>-1.8516468667007173E-2</v>
      </c>
      <c r="AB21223" s="98">
        <v>2964.68</v>
      </c>
      <c r="AC21223" s="98">
        <f t="shared" si="2448"/>
        <v>1.2962561111757451E-2</v>
      </c>
      <c r="AD21223" s="99">
        <v>2087.0500000000002</v>
      </c>
      <c r="AE21223" s="99">
        <f t="shared" si="2445"/>
        <v>-7.2471004269608905E-3</v>
      </c>
      <c r="AF21223" s="100">
        <v>9109.3150000000005</v>
      </c>
      <c r="AG21223" s="100">
        <f t="shared" si="2449"/>
        <v>-6.9618554496377475E-3</v>
      </c>
      <c r="AH21223" s="101">
        <v>1297.1600000000001</v>
      </c>
      <c r="AI21223" s="101">
        <f t="shared" si="2442"/>
        <v>-9.8804117684505657E-3</v>
      </c>
      <c r="AJ21223" s="102">
        <v>6367.23</v>
      </c>
      <c r="AK21223" s="102">
        <f t="shared" si="2450"/>
        <v>-1.8672002763743575E-3</v>
      </c>
      <c r="AL21223" s="103">
        <v>456.464</v>
      </c>
      <c r="AM21223" s="103">
        <f t="shared" si="2431"/>
        <v>2.0921700100121491E-3</v>
      </c>
      <c r="AN21223" s="104">
        <v>664.98900000000003</v>
      </c>
      <c r="AO21223" s="104">
        <f t="shared" si="2425"/>
        <v>-1.1965915134718961E-2</v>
      </c>
      <c r="AP21223" s="105">
        <v>2598.694</v>
      </c>
      <c r="AQ21223" s="105">
        <f t="shared" si="2443"/>
        <v>-4.6059261157483889E-3</v>
      </c>
      <c r="AR21223" s="106">
        <v>210.17</v>
      </c>
      <c r="AS21223" s="106">
        <f t="shared" si="2446"/>
        <v>-6.0131898283628648E-3</v>
      </c>
      <c r="AT21223" s="107">
        <v>307.38</v>
      </c>
      <c r="AU21223" s="107">
        <f t="shared" si="2447"/>
        <v>-1.7575144821507488E-2</v>
      </c>
      <c r="AV21223" s="90">
        <v>89.539000000000001</v>
      </c>
      <c r="AW21223" s="90">
        <f t="shared" si="2432"/>
        <v>-2.2336385973575727E-5</v>
      </c>
      <c r="AX21223" s="108">
        <v>1407.13</v>
      </c>
      <c r="AY21223" s="108">
        <f t="shared" si="2439"/>
        <v>-1.548053880330211E-3</v>
      </c>
      <c r="AZ21223" s="109">
        <v>887.58</v>
      </c>
      <c r="BA21223" s="109">
        <f t="shared" si="2441"/>
        <v>-1.5760799407880629E-3</v>
      </c>
      <c r="BB21223" s="110">
        <v>217.04730000000001</v>
      </c>
      <c r="BC21223" s="110">
        <f t="shared" si="2423"/>
        <v>-1.1994795559341573E-3</v>
      </c>
      <c r="BD21223" s="111">
        <v>1736.4106999999999</v>
      </c>
      <c r="BE21223" s="111">
        <f t="shared" si="2433"/>
        <v>-4.0379415211380439E-3</v>
      </c>
      <c r="BF21223" s="112">
        <v>193.21</v>
      </c>
      <c r="BG21223" s="112">
        <f t="shared" si="2434"/>
        <v>-5.1758494874610164E-5</v>
      </c>
    </row>
    <row r="21224" spans="1:59" ht="25" x14ac:dyDescent="0.2">
      <c r="A21224" s="83">
        <v>39485</v>
      </c>
      <c r="B21224" s="84">
        <v>1131.23</v>
      </c>
      <c r="C21224" s="85">
        <f t="shared" si="2426"/>
        <v>6.0470826748513871E-3</v>
      </c>
      <c r="D21224" s="86">
        <v>1109.7584999999999</v>
      </c>
      <c r="E21224" s="86">
        <f t="shared" si="2424"/>
        <v>2.7209563002447068E-3</v>
      </c>
      <c r="F21224" s="87">
        <v>1142.6300000000001</v>
      </c>
      <c r="G21224" s="87">
        <f t="shared" si="2427"/>
        <v>4.0778620138645309E-3</v>
      </c>
      <c r="H21224" s="88">
        <v>1104.8770999999999</v>
      </c>
      <c r="I21224" s="88">
        <f t="shared" si="2428"/>
        <v>7.8481468506742466E-3</v>
      </c>
      <c r="J21224" s="89">
        <v>381.71199999999999</v>
      </c>
      <c r="K21224" s="89">
        <f t="shared" si="2440"/>
        <v>1.1331618255799727E-2</v>
      </c>
      <c r="L21224" s="90">
        <v>99.363</v>
      </c>
      <c r="M21224" s="90">
        <f t="shared" si="2444"/>
        <v>-2.6163258883746195E-4</v>
      </c>
      <c r="N21224" s="91">
        <v>546.04</v>
      </c>
      <c r="O21224" s="91">
        <f t="shared" si="2435"/>
        <v>-6.2073445743338236E-3</v>
      </c>
      <c r="P21224" s="92"/>
      <c r="Q21224" s="92"/>
      <c r="R21224" s="93">
        <v>1819.58</v>
      </c>
      <c r="S21224" s="93">
        <f t="shared" si="2429"/>
        <v>-7.694379259744991E-5</v>
      </c>
      <c r="T21224" s="94">
        <v>4369.46</v>
      </c>
      <c r="U21224" s="94">
        <f t="shared" si="2436"/>
        <v>-5.9259331259859773E-3</v>
      </c>
      <c r="V21224" s="95">
        <v>5677.6</v>
      </c>
      <c r="W21224" s="95">
        <f t="shared" si="2437"/>
        <v>-1.8554774203279428E-2</v>
      </c>
      <c r="X21224" s="96">
        <v>766.38739999999996</v>
      </c>
      <c r="Y21224" s="96">
        <f t="shared" si="2438"/>
        <v>9.5623897086854126E-4</v>
      </c>
      <c r="Z21224" s="97">
        <v>1791.23</v>
      </c>
      <c r="AA21224" s="97">
        <f t="shared" si="2430"/>
        <v>7.0816191426550735E-3</v>
      </c>
      <c r="AB21224" s="98">
        <v>3008.85</v>
      </c>
      <c r="AC21224" s="98">
        <f t="shared" si="2448"/>
        <v>-1.4788845132410572E-2</v>
      </c>
      <c r="AD21224" s="99">
        <v>2104.02</v>
      </c>
      <c r="AE21224" s="99">
        <f t="shared" si="2445"/>
        <v>8.098214891415342E-3</v>
      </c>
      <c r="AF21224" s="100">
        <v>9210.9349999999995</v>
      </c>
      <c r="AG21224" s="100">
        <f t="shared" si="2449"/>
        <v>1.1093848853059791E-2</v>
      </c>
      <c r="AH21224" s="101">
        <v>1308.29</v>
      </c>
      <c r="AI21224" s="101">
        <f t="shared" si="2442"/>
        <v>8.5436816690499431E-3</v>
      </c>
      <c r="AJ21224" s="102">
        <v>6395.8</v>
      </c>
      <c r="AK21224" s="102">
        <f t="shared" si="2450"/>
        <v>4.4770007937462086E-3</v>
      </c>
      <c r="AL21224" s="103">
        <v>457.42</v>
      </c>
      <c r="AM21224" s="103">
        <f t="shared" si="2431"/>
        <v>5.4353351237289007E-3</v>
      </c>
      <c r="AN21224" s="104">
        <v>672.245</v>
      </c>
      <c r="AO21224" s="104">
        <f t="shared" si="2425"/>
        <v>1.0852358246467629E-2</v>
      </c>
      <c r="AP21224" s="105">
        <v>2618.6619999999998</v>
      </c>
      <c r="AQ21224" s="105">
        <f t="shared" si="2443"/>
        <v>7.6544891687164674E-3</v>
      </c>
      <c r="AR21224" s="106">
        <v>208.91</v>
      </c>
      <c r="AS21224" s="106">
        <f t="shared" si="2446"/>
        <v>-9.5780860729825952E-4</v>
      </c>
      <c r="AT21224" s="107">
        <v>309.13</v>
      </c>
      <c r="AU21224" s="107">
        <f t="shared" si="2447"/>
        <v>5.6771332182210159E-3</v>
      </c>
      <c r="AV21224" s="90">
        <v>89.488</v>
      </c>
      <c r="AW21224" s="90">
        <f t="shared" si="2432"/>
        <v>-5.6974647823626893E-4</v>
      </c>
      <c r="AX21224" s="108">
        <v>1400.02</v>
      </c>
      <c r="AY21224" s="108">
        <f t="shared" si="2439"/>
        <v>-5.0656467976447593E-3</v>
      </c>
      <c r="AZ21224" s="109">
        <v>883.58</v>
      </c>
      <c r="BA21224" s="109">
        <f t="shared" si="2441"/>
        <v>-4.5168215187295514E-3</v>
      </c>
      <c r="BB21224" s="110">
        <v>215.14920000000001</v>
      </c>
      <c r="BC21224" s="110">
        <f t="shared" ref="BC21224:BC21287" si="2451">LN(BB21224/BB21223)</f>
        <v>-8.783561196517721E-3</v>
      </c>
      <c r="BD21224" s="111">
        <v>1706.2375</v>
      </c>
      <c r="BE21224" s="111">
        <f t="shared" si="2433"/>
        <v>-1.7529512681957946E-2</v>
      </c>
      <c r="BF21224" s="112">
        <v>193.2</v>
      </c>
      <c r="BG21224" s="112">
        <f t="shared" si="2434"/>
        <v>0</v>
      </c>
    </row>
    <row r="21225" spans="1:59" ht="25" x14ac:dyDescent="0.2">
      <c r="A21225" s="83">
        <v>39486</v>
      </c>
      <c r="B21225" s="84">
        <v>1127.68</v>
      </c>
      <c r="C21225" s="85">
        <f t="shared" si="2426"/>
        <v>-3.1431114321342738E-3</v>
      </c>
      <c r="D21225" s="86">
        <v>1108.0661</v>
      </c>
      <c r="E21225" s="86">
        <f t="shared" ref="E21225:E21288" si="2452">LN(D21225/D21224)</f>
        <v>-1.5261805000256229E-3</v>
      </c>
      <c r="F21225" s="87">
        <v>1139.79</v>
      </c>
      <c r="G21225" s="87">
        <f t="shared" si="2427"/>
        <v>-2.4885879598787199E-3</v>
      </c>
      <c r="H21225" s="88">
        <v>1096.9193</v>
      </c>
      <c r="I21225" s="88">
        <f t="shared" si="2428"/>
        <v>-7.2284927437355857E-3</v>
      </c>
      <c r="J21225" s="89">
        <v>390.06099999999998</v>
      </c>
      <c r="K21225" s="89">
        <f t="shared" si="2440"/>
        <v>2.1636739589950785E-2</v>
      </c>
      <c r="L21225" s="90">
        <v>99.369</v>
      </c>
      <c r="M21225" s="90">
        <f t="shared" si="2444"/>
        <v>6.0382827142244351E-5</v>
      </c>
      <c r="N21225" s="91">
        <v>545.39</v>
      </c>
      <c r="O21225" s="91">
        <f t="shared" si="2435"/>
        <v>-1.1910980582301033E-3</v>
      </c>
      <c r="P21225" s="92"/>
      <c r="Q21225" s="92"/>
      <c r="R21225" s="93">
        <v>1819.44</v>
      </c>
      <c r="S21225" s="93">
        <f t="shared" si="2429"/>
        <v>0</v>
      </c>
      <c r="T21225" s="94">
        <v>4363.63</v>
      </c>
      <c r="U21225" s="94">
        <f t="shared" si="2436"/>
        <v>-1.3351519029487734E-3</v>
      </c>
      <c r="V21225" s="95">
        <v>5681.43</v>
      </c>
      <c r="W21225" s="95">
        <f t="shared" si="2437"/>
        <v>6.7435338143166982E-4</v>
      </c>
      <c r="X21225" s="96">
        <v>767.12059999999997</v>
      </c>
      <c r="Y21225" s="96">
        <f t="shared" si="2438"/>
        <v>0</v>
      </c>
      <c r="Z21225" s="97">
        <v>1812.11</v>
      </c>
      <c r="AA21225" s="97">
        <f t="shared" si="2430"/>
        <v>1.158937746938264E-2</v>
      </c>
      <c r="AB21225" s="98">
        <v>2992.44</v>
      </c>
      <c r="AC21225" s="98">
        <f t="shared" si="2448"/>
        <v>5.4688378330077086E-3</v>
      </c>
      <c r="AD21225" s="99">
        <v>2095.21</v>
      </c>
      <c r="AE21225" s="99">
        <f t="shared" si="2445"/>
        <v>-4.1960135196801333E-3</v>
      </c>
      <c r="AF21225" s="100">
        <v>9068.607</v>
      </c>
      <c r="AG21225" s="100">
        <f t="shared" si="2449"/>
        <v>-1.5572696110786131E-2</v>
      </c>
      <c r="AH21225" s="101">
        <v>1310.91</v>
      </c>
      <c r="AI21225" s="101">
        <f t="shared" si="2442"/>
        <v>2.0006115408273809E-3</v>
      </c>
      <c r="AJ21225" s="102">
        <v>6352.98</v>
      </c>
      <c r="AK21225" s="102">
        <f t="shared" si="2450"/>
        <v>-6.7175307788988683E-3</v>
      </c>
      <c r="AL21225" s="103">
        <v>459.91300000000001</v>
      </c>
      <c r="AM21225" s="103">
        <f t="shared" si="2431"/>
        <v>0</v>
      </c>
      <c r="AN21225" s="104">
        <v>670.51</v>
      </c>
      <c r="AO21225" s="104">
        <f t="shared" si="2425"/>
        <v>-2.5842405585094707E-3</v>
      </c>
      <c r="AP21225" s="105">
        <v>2591.42</v>
      </c>
      <c r="AQ21225" s="105">
        <f t="shared" si="2443"/>
        <v>-1.0457512286364146E-2</v>
      </c>
      <c r="AR21225" s="106">
        <v>208.71</v>
      </c>
      <c r="AS21225" s="106">
        <f t="shared" si="2446"/>
        <v>0</v>
      </c>
      <c r="AT21225" s="107">
        <v>305.72000000000003</v>
      </c>
      <c r="AU21225" s="107">
        <f t="shared" si="2447"/>
        <v>-1.1092250022703394E-2</v>
      </c>
      <c r="AV21225" s="90">
        <v>89.587000000000003</v>
      </c>
      <c r="AW21225" s="90">
        <f t="shared" si="2432"/>
        <v>1.1056820894696803E-3</v>
      </c>
      <c r="AX21225" s="108">
        <v>1403.23</v>
      </c>
      <c r="AY21225" s="108">
        <f t="shared" si="2439"/>
        <v>2.2901998773148702E-3</v>
      </c>
      <c r="AZ21225" s="109">
        <v>880.28</v>
      </c>
      <c r="BA21225" s="109">
        <f t="shared" si="2441"/>
        <v>-3.741797932135687E-3</v>
      </c>
      <c r="BB21225" s="110">
        <v>216.74250000000001</v>
      </c>
      <c r="BC21225" s="110">
        <f t="shared" si="2451"/>
        <v>7.3782720442099282E-3</v>
      </c>
      <c r="BD21225" s="111">
        <v>1721.9141</v>
      </c>
      <c r="BE21225" s="111">
        <f t="shared" si="2433"/>
        <v>9.1458669883452137E-3</v>
      </c>
      <c r="BF21225" s="112">
        <v>193.2</v>
      </c>
      <c r="BG21225" s="112">
        <f t="shared" si="2434"/>
        <v>0</v>
      </c>
    </row>
    <row r="21226" spans="1:59" ht="25" x14ac:dyDescent="0.2">
      <c r="A21226" s="83">
        <v>39487</v>
      </c>
      <c r="B21226" s="84">
        <v>1127.68</v>
      </c>
      <c r="C21226" s="85">
        <f t="shared" si="2426"/>
        <v>0</v>
      </c>
      <c r="D21226" s="86">
        <v>1108.0661</v>
      </c>
      <c r="E21226" s="86">
        <f t="shared" si="2452"/>
        <v>0</v>
      </c>
      <c r="F21226" s="87">
        <v>1139.79</v>
      </c>
      <c r="G21226" s="87">
        <f t="shared" si="2427"/>
        <v>0</v>
      </c>
      <c r="H21226" s="88">
        <v>1096.9193</v>
      </c>
      <c r="I21226" s="88">
        <f t="shared" si="2428"/>
        <v>0</v>
      </c>
      <c r="J21226" s="89">
        <v>390.06099999999998</v>
      </c>
      <c r="K21226" s="89">
        <f t="shared" si="2440"/>
        <v>0</v>
      </c>
      <c r="L21226" s="90">
        <v>99.369</v>
      </c>
      <c r="M21226" s="90">
        <f t="shared" si="2444"/>
        <v>0</v>
      </c>
      <c r="N21226" s="91">
        <v>545.39</v>
      </c>
      <c r="O21226" s="91">
        <f t="shared" si="2435"/>
        <v>0</v>
      </c>
      <c r="P21226" s="92"/>
      <c r="Q21226" s="92"/>
      <c r="R21226" s="93">
        <v>1819.44</v>
      </c>
      <c r="S21226" s="93">
        <f t="shared" si="2429"/>
        <v>0</v>
      </c>
      <c r="T21226" s="94">
        <v>4363.63</v>
      </c>
      <c r="U21226" s="94">
        <f t="shared" si="2436"/>
        <v>0</v>
      </c>
      <c r="V21226" s="95">
        <v>5681.43</v>
      </c>
      <c r="W21226" s="95">
        <f t="shared" si="2437"/>
        <v>0</v>
      </c>
      <c r="X21226" s="96">
        <v>767.12059999999997</v>
      </c>
      <c r="Y21226" s="96">
        <f t="shared" si="2438"/>
        <v>0</v>
      </c>
      <c r="Z21226" s="97">
        <v>1812.11</v>
      </c>
      <c r="AA21226" s="97">
        <f t="shared" si="2430"/>
        <v>0</v>
      </c>
      <c r="AB21226" s="98">
        <v>2992.44</v>
      </c>
      <c r="AC21226" s="98">
        <f t="shared" si="2448"/>
        <v>0</v>
      </c>
      <c r="AD21226" s="99">
        <v>2095.21</v>
      </c>
      <c r="AE21226" s="99">
        <f t="shared" si="2445"/>
        <v>0</v>
      </c>
      <c r="AF21226" s="100">
        <v>9068.607</v>
      </c>
      <c r="AG21226" s="100">
        <f t="shared" si="2449"/>
        <v>0</v>
      </c>
      <c r="AH21226" s="101">
        <v>1310.91</v>
      </c>
      <c r="AI21226" s="101">
        <f t="shared" si="2442"/>
        <v>0</v>
      </c>
      <c r="AJ21226" s="102">
        <v>6352.98</v>
      </c>
      <c r="AK21226" s="102">
        <f t="shared" si="2450"/>
        <v>0</v>
      </c>
      <c r="AL21226" s="103">
        <v>459.91300000000001</v>
      </c>
      <c r="AM21226" s="103">
        <f t="shared" si="2431"/>
        <v>0</v>
      </c>
      <c r="AN21226" s="104">
        <v>670.51</v>
      </c>
      <c r="AO21226" s="104">
        <f t="shared" si="2425"/>
        <v>0</v>
      </c>
      <c r="AP21226" s="105">
        <v>2591.42</v>
      </c>
      <c r="AQ21226" s="105">
        <f t="shared" si="2443"/>
        <v>0</v>
      </c>
      <c r="AR21226" s="106">
        <v>208.71</v>
      </c>
      <c r="AS21226" s="106">
        <f t="shared" si="2446"/>
        <v>0</v>
      </c>
      <c r="AT21226" s="107">
        <v>305.72000000000003</v>
      </c>
      <c r="AU21226" s="107">
        <f t="shared" si="2447"/>
        <v>0</v>
      </c>
      <c r="AV21226" s="90">
        <v>89.587000000000003</v>
      </c>
      <c r="AW21226" s="90">
        <f t="shared" si="2432"/>
        <v>0</v>
      </c>
      <c r="AX21226" s="108">
        <v>1403.23</v>
      </c>
      <c r="AY21226" s="108">
        <f t="shared" si="2439"/>
        <v>0</v>
      </c>
      <c r="AZ21226" s="109">
        <v>880.28</v>
      </c>
      <c r="BA21226" s="109">
        <f t="shared" si="2441"/>
        <v>0</v>
      </c>
      <c r="BB21226" s="110">
        <v>216.74250000000001</v>
      </c>
      <c r="BC21226" s="110">
        <f t="shared" si="2451"/>
        <v>0</v>
      </c>
      <c r="BD21226" s="111">
        <v>1721.9141</v>
      </c>
      <c r="BE21226" s="111">
        <f t="shared" si="2433"/>
        <v>0</v>
      </c>
      <c r="BF21226" s="112">
        <v>193.2</v>
      </c>
      <c r="BG21226" s="112">
        <f t="shared" si="2434"/>
        <v>0</v>
      </c>
    </row>
    <row r="21227" spans="1:59" ht="25" x14ac:dyDescent="0.2">
      <c r="A21227" s="83">
        <v>39488</v>
      </c>
      <c r="B21227" s="84">
        <v>1127.68</v>
      </c>
      <c r="C21227" s="85">
        <f t="shared" si="2426"/>
        <v>0</v>
      </c>
      <c r="D21227" s="86">
        <v>1108.0661</v>
      </c>
      <c r="E21227" s="86">
        <f t="shared" si="2452"/>
        <v>0</v>
      </c>
      <c r="F21227" s="87">
        <v>1139.79</v>
      </c>
      <c r="G21227" s="87">
        <f t="shared" si="2427"/>
        <v>0</v>
      </c>
      <c r="H21227" s="88">
        <v>1096.9193</v>
      </c>
      <c r="I21227" s="88">
        <f t="shared" si="2428"/>
        <v>0</v>
      </c>
      <c r="J21227" s="89">
        <v>390.06099999999998</v>
      </c>
      <c r="K21227" s="89">
        <f t="shared" si="2440"/>
        <v>0</v>
      </c>
      <c r="L21227" s="90">
        <v>99.369</v>
      </c>
      <c r="M21227" s="90">
        <f t="shared" si="2444"/>
        <v>0</v>
      </c>
      <c r="N21227" s="91">
        <v>545.39</v>
      </c>
      <c r="O21227" s="91">
        <f t="shared" si="2435"/>
        <v>0</v>
      </c>
      <c r="P21227" s="92"/>
      <c r="Q21227" s="92"/>
      <c r="R21227" s="93">
        <v>1819.44</v>
      </c>
      <c r="S21227" s="93">
        <f t="shared" si="2429"/>
        <v>-1.0258879966500713E-2</v>
      </c>
      <c r="T21227" s="94">
        <v>4363.63</v>
      </c>
      <c r="U21227" s="94">
        <f t="shared" si="2436"/>
        <v>0</v>
      </c>
      <c r="V21227" s="95">
        <v>5681.43</v>
      </c>
      <c r="W21227" s="95">
        <f t="shared" si="2437"/>
        <v>0</v>
      </c>
      <c r="X21227" s="96">
        <v>767.12059999999997</v>
      </c>
      <c r="Y21227" s="96">
        <f t="shared" si="2438"/>
        <v>1.3842213764701679E-3</v>
      </c>
      <c r="Z21227" s="97">
        <v>1812.11</v>
      </c>
      <c r="AA21227" s="97">
        <f t="shared" si="2430"/>
        <v>0</v>
      </c>
      <c r="AB21227" s="98">
        <v>2992.44</v>
      </c>
      <c r="AC21227" s="98">
        <f t="shared" si="2448"/>
        <v>0</v>
      </c>
      <c r="AD21227" s="99">
        <v>2095.21</v>
      </c>
      <c r="AE21227" s="99">
        <f t="shared" si="2445"/>
        <v>0</v>
      </c>
      <c r="AF21227" s="100">
        <v>9068.607</v>
      </c>
      <c r="AG21227" s="100">
        <f t="shared" si="2449"/>
        <v>0</v>
      </c>
      <c r="AH21227" s="101">
        <v>1310.91</v>
      </c>
      <c r="AI21227" s="101">
        <f t="shared" si="2442"/>
        <v>0</v>
      </c>
      <c r="AJ21227" s="102">
        <v>6352.98</v>
      </c>
      <c r="AK21227" s="102">
        <f t="shared" si="2450"/>
        <v>0</v>
      </c>
      <c r="AL21227" s="103">
        <v>459.91300000000001</v>
      </c>
      <c r="AM21227" s="103">
        <f t="shared" si="2431"/>
        <v>1.3169751961925795E-2</v>
      </c>
      <c r="AN21227" s="104">
        <v>670.51</v>
      </c>
      <c r="AO21227" s="104">
        <f t="shared" ref="AO21227:AO21290" si="2453">LN(AN21227/AN21226)</f>
        <v>0</v>
      </c>
      <c r="AP21227" s="105">
        <v>2591.42</v>
      </c>
      <c r="AQ21227" s="105">
        <f t="shared" si="2443"/>
        <v>0</v>
      </c>
      <c r="AR21227" s="106">
        <v>208.71</v>
      </c>
      <c r="AS21227" s="106">
        <f t="shared" si="2446"/>
        <v>-1.3424751500803807E-3</v>
      </c>
      <c r="AT21227" s="107">
        <v>305.72000000000003</v>
      </c>
      <c r="AU21227" s="107">
        <f t="shared" si="2447"/>
        <v>0</v>
      </c>
      <c r="AV21227" s="90">
        <v>89.587000000000003</v>
      </c>
      <c r="AW21227" s="90">
        <f t="shared" si="2432"/>
        <v>0</v>
      </c>
      <c r="AX21227" s="108">
        <v>1403.23</v>
      </c>
      <c r="AY21227" s="108">
        <f t="shared" si="2439"/>
        <v>0</v>
      </c>
      <c r="AZ21227" s="109">
        <v>880.28</v>
      </c>
      <c r="BA21227" s="109">
        <f t="shared" si="2441"/>
        <v>0</v>
      </c>
      <c r="BB21227" s="110">
        <v>216.74250000000001</v>
      </c>
      <c r="BC21227" s="110">
        <f t="shared" si="2451"/>
        <v>0</v>
      </c>
      <c r="BD21227" s="111">
        <v>1721.9141</v>
      </c>
      <c r="BE21227" s="111">
        <f t="shared" si="2433"/>
        <v>0</v>
      </c>
      <c r="BF21227" s="112">
        <v>193.2</v>
      </c>
      <c r="BG21227" s="112">
        <f t="shared" si="2434"/>
        <v>5.1758494874552993E-5</v>
      </c>
    </row>
    <row r="21228" spans="1:59" ht="25" x14ac:dyDescent="0.2">
      <c r="A21228" s="83">
        <v>39489</v>
      </c>
      <c r="B21228" s="84">
        <v>1133.1300000000001</v>
      </c>
      <c r="C21228" s="85">
        <f t="shared" ref="C21228:C21291" si="2454">LN(B21228/B21227)</f>
        <v>4.821290207516051E-3</v>
      </c>
      <c r="D21228" s="86">
        <v>1110.6569</v>
      </c>
      <c r="E21228" s="86">
        <f t="shared" si="2452"/>
        <v>2.3353984950235441E-3</v>
      </c>
      <c r="F21228" s="87">
        <v>1144.03</v>
      </c>
      <c r="G21228" s="87">
        <f t="shared" ref="G21228:G21291" si="2455">LN(F21228/F21227)</f>
        <v>3.7130814787473842E-3</v>
      </c>
      <c r="H21228" s="88">
        <v>1101.8362999999999</v>
      </c>
      <c r="I21228" s="88">
        <f t="shared" ref="I21228:I21291" si="2456">LN(H21228/H21227)</f>
        <v>4.4725372810584798E-3</v>
      </c>
      <c r="J21228" s="89">
        <v>391.73</v>
      </c>
      <c r="K21228" s="89">
        <f t="shared" si="2440"/>
        <v>4.2696898161360391E-3</v>
      </c>
      <c r="L21228" s="90">
        <v>99</v>
      </c>
      <c r="M21228" s="90">
        <f t="shared" si="2444"/>
        <v>-3.7203436586294358E-3</v>
      </c>
      <c r="N21228" s="91">
        <v>544.74</v>
      </c>
      <c r="O21228" s="91">
        <f t="shared" si="2435"/>
        <v>-1.1925184648260525E-3</v>
      </c>
      <c r="P21228" s="92"/>
      <c r="Q21228" s="92"/>
      <c r="R21228" s="93">
        <v>1800.87</v>
      </c>
      <c r="S21228" s="93">
        <f t="shared" ref="S21228:S21291" si="2457">LN(R21229/R21228)</f>
        <v>1.5696297441181891E-2</v>
      </c>
      <c r="T21228" s="94">
        <v>4363.47</v>
      </c>
      <c r="U21228" s="94">
        <f t="shared" si="2436"/>
        <v>-3.6667392379526975E-5</v>
      </c>
      <c r="V21228" s="95">
        <v>5648.46</v>
      </c>
      <c r="W21228" s="95">
        <f t="shared" si="2437"/>
        <v>-5.8200199763643705E-3</v>
      </c>
      <c r="X21228" s="96">
        <v>768.18320000000006</v>
      </c>
      <c r="Y21228" s="96">
        <f t="shared" si="2438"/>
        <v>-1.6414500008763645E-3</v>
      </c>
      <c r="Z21228" s="97">
        <v>1831.87</v>
      </c>
      <c r="AA21228" s="97">
        <f t="shared" ref="AA21228:AA21291" si="2458">LN(Z21228/Z21227)</f>
        <v>1.084539085542446E-2</v>
      </c>
      <c r="AB21228" s="98">
        <v>2995.94</v>
      </c>
      <c r="AC21228" s="98">
        <f t="shared" si="2448"/>
        <v>-1.1689306284948298E-3</v>
      </c>
      <c r="AD21228" s="99">
        <v>2107.65</v>
      </c>
      <c r="AE21228" s="99">
        <f t="shared" si="2445"/>
        <v>5.9197957242954746E-3</v>
      </c>
      <c r="AF21228" s="100">
        <v>9019.3140000000003</v>
      </c>
      <c r="AG21228" s="100">
        <f t="shared" si="2449"/>
        <v>-5.4503911232138547E-3</v>
      </c>
      <c r="AH21228" s="101">
        <v>1324.52</v>
      </c>
      <c r="AI21228" s="101">
        <f t="shared" si="2442"/>
        <v>1.0328577114264867E-2</v>
      </c>
      <c r="AJ21228" s="102">
        <v>6363.92</v>
      </c>
      <c r="AK21228" s="102">
        <f t="shared" si="2450"/>
        <v>1.7205455258414361E-3</v>
      </c>
      <c r="AL21228" s="103">
        <v>466.01</v>
      </c>
      <c r="AM21228" s="103">
        <f t="shared" si="2431"/>
        <v>6.180300319513745E-3</v>
      </c>
      <c r="AN21228" s="104">
        <v>678.78599999999994</v>
      </c>
      <c r="AO21228" s="104">
        <f t="shared" si="2453"/>
        <v>1.2267291662058411E-2</v>
      </c>
      <c r="AP21228" s="105">
        <v>2595.0990000000002</v>
      </c>
      <c r="AQ21228" s="105">
        <f t="shared" si="2443"/>
        <v>1.4186781604556154E-3</v>
      </c>
      <c r="AR21228" s="106">
        <v>208.43</v>
      </c>
      <c r="AS21228" s="106">
        <f t="shared" si="2446"/>
        <v>1.5755853461654274E-2</v>
      </c>
      <c r="AT21228" s="107">
        <v>302.14999999999998</v>
      </c>
      <c r="AU21228" s="107">
        <f t="shared" si="2447"/>
        <v>-1.1746067567115973E-2</v>
      </c>
      <c r="AV21228" s="90">
        <v>89.625</v>
      </c>
      <c r="AW21228" s="90">
        <f t="shared" si="2432"/>
        <v>4.2407875108252776E-4</v>
      </c>
      <c r="AX21228" s="108">
        <v>1405.17</v>
      </c>
      <c r="AY21228" s="108">
        <f t="shared" si="2439"/>
        <v>1.3815697967376735E-3</v>
      </c>
      <c r="AZ21228" s="109">
        <v>877.44</v>
      </c>
      <c r="BA21228" s="109">
        <f t="shared" si="2441"/>
        <v>-3.2314617474392716E-3</v>
      </c>
      <c r="BB21228" s="110">
        <v>217.619</v>
      </c>
      <c r="BC21228" s="110">
        <f t="shared" si="2451"/>
        <v>4.0358143605615749E-3</v>
      </c>
      <c r="BD21228" s="111">
        <v>1731.3169</v>
      </c>
      <c r="BE21228" s="111">
        <f t="shared" si="2433"/>
        <v>5.4458119008668421E-3</v>
      </c>
      <c r="BF21228" s="112">
        <v>193.21</v>
      </c>
      <c r="BG21228" s="112">
        <f t="shared" si="2434"/>
        <v>-5.1758494874610164E-5</v>
      </c>
    </row>
    <row r="21229" spans="1:59" ht="25" x14ac:dyDescent="0.2">
      <c r="A21229" s="83">
        <v>39490</v>
      </c>
      <c r="B21229" s="84">
        <v>1135.1500000000001</v>
      </c>
      <c r="C21229" s="85">
        <f t="shared" si="2454"/>
        <v>1.7810856984130669E-3</v>
      </c>
      <c r="D21229" s="86">
        <v>1112.6456000000001</v>
      </c>
      <c r="E21229" s="86">
        <f t="shared" si="2452"/>
        <v>1.7889608187667686E-3</v>
      </c>
      <c r="F21229" s="87">
        <v>1144.8900000000001</v>
      </c>
      <c r="G21229" s="87">
        <f t="shared" si="2455"/>
        <v>7.5144613220930081E-4</v>
      </c>
      <c r="H21229" s="88">
        <v>1109.5942</v>
      </c>
      <c r="I21229" s="88">
        <f t="shared" si="2456"/>
        <v>7.0162112939674733E-3</v>
      </c>
      <c r="J21229" s="89">
        <v>388.24400000000003</v>
      </c>
      <c r="K21229" s="89">
        <f t="shared" si="2440"/>
        <v>-8.9388190161238945E-3</v>
      </c>
      <c r="L21229" s="90">
        <v>98.983000000000004</v>
      </c>
      <c r="M21229" s="90">
        <f t="shared" si="2444"/>
        <v>-1.7173191679870073E-4</v>
      </c>
      <c r="N21229" s="91">
        <v>553.82000000000005</v>
      </c>
      <c r="O21229" s="91">
        <f t="shared" si="2435"/>
        <v>1.6531107593662674E-2</v>
      </c>
      <c r="P21229" s="92"/>
      <c r="Q21229" s="92"/>
      <c r="R21229" s="93">
        <v>1829.36</v>
      </c>
      <c r="S21229" s="93">
        <f t="shared" si="2457"/>
        <v>9.3041135622125952E-3</v>
      </c>
      <c r="T21229" s="94">
        <v>4436.6000000000004</v>
      </c>
      <c r="U21229" s="94">
        <f t="shared" si="2436"/>
        <v>1.6620704947252551E-2</v>
      </c>
      <c r="V21229" s="95">
        <v>5795.95</v>
      </c>
      <c r="W21229" s="95">
        <f t="shared" si="2437"/>
        <v>2.5776456148461493E-2</v>
      </c>
      <c r="X21229" s="96">
        <v>766.92330000000004</v>
      </c>
      <c r="Y21229" s="96">
        <f t="shared" si="2438"/>
        <v>-1.4673243137263928E-3</v>
      </c>
      <c r="Z21229" s="97">
        <v>1819.11</v>
      </c>
      <c r="AA21229" s="97">
        <f t="shared" si="2458"/>
        <v>-6.9899325405934059E-3</v>
      </c>
      <c r="AB21229" s="98">
        <v>3020.56</v>
      </c>
      <c r="AC21229" s="98">
        <f t="shared" si="2448"/>
        <v>-8.1842059080846977E-3</v>
      </c>
      <c r="AD21229" s="99">
        <v>2123.06</v>
      </c>
      <c r="AE21229" s="99">
        <f t="shared" si="2445"/>
        <v>7.2848614769842387E-3</v>
      </c>
      <c r="AF21229" s="100">
        <v>9113.1260000000002</v>
      </c>
      <c r="AG21229" s="100">
        <f t="shared" si="2449"/>
        <v>1.03475138529871E-2</v>
      </c>
      <c r="AH21229" s="101">
        <v>1330.36</v>
      </c>
      <c r="AI21229" s="101">
        <f t="shared" si="2442"/>
        <v>4.399452645332121E-3</v>
      </c>
      <c r="AJ21229" s="102">
        <v>6430.86</v>
      </c>
      <c r="AK21229" s="102">
        <f t="shared" si="2450"/>
        <v>1.0463737675758495E-2</v>
      </c>
      <c r="AL21229" s="103">
        <v>468.899</v>
      </c>
      <c r="AM21229" s="103">
        <f t="shared" si="2431"/>
        <v>1.9618658389626183E-2</v>
      </c>
      <c r="AN21229" s="104">
        <v>684.86500000000001</v>
      </c>
      <c r="AO21229" s="104">
        <f t="shared" si="2453"/>
        <v>8.9158300317043748E-3</v>
      </c>
      <c r="AP21229" s="105">
        <v>2621.79</v>
      </c>
      <c r="AQ21229" s="105">
        <f t="shared" si="2443"/>
        <v>1.0232624421663549E-2</v>
      </c>
      <c r="AR21229" s="106">
        <v>211.74</v>
      </c>
      <c r="AS21229" s="106">
        <f t="shared" si="2446"/>
        <v>6.0269510997860648E-3</v>
      </c>
      <c r="AT21229" s="107">
        <v>310.61</v>
      </c>
      <c r="AU21229" s="107">
        <f t="shared" si="2447"/>
        <v>2.7614523138908272E-2</v>
      </c>
      <c r="AV21229" s="90">
        <v>89.575000000000003</v>
      </c>
      <c r="AW21229" s="90">
        <f t="shared" si="2432"/>
        <v>-5.5803572876685602E-4</v>
      </c>
      <c r="AX21229" s="108">
        <v>1401</v>
      </c>
      <c r="AY21229" s="108">
        <f t="shared" si="2439"/>
        <v>-2.9720245526413556E-3</v>
      </c>
      <c r="AZ21229" s="109">
        <v>875.61</v>
      </c>
      <c r="BA21229" s="109">
        <f t="shared" si="2441"/>
        <v>-2.0877906103392418E-3</v>
      </c>
      <c r="BB21229" s="110">
        <v>216.71270000000001</v>
      </c>
      <c r="BC21229" s="110">
        <f t="shared" si="2451"/>
        <v>-4.1733141531443332E-3</v>
      </c>
      <c r="BD21229" s="111">
        <v>1717.107</v>
      </c>
      <c r="BE21229" s="111">
        <f t="shared" si="2433"/>
        <v>-8.24143483602526E-3</v>
      </c>
      <c r="BF21229" s="112">
        <v>193.2</v>
      </c>
      <c r="BG21229" s="112">
        <f t="shared" si="2434"/>
        <v>1.5526744849150755E-4</v>
      </c>
    </row>
    <row r="21230" spans="1:59" ht="25" x14ac:dyDescent="0.2">
      <c r="A21230" s="83">
        <v>39491</v>
      </c>
      <c r="B21230" s="84">
        <v>1144.3900000000001</v>
      </c>
      <c r="C21230" s="85">
        <f t="shared" si="2454"/>
        <v>8.1069431607172886E-3</v>
      </c>
      <c r="D21230" s="86">
        <v>1115.0884000000001</v>
      </c>
      <c r="E21230" s="86">
        <f t="shared" si="2452"/>
        <v>2.1930813814175607E-3</v>
      </c>
      <c r="F21230" s="87">
        <v>1151.73</v>
      </c>
      <c r="G21230" s="87">
        <f t="shared" si="2455"/>
        <v>5.9565972813849953E-3</v>
      </c>
      <c r="H21230" s="88">
        <v>1119.2331999999999</v>
      </c>
      <c r="I21230" s="88">
        <f t="shared" si="2456"/>
        <v>8.6494450789567252E-3</v>
      </c>
      <c r="J21230" s="89">
        <v>388.31900000000002</v>
      </c>
      <c r="K21230" s="89">
        <f t="shared" si="2440"/>
        <v>1.931588299550922E-4</v>
      </c>
      <c r="L21230" s="90">
        <v>99.1</v>
      </c>
      <c r="M21230" s="90">
        <f t="shared" si="2444"/>
        <v>1.1813231181508918E-3</v>
      </c>
      <c r="N21230" s="91">
        <v>557.03</v>
      </c>
      <c r="O21230" s="91">
        <f t="shared" si="2435"/>
        <v>5.7793742355980284E-3</v>
      </c>
      <c r="P21230" s="92"/>
      <c r="Q21230" s="92"/>
      <c r="R21230" s="93">
        <v>1846.46</v>
      </c>
      <c r="S21230" s="93">
        <f t="shared" si="2457"/>
        <v>2.1622579858475439E-2</v>
      </c>
      <c r="T21230" s="94">
        <v>4460.42</v>
      </c>
      <c r="U21230" s="94">
        <f t="shared" si="2436"/>
        <v>5.3546146718092659E-3</v>
      </c>
      <c r="V21230" s="95">
        <v>5780.24</v>
      </c>
      <c r="W21230" s="95">
        <f t="shared" si="2437"/>
        <v>-2.7141934685640644E-3</v>
      </c>
      <c r="X21230" s="96">
        <v>765.79880000000003</v>
      </c>
      <c r="Y21230" s="96">
        <f t="shared" si="2438"/>
        <v>-4.3206357095196442E-3</v>
      </c>
      <c r="Z21230" s="97">
        <v>1862.6</v>
      </c>
      <c r="AA21230" s="97">
        <f t="shared" si="2458"/>
        <v>2.3625990610594734E-2</v>
      </c>
      <c r="AB21230" s="98">
        <v>3091.72</v>
      </c>
      <c r="AC21230" s="98">
        <f t="shared" si="2448"/>
        <v>-2.3285325690201371E-2</v>
      </c>
      <c r="AD21230" s="99">
        <v>2152.7600000000002</v>
      </c>
      <c r="AE21230" s="99">
        <f t="shared" si="2445"/>
        <v>1.3892295589271205E-2</v>
      </c>
      <c r="AF21230" s="100">
        <v>9189.0499999999993</v>
      </c>
      <c r="AG21230" s="100">
        <f t="shared" si="2449"/>
        <v>8.2967659721917102E-3</v>
      </c>
      <c r="AH21230" s="101">
        <v>1350.81</v>
      </c>
      <c r="AI21230" s="101">
        <f t="shared" si="2442"/>
        <v>1.5254830223240695E-2</v>
      </c>
      <c r="AJ21230" s="102">
        <v>6474.58</v>
      </c>
      <c r="AK21230" s="102">
        <f t="shared" si="2450"/>
        <v>6.7754632548785157E-3</v>
      </c>
      <c r="AL21230" s="103">
        <v>478.18900000000002</v>
      </c>
      <c r="AM21230" s="103">
        <f t="shared" si="2431"/>
        <v>-1.6046450511263122E-2</v>
      </c>
      <c r="AN21230" s="104">
        <v>694.00099999999998</v>
      </c>
      <c r="AO21230" s="104">
        <f t="shared" si="2453"/>
        <v>1.325166288057468E-2</v>
      </c>
      <c r="AP21230" s="105">
        <v>2654.777</v>
      </c>
      <c r="AQ21230" s="105">
        <f t="shared" si="2443"/>
        <v>1.2503368098464881E-2</v>
      </c>
      <c r="AR21230" s="106">
        <v>213.02</v>
      </c>
      <c r="AS21230" s="106">
        <f t="shared" si="2446"/>
        <v>3.0935107866856722E-3</v>
      </c>
      <c r="AT21230" s="107">
        <v>310.66000000000003</v>
      </c>
      <c r="AU21230" s="107">
        <f t="shared" si="2447"/>
        <v>1.6096061328546463E-4</v>
      </c>
      <c r="AV21230" s="90">
        <v>89.68</v>
      </c>
      <c r="AW21230" s="90">
        <f t="shared" si="2432"/>
        <v>1.1715155728869975E-3</v>
      </c>
      <c r="AX21230" s="108">
        <v>1400.12</v>
      </c>
      <c r="AY21230" s="108">
        <f t="shared" si="2439"/>
        <v>-6.2832012120228738E-4</v>
      </c>
      <c r="AZ21230" s="109">
        <v>876.36</v>
      </c>
      <c r="BA21230" s="109">
        <f t="shared" si="2441"/>
        <v>8.5617909646292705E-4</v>
      </c>
      <c r="BB21230" s="110">
        <v>215.69149999999999</v>
      </c>
      <c r="BC21230" s="110">
        <f t="shared" si="2451"/>
        <v>-4.7233671578449862E-3</v>
      </c>
      <c r="BD21230" s="111">
        <v>1707.0936999999999</v>
      </c>
      <c r="BE21230" s="111">
        <f t="shared" si="2433"/>
        <v>-5.8485640416148432E-3</v>
      </c>
      <c r="BF21230" s="112">
        <v>193.23</v>
      </c>
      <c r="BG21230" s="112">
        <f t="shared" si="2434"/>
        <v>0</v>
      </c>
    </row>
    <row r="21231" spans="1:59" ht="25" x14ac:dyDescent="0.2">
      <c r="A21231" s="83">
        <v>39492</v>
      </c>
      <c r="B21231" s="84">
        <v>1136.1199999999999</v>
      </c>
      <c r="C21231" s="85">
        <f t="shared" si="2454"/>
        <v>-7.2527954292954224E-3</v>
      </c>
      <c r="D21231" s="86">
        <v>1113.4490000000001</v>
      </c>
      <c r="E21231" s="86">
        <f t="shared" si="2452"/>
        <v>-1.4712791409549446E-3</v>
      </c>
      <c r="F21231" s="87">
        <v>1145.3800000000001</v>
      </c>
      <c r="G21231" s="87">
        <f t="shared" si="2455"/>
        <v>-5.5287001273581727E-3</v>
      </c>
      <c r="H21231" s="88">
        <v>1110.5545999999999</v>
      </c>
      <c r="I21231" s="88">
        <f t="shared" si="2456"/>
        <v>-7.7842777893534351E-3</v>
      </c>
      <c r="J21231" s="89">
        <v>395.77100000000002</v>
      </c>
      <c r="K21231" s="89">
        <f t="shared" si="2440"/>
        <v>1.9008594376933065E-2</v>
      </c>
      <c r="L21231" s="90">
        <v>98.971000000000004</v>
      </c>
      <c r="M21231" s="90">
        <f t="shared" si="2444"/>
        <v>-1.3025634064472156E-3</v>
      </c>
      <c r="N21231" s="91">
        <v>558.57000000000005</v>
      </c>
      <c r="O21231" s="91">
        <f t="shared" si="2435"/>
        <v>2.7608479350891475E-3</v>
      </c>
      <c r="P21231" s="92"/>
      <c r="Q21231" s="92"/>
      <c r="R21231" s="93">
        <v>1886.82</v>
      </c>
      <c r="S21231" s="93">
        <f t="shared" si="2457"/>
        <v>-1.6974150329005274E-3</v>
      </c>
      <c r="T21231" s="94">
        <v>4461.9799999999996</v>
      </c>
      <c r="U21231" s="94">
        <f t="shared" si="2436"/>
        <v>3.4968170355410437E-4</v>
      </c>
      <c r="V21231" s="95">
        <v>5856.87</v>
      </c>
      <c r="W21231" s="95">
        <f t="shared" si="2437"/>
        <v>1.317012688440829E-2</v>
      </c>
      <c r="X21231" s="96">
        <v>762.49720000000002</v>
      </c>
      <c r="Y21231" s="96">
        <f t="shared" si="2438"/>
        <v>-2.1535382140483489E-3</v>
      </c>
      <c r="Z21231" s="97">
        <v>1826.51</v>
      </c>
      <c r="AA21231" s="97">
        <f t="shared" si="2458"/>
        <v>-1.9566318915113526E-2</v>
      </c>
      <c r="AB21231" s="98">
        <v>3020.63</v>
      </c>
      <c r="AC21231" s="98">
        <f t="shared" si="2448"/>
        <v>2.3262151448039444E-2</v>
      </c>
      <c r="AD21231" s="99">
        <v>2123.94</v>
      </c>
      <c r="AE21231" s="99">
        <f t="shared" si="2445"/>
        <v>-1.3477885411454293E-2</v>
      </c>
      <c r="AF21231" s="100">
        <v>9047.2720000000008</v>
      </c>
      <c r="AG21231" s="100">
        <f t="shared" si="2449"/>
        <v>-1.5549281985797666E-2</v>
      </c>
      <c r="AH21231" s="101">
        <v>1334.55</v>
      </c>
      <c r="AI21231" s="101">
        <f t="shared" si="2442"/>
        <v>-1.2110256145556705E-2</v>
      </c>
      <c r="AJ21231" s="102">
        <v>6406.8</v>
      </c>
      <c r="AK21231" s="102">
        <f t="shared" si="2450"/>
        <v>-1.0523814304916468E-2</v>
      </c>
      <c r="AL21231" s="103">
        <v>470.577</v>
      </c>
      <c r="AM21231" s="103">
        <f t="shared" si="2431"/>
        <v>-3.2011946668900502E-3</v>
      </c>
      <c r="AN21231" s="104">
        <v>685.226</v>
      </c>
      <c r="AO21231" s="104">
        <f t="shared" si="2453"/>
        <v>-1.2724690572378938E-2</v>
      </c>
      <c r="AP21231" s="105">
        <v>2615.5680000000002</v>
      </c>
      <c r="AQ21231" s="105">
        <f t="shared" si="2443"/>
        <v>-1.4879376355737795E-2</v>
      </c>
      <c r="AR21231" s="106">
        <v>213.68</v>
      </c>
      <c r="AS21231" s="106">
        <f t="shared" si="2446"/>
        <v>-4.1268113342161107E-3</v>
      </c>
      <c r="AT21231" s="107">
        <v>308.3</v>
      </c>
      <c r="AU21231" s="107">
        <f t="shared" si="2447"/>
        <v>-7.6257316676565604E-3</v>
      </c>
      <c r="AV21231" s="90">
        <v>89.668000000000006</v>
      </c>
      <c r="AW21231" s="90">
        <f t="shared" si="2432"/>
        <v>-1.3381805225490438E-4</v>
      </c>
      <c r="AX21231" s="108">
        <v>1392.29</v>
      </c>
      <c r="AY21231" s="108">
        <f t="shared" si="2439"/>
        <v>-5.6080736864816882E-3</v>
      </c>
      <c r="AZ21231" s="109">
        <v>877.06</v>
      </c>
      <c r="BA21231" s="109">
        <f t="shared" si="2441"/>
        <v>7.9843966327259295E-4</v>
      </c>
      <c r="BB21231" s="110">
        <v>213.8295</v>
      </c>
      <c r="BC21231" s="110">
        <f t="shared" si="2451"/>
        <v>-8.670177542754549E-3</v>
      </c>
      <c r="BD21231" s="111">
        <v>1675.3638000000001</v>
      </c>
      <c r="BE21231" s="111">
        <f t="shared" si="2433"/>
        <v>-1.8761998204871518E-2</v>
      </c>
      <c r="BF21231" s="112">
        <v>193.23</v>
      </c>
      <c r="BG21231" s="112">
        <f t="shared" si="2434"/>
        <v>2.0698577046743597E-4</v>
      </c>
    </row>
    <row r="21232" spans="1:59" ht="25" x14ac:dyDescent="0.2">
      <c r="A21232" s="83">
        <v>39493</v>
      </c>
      <c r="B21232" s="84">
        <v>1137.0999999999999</v>
      </c>
      <c r="C21232" s="85">
        <f t="shared" si="2454"/>
        <v>8.6221312562079243E-4</v>
      </c>
      <c r="D21232" s="86">
        <v>1114.0145</v>
      </c>
      <c r="E21232" s="86">
        <f t="shared" si="2452"/>
        <v>5.0775243872623296E-4</v>
      </c>
      <c r="F21232" s="87">
        <v>1146.08</v>
      </c>
      <c r="G21232" s="87">
        <f t="shared" si="2455"/>
        <v>6.1096420777519015E-4</v>
      </c>
      <c r="H21232" s="88">
        <v>1111.8149000000001</v>
      </c>
      <c r="I21232" s="88">
        <f t="shared" si="2456"/>
        <v>1.1341949528232941E-3</v>
      </c>
      <c r="J21232" s="89">
        <v>395.18900000000002</v>
      </c>
      <c r="K21232" s="89">
        <f t="shared" si="2440"/>
        <v>-1.4716296779512415E-3</v>
      </c>
      <c r="L21232" s="90">
        <v>99.063999999999993</v>
      </c>
      <c r="M21232" s="90">
        <f t="shared" si="2444"/>
        <v>9.3922798330245026E-4</v>
      </c>
      <c r="N21232" s="91">
        <v>556.27</v>
      </c>
      <c r="O21232" s="91">
        <f t="shared" si="2435"/>
        <v>-4.1261584858085024E-3</v>
      </c>
      <c r="P21232" s="92"/>
      <c r="Q21232" s="92"/>
      <c r="R21232" s="93">
        <v>1883.62</v>
      </c>
      <c r="S21232" s="93">
        <f t="shared" si="2457"/>
        <v>0</v>
      </c>
      <c r="T21232" s="94">
        <v>4442.21</v>
      </c>
      <c r="U21232" s="94">
        <f t="shared" si="2436"/>
        <v>-4.4406133487984332E-3</v>
      </c>
      <c r="V21232" s="95">
        <v>5803.45</v>
      </c>
      <c r="W21232" s="95">
        <f t="shared" si="2437"/>
        <v>-9.162762899234466E-3</v>
      </c>
      <c r="X21232" s="96">
        <v>760.8569</v>
      </c>
      <c r="Y21232" s="96">
        <f t="shared" si="2438"/>
        <v>0</v>
      </c>
      <c r="Z21232" s="97">
        <v>1819.23</v>
      </c>
      <c r="AA21232" s="97">
        <f t="shared" si="2458"/>
        <v>-3.993707546971972E-3</v>
      </c>
      <c r="AB21232" s="98">
        <v>3004.39</v>
      </c>
      <c r="AC21232" s="98">
        <f t="shared" si="2448"/>
        <v>5.3908665298370547E-3</v>
      </c>
      <c r="AD21232" s="99">
        <v>2125.85</v>
      </c>
      <c r="AE21232" s="99">
        <f t="shared" si="2445"/>
        <v>8.9886800458413867E-4</v>
      </c>
      <c r="AF21232" s="100">
        <v>9065.0689999999995</v>
      </c>
      <c r="AG21232" s="100">
        <f t="shared" si="2449"/>
        <v>1.9651800645280248E-3</v>
      </c>
      <c r="AH21232" s="101">
        <v>1332.62</v>
      </c>
      <c r="AI21232" s="101">
        <f t="shared" si="2442"/>
        <v>-1.447227088532118E-3</v>
      </c>
      <c r="AJ21232" s="102">
        <v>6433.44</v>
      </c>
      <c r="AK21232" s="102">
        <f t="shared" si="2450"/>
        <v>4.1494611041552028E-3</v>
      </c>
      <c r="AL21232" s="103">
        <v>469.07299999999998</v>
      </c>
      <c r="AM21232" s="103">
        <f t="shared" si="2431"/>
        <v>0</v>
      </c>
      <c r="AN21232" s="104">
        <v>685.47199999999998</v>
      </c>
      <c r="AO21232" s="104">
        <f t="shared" si="2453"/>
        <v>3.5894121482811617E-4</v>
      </c>
      <c r="AP21232" s="105">
        <v>2624.2280000000001</v>
      </c>
      <c r="AQ21232" s="105">
        <f t="shared" si="2443"/>
        <v>3.3054752074502271E-3</v>
      </c>
      <c r="AR21232" s="106">
        <v>212.8</v>
      </c>
      <c r="AS21232" s="106">
        <f t="shared" si="2446"/>
        <v>0</v>
      </c>
      <c r="AT21232" s="107">
        <v>308.47000000000003</v>
      </c>
      <c r="AU21232" s="107">
        <f t="shared" si="2447"/>
        <v>5.5125899218543646E-4</v>
      </c>
      <c r="AV21232" s="90">
        <v>89.644999999999996</v>
      </c>
      <c r="AW21232" s="90">
        <f t="shared" si="2432"/>
        <v>-2.5653466425912096E-4</v>
      </c>
      <c r="AX21232" s="108">
        <v>1393.08</v>
      </c>
      <c r="AY21232" s="108">
        <f t="shared" si="2439"/>
        <v>5.6724960862170905E-4</v>
      </c>
      <c r="AZ21232" s="109">
        <v>875.45</v>
      </c>
      <c r="BA21232" s="109">
        <f t="shared" si="2441"/>
        <v>-1.8373652109655132E-3</v>
      </c>
      <c r="BB21232" s="110">
        <v>214.6095</v>
      </c>
      <c r="BC21232" s="110">
        <f t="shared" si="2451"/>
        <v>3.6411291304395844E-3</v>
      </c>
      <c r="BD21232" s="111">
        <v>1688.0241000000001</v>
      </c>
      <c r="BE21232" s="111">
        <f t="shared" si="2433"/>
        <v>7.5283375993594002E-3</v>
      </c>
      <c r="BF21232" s="112">
        <v>193.27</v>
      </c>
      <c r="BG21232" s="112">
        <f t="shared" si="2434"/>
        <v>0</v>
      </c>
    </row>
    <row r="21233" spans="1:59" ht="25" x14ac:dyDescent="0.2">
      <c r="A21233" s="83">
        <v>39494</v>
      </c>
      <c r="B21233" s="84">
        <v>1137.0999999999999</v>
      </c>
      <c r="C21233" s="85">
        <f t="shared" si="2454"/>
        <v>0</v>
      </c>
      <c r="D21233" s="86">
        <v>1114.0145</v>
      </c>
      <c r="E21233" s="86">
        <f t="shared" si="2452"/>
        <v>0</v>
      </c>
      <c r="F21233" s="87">
        <v>1146.08</v>
      </c>
      <c r="G21233" s="87">
        <f t="shared" si="2455"/>
        <v>0</v>
      </c>
      <c r="H21233" s="88">
        <v>1111.8149000000001</v>
      </c>
      <c r="I21233" s="88">
        <f t="shared" si="2456"/>
        <v>0</v>
      </c>
      <c r="J21233" s="89">
        <v>395.18900000000002</v>
      </c>
      <c r="K21233" s="89">
        <f t="shared" si="2440"/>
        <v>0</v>
      </c>
      <c r="L21233" s="90">
        <v>99.063999999999993</v>
      </c>
      <c r="M21233" s="90">
        <f t="shared" si="2444"/>
        <v>0</v>
      </c>
      <c r="N21233" s="91">
        <v>556.27</v>
      </c>
      <c r="O21233" s="91">
        <f t="shared" si="2435"/>
        <v>0</v>
      </c>
      <c r="P21233" s="92"/>
      <c r="Q21233" s="92"/>
      <c r="R21233" s="93">
        <v>1883.62</v>
      </c>
      <c r="S21233" s="93">
        <f t="shared" si="2457"/>
        <v>0</v>
      </c>
      <c r="T21233" s="94">
        <v>4442.21</v>
      </c>
      <c r="U21233" s="94">
        <f t="shared" si="2436"/>
        <v>0</v>
      </c>
      <c r="V21233" s="95">
        <v>5803.45</v>
      </c>
      <c r="W21233" s="95">
        <f t="shared" si="2437"/>
        <v>0</v>
      </c>
      <c r="X21233" s="96">
        <v>760.8569</v>
      </c>
      <c r="Y21233" s="96">
        <f t="shared" si="2438"/>
        <v>0</v>
      </c>
      <c r="Z21233" s="97">
        <v>1819.23</v>
      </c>
      <c r="AA21233" s="97">
        <f t="shared" si="2458"/>
        <v>0</v>
      </c>
      <c r="AB21233" s="98">
        <v>3004.39</v>
      </c>
      <c r="AC21233" s="98">
        <f t="shared" si="2448"/>
        <v>0</v>
      </c>
      <c r="AD21233" s="99">
        <v>2125.85</v>
      </c>
      <c r="AE21233" s="99">
        <f t="shared" si="2445"/>
        <v>0</v>
      </c>
      <c r="AF21233" s="100">
        <v>9065.0689999999995</v>
      </c>
      <c r="AG21233" s="100">
        <f t="shared" si="2449"/>
        <v>0</v>
      </c>
      <c r="AH21233" s="101">
        <v>1332.62</v>
      </c>
      <c r="AI21233" s="101">
        <f t="shared" si="2442"/>
        <v>0</v>
      </c>
      <c r="AJ21233" s="102">
        <v>6433.44</v>
      </c>
      <c r="AK21233" s="102">
        <f t="shared" si="2450"/>
        <v>0</v>
      </c>
      <c r="AL21233" s="103">
        <v>469.07299999999998</v>
      </c>
      <c r="AM21233" s="103">
        <f t="shared" si="2431"/>
        <v>0</v>
      </c>
      <c r="AN21233" s="104">
        <v>685.47199999999998</v>
      </c>
      <c r="AO21233" s="104">
        <f t="shared" si="2453"/>
        <v>0</v>
      </c>
      <c r="AP21233" s="105">
        <v>2624.2280000000001</v>
      </c>
      <c r="AQ21233" s="105">
        <f t="shared" si="2443"/>
        <v>0</v>
      </c>
      <c r="AR21233" s="106">
        <v>212.8</v>
      </c>
      <c r="AS21233" s="106">
        <f t="shared" si="2446"/>
        <v>0</v>
      </c>
      <c r="AT21233" s="107">
        <v>308.47000000000003</v>
      </c>
      <c r="AU21233" s="107">
        <f t="shared" si="2447"/>
        <v>0</v>
      </c>
      <c r="AV21233" s="90">
        <v>89.644999999999996</v>
      </c>
      <c r="AW21233" s="90">
        <f t="shared" si="2432"/>
        <v>0</v>
      </c>
      <c r="AX21233" s="108">
        <v>1393.08</v>
      </c>
      <c r="AY21233" s="108">
        <f t="shared" si="2439"/>
        <v>0</v>
      </c>
      <c r="AZ21233" s="109">
        <v>875.45</v>
      </c>
      <c r="BA21233" s="109">
        <f t="shared" si="2441"/>
        <v>0</v>
      </c>
      <c r="BB21233" s="110">
        <v>214.6095</v>
      </c>
      <c r="BC21233" s="110">
        <f t="shared" si="2451"/>
        <v>0</v>
      </c>
      <c r="BD21233" s="111">
        <v>1688.0241000000001</v>
      </c>
      <c r="BE21233" s="111">
        <f t="shared" si="2433"/>
        <v>0</v>
      </c>
      <c r="BF21233" s="112">
        <v>193.27</v>
      </c>
      <c r="BG21233" s="112">
        <f t="shared" si="2434"/>
        <v>0</v>
      </c>
    </row>
    <row r="21234" spans="1:59" ht="25" x14ac:dyDescent="0.2">
      <c r="A21234" s="83">
        <v>39495</v>
      </c>
      <c r="B21234" s="84">
        <v>1137.0999999999999</v>
      </c>
      <c r="C21234" s="85">
        <f t="shared" si="2454"/>
        <v>0</v>
      </c>
      <c r="D21234" s="86">
        <v>1114.0145</v>
      </c>
      <c r="E21234" s="86">
        <f t="shared" si="2452"/>
        <v>0</v>
      </c>
      <c r="F21234" s="87">
        <v>1146.08</v>
      </c>
      <c r="G21234" s="87">
        <f t="shared" si="2455"/>
        <v>0</v>
      </c>
      <c r="H21234" s="88">
        <v>1111.8149000000001</v>
      </c>
      <c r="I21234" s="88">
        <f t="shared" si="2456"/>
        <v>0</v>
      </c>
      <c r="J21234" s="89">
        <v>395.18900000000002</v>
      </c>
      <c r="K21234" s="89">
        <f t="shared" si="2440"/>
        <v>0</v>
      </c>
      <c r="L21234" s="90">
        <v>99.063999999999993</v>
      </c>
      <c r="M21234" s="90">
        <f t="shared" si="2444"/>
        <v>0</v>
      </c>
      <c r="N21234" s="91">
        <v>556.27</v>
      </c>
      <c r="O21234" s="91">
        <f t="shared" si="2435"/>
        <v>0</v>
      </c>
      <c r="P21234" s="92"/>
      <c r="Q21234" s="92"/>
      <c r="R21234" s="93">
        <v>1883.62</v>
      </c>
      <c r="S21234" s="93">
        <f t="shared" si="2457"/>
        <v>7.0413326065480366E-3</v>
      </c>
      <c r="T21234" s="94">
        <v>4442.21</v>
      </c>
      <c r="U21234" s="94">
        <f t="shared" si="2436"/>
        <v>0</v>
      </c>
      <c r="V21234" s="95">
        <v>5803.45</v>
      </c>
      <c r="W21234" s="95">
        <f t="shared" si="2437"/>
        <v>0</v>
      </c>
      <c r="X21234" s="96">
        <v>760.8569</v>
      </c>
      <c r="Y21234" s="96">
        <f t="shared" si="2438"/>
        <v>0</v>
      </c>
      <c r="Z21234" s="97">
        <v>1819.23</v>
      </c>
      <c r="AA21234" s="97">
        <f t="shared" si="2458"/>
        <v>0</v>
      </c>
      <c r="AB21234" s="98">
        <v>3004.39</v>
      </c>
      <c r="AC21234" s="98">
        <f t="shared" si="2448"/>
        <v>0</v>
      </c>
      <c r="AD21234" s="99">
        <v>2125.85</v>
      </c>
      <c r="AE21234" s="99">
        <f t="shared" si="2445"/>
        <v>0</v>
      </c>
      <c r="AF21234" s="100">
        <v>9065.0689999999995</v>
      </c>
      <c r="AG21234" s="100">
        <f t="shared" si="2449"/>
        <v>0</v>
      </c>
      <c r="AH21234" s="101">
        <v>1332.62</v>
      </c>
      <c r="AI21234" s="101">
        <f t="shared" si="2442"/>
        <v>0</v>
      </c>
      <c r="AJ21234" s="102">
        <v>6433.44</v>
      </c>
      <c r="AK21234" s="102">
        <f t="shared" si="2450"/>
        <v>0</v>
      </c>
      <c r="AL21234" s="103">
        <v>469.07299999999998</v>
      </c>
      <c r="AM21234" s="103">
        <f t="shared" si="2431"/>
        <v>0</v>
      </c>
      <c r="AN21234" s="104">
        <v>685.47199999999998</v>
      </c>
      <c r="AO21234" s="104">
        <f t="shared" si="2453"/>
        <v>0</v>
      </c>
      <c r="AP21234" s="105">
        <v>2624.2280000000001</v>
      </c>
      <c r="AQ21234" s="105">
        <f t="shared" si="2443"/>
        <v>0</v>
      </c>
      <c r="AR21234" s="106">
        <v>212.8</v>
      </c>
      <c r="AS21234" s="106">
        <f t="shared" si="2446"/>
        <v>4.6414673448271016E-3</v>
      </c>
      <c r="AT21234" s="107">
        <v>308.47000000000003</v>
      </c>
      <c r="AU21234" s="107">
        <f t="shared" si="2447"/>
        <v>0</v>
      </c>
      <c r="AV21234" s="90">
        <v>89.644999999999996</v>
      </c>
      <c r="AW21234" s="90">
        <f t="shared" si="2432"/>
        <v>0</v>
      </c>
      <c r="AX21234" s="108">
        <v>1393.08</v>
      </c>
      <c r="AY21234" s="108">
        <f t="shared" si="2439"/>
        <v>0</v>
      </c>
      <c r="AZ21234" s="109">
        <v>875.45</v>
      </c>
      <c r="BA21234" s="109">
        <f t="shared" si="2441"/>
        <v>0</v>
      </c>
      <c r="BB21234" s="110">
        <v>214.6095</v>
      </c>
      <c r="BC21234" s="110">
        <f t="shared" si="2451"/>
        <v>0</v>
      </c>
      <c r="BD21234" s="111">
        <v>1688.0241000000001</v>
      </c>
      <c r="BE21234" s="111">
        <f t="shared" si="2433"/>
        <v>0</v>
      </c>
      <c r="BF21234" s="112">
        <v>193.27</v>
      </c>
      <c r="BG21234" s="112">
        <f t="shared" si="2434"/>
        <v>0</v>
      </c>
    </row>
    <row r="21235" spans="1:59" ht="25" x14ac:dyDescent="0.2">
      <c r="A21235" s="83">
        <v>39496</v>
      </c>
      <c r="B21235" s="84">
        <v>1137.0999999999999</v>
      </c>
      <c r="C21235" s="85">
        <f t="shared" si="2454"/>
        <v>0</v>
      </c>
      <c r="D21235" s="86">
        <v>1114.0145</v>
      </c>
      <c r="E21235" s="86">
        <f t="shared" si="2452"/>
        <v>0</v>
      </c>
      <c r="F21235" s="87">
        <v>1146.08</v>
      </c>
      <c r="G21235" s="87">
        <f t="shared" si="2455"/>
        <v>0</v>
      </c>
      <c r="H21235" s="88">
        <v>1111.8149000000001</v>
      </c>
      <c r="I21235" s="88">
        <f t="shared" si="2456"/>
        <v>0</v>
      </c>
      <c r="J21235" s="89">
        <v>395.18900000000002</v>
      </c>
      <c r="K21235" s="89">
        <f t="shared" si="2440"/>
        <v>0</v>
      </c>
      <c r="L21235" s="90">
        <v>99.064999999999998</v>
      </c>
      <c r="M21235" s="90">
        <f t="shared" si="2444"/>
        <v>1.0094433424759328E-5</v>
      </c>
      <c r="N21235" s="91">
        <v>558.92999999999995</v>
      </c>
      <c r="O21235" s="91">
        <f t="shared" si="2435"/>
        <v>4.7704538101099488E-3</v>
      </c>
      <c r="P21235" s="92"/>
      <c r="Q21235" s="92"/>
      <c r="R21235" s="93">
        <v>1896.93</v>
      </c>
      <c r="S21235" s="93">
        <f t="shared" si="2457"/>
        <v>1.0493374766110102E-2</v>
      </c>
      <c r="T21235" s="94">
        <v>4462.1400000000003</v>
      </c>
      <c r="U21235" s="94">
        <f t="shared" si="2436"/>
        <v>4.4764712261056976E-3</v>
      </c>
      <c r="V21235" s="95">
        <v>5853.44</v>
      </c>
      <c r="W21235" s="95">
        <f t="shared" si="2437"/>
        <v>8.5769543086693083E-3</v>
      </c>
      <c r="X21235" s="96">
        <v>760.8569</v>
      </c>
      <c r="Y21235" s="96">
        <f t="shared" si="2438"/>
        <v>-2.7013932424431752E-3</v>
      </c>
      <c r="Z21235" s="97">
        <v>1819.23</v>
      </c>
      <c r="AA21235" s="97">
        <f t="shared" si="2458"/>
        <v>0</v>
      </c>
      <c r="AB21235" s="98">
        <v>3004.39</v>
      </c>
      <c r="AC21235" s="98">
        <f t="shared" si="2448"/>
        <v>0</v>
      </c>
      <c r="AD21235" s="99">
        <v>2125.85</v>
      </c>
      <c r="AE21235" s="99">
        <f t="shared" si="2445"/>
        <v>0</v>
      </c>
      <c r="AF21235" s="100">
        <v>9065.0689999999995</v>
      </c>
      <c r="AG21235" s="100">
        <f t="shared" si="2449"/>
        <v>0</v>
      </c>
      <c r="AH21235" s="101">
        <v>1332.62</v>
      </c>
      <c r="AI21235" s="101">
        <f t="shared" si="2442"/>
        <v>0</v>
      </c>
      <c r="AJ21235" s="102">
        <v>6433.44</v>
      </c>
      <c r="AK21235" s="102">
        <f t="shared" si="2450"/>
        <v>0</v>
      </c>
      <c r="AL21235" s="103">
        <v>469.07299999999998</v>
      </c>
      <c r="AM21235" s="103">
        <f t="shared" ref="AM21235:AM21298" si="2459">LN(AL21236/AL21235)</f>
        <v>-1.0386904041667928E-2</v>
      </c>
      <c r="AN21235" s="104">
        <v>685.47199999999998</v>
      </c>
      <c r="AO21235" s="104">
        <f t="shared" si="2453"/>
        <v>0</v>
      </c>
      <c r="AP21235" s="105">
        <v>2624.2280000000001</v>
      </c>
      <c r="AQ21235" s="105">
        <f t="shared" si="2443"/>
        <v>0</v>
      </c>
      <c r="AR21235" s="106">
        <v>213.79</v>
      </c>
      <c r="AS21235" s="106">
        <f t="shared" si="2446"/>
        <v>6.5271339941360617E-3</v>
      </c>
      <c r="AT21235" s="107">
        <v>309.58</v>
      </c>
      <c r="AU21235" s="107">
        <f t="shared" si="2447"/>
        <v>3.5919462614414405E-3</v>
      </c>
      <c r="AV21235" s="90">
        <v>89.644999999999996</v>
      </c>
      <c r="AW21235" s="90">
        <f t="shared" si="2432"/>
        <v>0</v>
      </c>
      <c r="AX21235" s="108">
        <v>1393.08</v>
      </c>
      <c r="AY21235" s="108">
        <f t="shared" si="2439"/>
        <v>0</v>
      </c>
      <c r="AZ21235" s="109">
        <v>875.45</v>
      </c>
      <c r="BA21235" s="109">
        <f t="shared" si="2441"/>
        <v>0</v>
      </c>
      <c r="BB21235" s="110">
        <v>214.6095</v>
      </c>
      <c r="BC21235" s="110">
        <f t="shared" si="2451"/>
        <v>0</v>
      </c>
      <c r="BD21235" s="111">
        <v>1688.0241000000001</v>
      </c>
      <c r="BE21235" s="111">
        <f t="shared" si="2433"/>
        <v>0</v>
      </c>
      <c r="BF21235" s="112">
        <v>193.27</v>
      </c>
      <c r="BG21235" s="112">
        <f t="shared" si="2434"/>
        <v>2.069429362240104E-4</v>
      </c>
    </row>
    <row r="21236" spans="1:59" ht="25" x14ac:dyDescent="0.2">
      <c r="A21236" s="83">
        <v>39497</v>
      </c>
      <c r="B21236" s="84">
        <v>1136.05</v>
      </c>
      <c r="C21236" s="85">
        <f t="shared" si="2454"/>
        <v>-9.2382823366481603E-4</v>
      </c>
      <c r="D21236" s="86">
        <v>1115.3014000000001</v>
      </c>
      <c r="E21236" s="86">
        <f t="shared" si="2452"/>
        <v>1.1545247068352597E-3</v>
      </c>
      <c r="F21236" s="87">
        <v>1144.6199999999999</v>
      </c>
      <c r="G21236" s="87">
        <f t="shared" si="2455"/>
        <v>-1.2747196906599644E-3</v>
      </c>
      <c r="H21236" s="88">
        <v>1115.0059000000001</v>
      </c>
      <c r="I21236" s="88">
        <f t="shared" si="2456"/>
        <v>2.865971239521209E-3</v>
      </c>
      <c r="J21236" s="89">
        <v>406.54199999999997</v>
      </c>
      <c r="K21236" s="89">
        <f t="shared" si="2440"/>
        <v>2.832311320558276E-2</v>
      </c>
      <c r="L21236" s="90">
        <v>98.988</v>
      </c>
      <c r="M21236" s="90">
        <f t="shared" si="2444"/>
        <v>-7.7756967962721278E-4</v>
      </c>
      <c r="N21236" s="91">
        <v>562.21</v>
      </c>
      <c r="O21236" s="91">
        <f t="shared" si="2435"/>
        <v>5.851203878186809E-3</v>
      </c>
      <c r="P21236" s="92"/>
      <c r="Q21236" s="92"/>
      <c r="R21236" s="93">
        <v>1916.94</v>
      </c>
      <c r="S21236" s="93">
        <f t="shared" si="2457"/>
        <v>-1.2377136196341452E-2</v>
      </c>
      <c r="T21236" s="94">
        <v>4485.6400000000003</v>
      </c>
      <c r="U21236" s="94">
        <f t="shared" si="2436"/>
        <v>5.252711629546194E-3</v>
      </c>
      <c r="V21236" s="95">
        <v>5916.07</v>
      </c>
      <c r="W21236" s="95">
        <f t="shared" si="2437"/>
        <v>1.0642854490242571E-2</v>
      </c>
      <c r="X21236" s="96">
        <v>758.80430000000001</v>
      </c>
      <c r="Y21236" s="96">
        <f t="shared" si="2438"/>
        <v>-2.2066903599156861E-3</v>
      </c>
      <c r="Z21236" s="97">
        <v>1803.75</v>
      </c>
      <c r="AA21236" s="97">
        <f t="shared" si="2458"/>
        <v>-8.5455035373913479E-3</v>
      </c>
      <c r="AB21236" s="98">
        <v>3007.93</v>
      </c>
      <c r="AC21236" s="98">
        <f t="shared" si="2448"/>
        <v>-1.1775821676412086E-3</v>
      </c>
      <c r="AD21236" s="99">
        <v>2124.12</v>
      </c>
      <c r="AE21236" s="99">
        <f t="shared" si="2445"/>
        <v>-8.1412343877870785E-4</v>
      </c>
      <c r="AF21236" s="100">
        <v>8989.8829999999998</v>
      </c>
      <c r="AG21236" s="100">
        <f t="shared" si="2449"/>
        <v>-8.3286219328430958E-3</v>
      </c>
      <c r="AH21236" s="101">
        <v>1336.67</v>
      </c>
      <c r="AI21236" s="101">
        <f t="shared" si="2442"/>
        <v>3.0345171246278098E-3</v>
      </c>
      <c r="AJ21236" s="102">
        <v>6427.03</v>
      </c>
      <c r="AK21236" s="102">
        <f t="shared" si="2450"/>
        <v>-9.9685323021783006E-4</v>
      </c>
      <c r="AL21236" s="103">
        <v>464.226</v>
      </c>
      <c r="AM21236" s="103">
        <f t="shared" si="2459"/>
        <v>9.1923468136550675E-3</v>
      </c>
      <c r="AN21236" s="104">
        <v>685.68600000000004</v>
      </c>
      <c r="AO21236" s="104">
        <f t="shared" si="2453"/>
        <v>3.1214491945889849E-4</v>
      </c>
      <c r="AP21236" s="105">
        <v>2611.75</v>
      </c>
      <c r="AQ21236" s="105">
        <f t="shared" si="2443"/>
        <v>-4.7662628155261564E-3</v>
      </c>
      <c r="AR21236" s="106">
        <v>215.19</v>
      </c>
      <c r="AS21236" s="106">
        <f t="shared" si="2446"/>
        <v>-6.9014030043528744E-3</v>
      </c>
      <c r="AT21236" s="107">
        <v>310.83</v>
      </c>
      <c r="AU21236" s="107">
        <f t="shared" si="2447"/>
        <v>4.0295987860387147E-3</v>
      </c>
      <c r="AV21236" s="90">
        <v>89.503</v>
      </c>
      <c r="AW21236" s="90">
        <f t="shared" si="2432"/>
        <v>-1.5852817752758722E-3</v>
      </c>
      <c r="AX21236" s="108">
        <v>1385.53</v>
      </c>
      <c r="AY21236" s="108">
        <f t="shared" si="2439"/>
        <v>-5.4343852364184811E-3</v>
      </c>
      <c r="AZ21236" s="109">
        <v>875.02</v>
      </c>
      <c r="BA21236" s="109">
        <f t="shared" si="2441"/>
        <v>-4.9129663307485221E-4</v>
      </c>
      <c r="BB21236" s="110">
        <v>213.68979999999999</v>
      </c>
      <c r="BC21236" s="110">
        <f t="shared" si="2451"/>
        <v>-4.2946669004176657E-3</v>
      </c>
      <c r="BD21236" s="111">
        <v>1674.7364</v>
      </c>
      <c r="BE21236" s="111">
        <f t="shared" si="2433"/>
        <v>-7.9028935647809245E-3</v>
      </c>
      <c r="BF21236" s="112">
        <v>193.31</v>
      </c>
      <c r="BG21236" s="112">
        <f t="shared" si="2434"/>
        <v>5.1729043282804674E-5</v>
      </c>
    </row>
    <row r="21237" spans="1:59" ht="25" x14ac:dyDescent="0.2">
      <c r="A21237" s="83">
        <v>39498</v>
      </c>
      <c r="B21237" s="84">
        <v>1141.44</v>
      </c>
      <c r="C21237" s="85">
        <f t="shared" si="2454"/>
        <v>4.7332897735145509E-3</v>
      </c>
      <c r="D21237" s="86">
        <v>1116.3456000000001</v>
      </c>
      <c r="E21237" s="86">
        <f t="shared" si="2452"/>
        <v>9.358111531118479E-4</v>
      </c>
      <c r="F21237" s="87">
        <v>1148.24</v>
      </c>
      <c r="G21237" s="87">
        <f t="shared" si="2455"/>
        <v>3.1576310876438975E-3</v>
      </c>
      <c r="H21237" s="88">
        <v>1116.4972</v>
      </c>
      <c r="I21237" s="88">
        <f t="shared" si="2456"/>
        <v>1.3365880800372376E-3</v>
      </c>
      <c r="J21237" s="89">
        <v>406.86799999999999</v>
      </c>
      <c r="K21237" s="89">
        <f t="shared" si="2440"/>
        <v>8.0156382993754863E-4</v>
      </c>
      <c r="L21237" s="90">
        <v>98.870999999999995</v>
      </c>
      <c r="M21237" s="90">
        <f t="shared" si="2444"/>
        <v>-1.1826605172085818E-3</v>
      </c>
      <c r="N21237" s="91">
        <v>558.02</v>
      </c>
      <c r="O21237" s="91">
        <f t="shared" si="2435"/>
        <v>-7.4806415456607203E-3</v>
      </c>
      <c r="P21237" s="92"/>
      <c r="Q21237" s="92"/>
      <c r="R21237" s="93">
        <v>1893.36</v>
      </c>
      <c r="S21237" s="93">
        <f t="shared" si="2457"/>
        <v>1.3227088405110799E-2</v>
      </c>
      <c r="T21237" s="94">
        <v>4455.0200000000004</v>
      </c>
      <c r="U21237" s="94">
        <f t="shared" si="2436"/>
        <v>-6.849632961695191E-3</v>
      </c>
      <c r="V21237" s="95">
        <v>5794.34</v>
      </c>
      <c r="W21237" s="95">
        <f t="shared" si="2437"/>
        <v>-2.079079807766742E-2</v>
      </c>
      <c r="X21237" s="96">
        <v>757.13170000000002</v>
      </c>
      <c r="Y21237" s="96">
        <f t="shared" si="2438"/>
        <v>-1.6015317637767437E-3</v>
      </c>
      <c r="Z21237" s="97">
        <v>1826.89</v>
      </c>
      <c r="AA21237" s="97">
        <f t="shared" si="2458"/>
        <v>1.2747236486109887E-2</v>
      </c>
      <c r="AB21237" s="98">
        <v>3041.01</v>
      </c>
      <c r="AC21237" s="98">
        <f t="shared" si="2448"/>
        <v>-1.0937562541579973E-2</v>
      </c>
      <c r="AD21237" s="99">
        <v>2141.9499999999998</v>
      </c>
      <c r="AE21237" s="99">
        <f t="shared" si="2445"/>
        <v>8.3590301237826924E-3</v>
      </c>
      <c r="AF21237" s="100">
        <v>9087.8960000000006</v>
      </c>
      <c r="AG21237" s="100">
        <f t="shared" si="2449"/>
        <v>1.084358431301613E-2</v>
      </c>
      <c r="AH21237" s="101">
        <v>1350.2</v>
      </c>
      <c r="AI21237" s="101">
        <f t="shared" si="2442"/>
        <v>1.0071283212788192E-2</v>
      </c>
      <c r="AJ21237" s="102">
        <v>6442.37</v>
      </c>
      <c r="AK21237" s="102">
        <f t="shared" si="2450"/>
        <v>2.3839506527188734E-3</v>
      </c>
      <c r="AL21237" s="103">
        <v>468.51299999999998</v>
      </c>
      <c r="AM21237" s="103">
        <f t="shared" si="2459"/>
        <v>-1.0917131966547798E-2</v>
      </c>
      <c r="AN21237" s="104">
        <v>691.60599999999999</v>
      </c>
      <c r="AO21237" s="104">
        <f t="shared" si="2453"/>
        <v>8.5966323166302028E-3</v>
      </c>
      <c r="AP21237" s="105">
        <v>2629.0360000000001</v>
      </c>
      <c r="AQ21237" s="105">
        <f t="shared" si="2443"/>
        <v>6.5967443380609255E-3</v>
      </c>
      <c r="AR21237" s="106">
        <v>213.71</v>
      </c>
      <c r="AS21237" s="106">
        <f t="shared" si="2446"/>
        <v>4.0160696548899649E-3</v>
      </c>
      <c r="AT21237" s="107">
        <v>309.95999999999998</v>
      </c>
      <c r="AU21237" s="107">
        <f t="shared" si="2447"/>
        <v>-2.8028820360207259E-3</v>
      </c>
      <c r="AV21237" s="90">
        <v>89.358999999999995</v>
      </c>
      <c r="AW21237" s="90">
        <f t="shared" si="2432"/>
        <v>-1.6101802631320963E-3</v>
      </c>
      <c r="AX21237" s="108">
        <v>1383.19</v>
      </c>
      <c r="AY21237" s="108">
        <f t="shared" si="2439"/>
        <v>-1.6903121710719839E-3</v>
      </c>
      <c r="AZ21237" s="109">
        <v>872.55</v>
      </c>
      <c r="BA21237" s="109">
        <f t="shared" si="2441"/>
        <v>-2.8267842143709478E-3</v>
      </c>
      <c r="BB21237" s="110">
        <v>213.89439999999999</v>
      </c>
      <c r="BC21237" s="110">
        <f t="shared" si="2451"/>
        <v>9.5700456478689403E-4</v>
      </c>
      <c r="BD21237" s="111">
        <v>1676.7757999999999</v>
      </c>
      <c r="BE21237" s="111">
        <f t="shared" si="2433"/>
        <v>1.2170030302811408E-3</v>
      </c>
      <c r="BF21237" s="112">
        <v>193.32</v>
      </c>
      <c r="BG21237" s="112">
        <f t="shared" si="2434"/>
        <v>1.5517107642266711E-4</v>
      </c>
    </row>
    <row r="21238" spans="1:59" ht="25" x14ac:dyDescent="0.2">
      <c r="A21238" s="83">
        <v>39499</v>
      </c>
      <c r="B21238" s="84">
        <v>1134.1300000000001</v>
      </c>
      <c r="C21238" s="85">
        <f t="shared" si="2454"/>
        <v>-6.4247860053422354E-3</v>
      </c>
      <c r="D21238" s="86">
        <v>1114.2380000000001</v>
      </c>
      <c r="E21238" s="86">
        <f t="shared" si="2452"/>
        <v>-1.8897302277312089E-3</v>
      </c>
      <c r="F21238" s="87">
        <v>1142.31</v>
      </c>
      <c r="G21238" s="87">
        <f t="shared" si="2455"/>
        <v>-5.1778072938363862E-3</v>
      </c>
      <c r="H21238" s="88">
        <v>1108.2519</v>
      </c>
      <c r="I21238" s="88">
        <f t="shared" si="2456"/>
        <v>-7.4123754017664262E-3</v>
      </c>
      <c r="J21238" s="89">
        <v>409.43</v>
      </c>
      <c r="K21238" s="89">
        <f t="shared" si="2440"/>
        <v>6.277139996485096E-3</v>
      </c>
      <c r="L21238" s="90">
        <v>98.778000000000006</v>
      </c>
      <c r="M21238" s="90">
        <f t="shared" si="2444"/>
        <v>-9.4106225544654705E-4</v>
      </c>
      <c r="N21238" s="91">
        <v>560.35</v>
      </c>
      <c r="O21238" s="91">
        <f t="shared" si="2435"/>
        <v>4.1667844651390954E-3</v>
      </c>
      <c r="P21238" s="92"/>
      <c r="Q21238" s="92"/>
      <c r="R21238" s="93">
        <v>1918.57</v>
      </c>
      <c r="S21238" s="93">
        <f t="shared" si="2457"/>
        <v>-3.5924492850414984E-3</v>
      </c>
      <c r="T21238" s="94">
        <v>4468.41</v>
      </c>
      <c r="U21238" s="94">
        <f t="shared" si="2436"/>
        <v>3.0010903990504408E-3</v>
      </c>
      <c r="V21238" s="95">
        <v>5894.67</v>
      </c>
      <c r="W21238" s="95">
        <f t="shared" si="2437"/>
        <v>1.7166973758630528E-2</v>
      </c>
      <c r="X21238" s="96">
        <v>755.92010000000005</v>
      </c>
      <c r="Y21238" s="96">
        <f t="shared" si="2438"/>
        <v>-3.5734207293820295E-3</v>
      </c>
      <c r="Z21238" s="97">
        <v>1805.35</v>
      </c>
      <c r="AA21238" s="97">
        <f t="shared" si="2458"/>
        <v>-1.1860588787337751E-2</v>
      </c>
      <c r="AB21238" s="98">
        <v>2982.27</v>
      </c>
      <c r="AC21238" s="98">
        <f t="shared" si="2448"/>
        <v>1.9504941578486708E-2</v>
      </c>
      <c r="AD21238" s="99">
        <v>2115.13</v>
      </c>
      <c r="AE21238" s="99">
        <f t="shared" si="2445"/>
        <v>-1.260035275236957E-2</v>
      </c>
      <c r="AF21238" s="100">
        <v>8916.6229999999996</v>
      </c>
      <c r="AG21238" s="100">
        <f t="shared" si="2449"/>
        <v>-1.9026130785691719E-2</v>
      </c>
      <c r="AH21238" s="101">
        <v>1332.71</v>
      </c>
      <c r="AI21238" s="101">
        <f t="shared" si="2442"/>
        <v>-1.3038266486047379E-2</v>
      </c>
      <c r="AJ21238" s="102">
        <v>6367.38</v>
      </c>
      <c r="AK21238" s="102">
        <f t="shared" si="2450"/>
        <v>-1.1708402845592001E-2</v>
      </c>
      <c r="AL21238" s="103">
        <v>463.42599999999999</v>
      </c>
      <c r="AM21238" s="103">
        <f t="shared" si="2459"/>
        <v>8.8317725227228736E-3</v>
      </c>
      <c r="AN21238" s="104">
        <v>682.70500000000004</v>
      </c>
      <c r="AO21238" s="104">
        <f t="shared" si="2453"/>
        <v>-1.2953581047939564E-2</v>
      </c>
      <c r="AP21238" s="105">
        <v>2597.2649999999999</v>
      </c>
      <c r="AQ21238" s="105">
        <f t="shared" si="2443"/>
        <v>-1.2158270782413397E-2</v>
      </c>
      <c r="AR21238" s="106">
        <v>214.57</v>
      </c>
      <c r="AS21238" s="106">
        <f t="shared" si="2446"/>
        <v>1.8640197640080593E-4</v>
      </c>
      <c r="AT21238" s="107">
        <v>308.39</v>
      </c>
      <c r="AU21238" s="107">
        <f t="shared" si="2447"/>
        <v>-5.0780411538208234E-3</v>
      </c>
      <c r="AV21238" s="90">
        <v>89.581999999999994</v>
      </c>
      <c r="AW21238" s="90">
        <f t="shared" si="2432"/>
        <v>2.4924429330863223E-3</v>
      </c>
      <c r="AX21238" s="108">
        <v>1392.91</v>
      </c>
      <c r="AY21238" s="108">
        <f t="shared" si="2439"/>
        <v>7.002658204039767E-3</v>
      </c>
      <c r="AZ21238" s="109">
        <v>874.92</v>
      </c>
      <c r="BA21238" s="109">
        <f t="shared" si="2441"/>
        <v>2.7124945814590807E-3</v>
      </c>
      <c r="BB21238" s="110">
        <v>215.26</v>
      </c>
      <c r="BC21238" s="110">
        <f t="shared" si="2451"/>
        <v>6.3641645486644804E-3</v>
      </c>
      <c r="BD21238" s="111">
        <v>1698.6803</v>
      </c>
      <c r="BE21238" s="111">
        <f t="shared" si="2433"/>
        <v>1.2978872683682245E-2</v>
      </c>
      <c r="BF21238" s="112">
        <v>193.35</v>
      </c>
      <c r="BG21238" s="112">
        <f t="shared" si="2434"/>
        <v>5.1718341921645133E-5</v>
      </c>
    </row>
    <row r="21239" spans="1:59" ht="25" x14ac:dyDescent="0.2">
      <c r="A21239" s="83">
        <v>39500</v>
      </c>
      <c r="B21239" s="84">
        <v>1140.01</v>
      </c>
      <c r="C21239" s="85">
        <f t="shared" si="2454"/>
        <v>5.171197114707979E-3</v>
      </c>
      <c r="D21239" s="86">
        <v>1115.9253000000001</v>
      </c>
      <c r="E21239" s="86">
        <f t="shared" si="2452"/>
        <v>1.5131630243807983E-3</v>
      </c>
      <c r="F21239" s="87">
        <v>1146.73</v>
      </c>
      <c r="G21239" s="87">
        <f t="shared" si="2455"/>
        <v>3.8618857629237886E-3</v>
      </c>
      <c r="H21239" s="88">
        <v>1114.9571000000001</v>
      </c>
      <c r="I21239" s="88">
        <f t="shared" si="2456"/>
        <v>6.0320197793906297E-3</v>
      </c>
      <c r="J21239" s="89">
        <v>411.49400000000003</v>
      </c>
      <c r="K21239" s="89">
        <f t="shared" si="2440"/>
        <v>5.0284906986317272E-3</v>
      </c>
      <c r="L21239" s="90">
        <v>98.962000000000003</v>
      </c>
      <c r="M21239" s="90">
        <f t="shared" si="2444"/>
        <v>1.8610301720033975E-3</v>
      </c>
      <c r="N21239" s="91">
        <v>560.67999999999995</v>
      </c>
      <c r="O21239" s="91">
        <f t="shared" si="2435"/>
        <v>5.887442968198096E-4</v>
      </c>
      <c r="P21239" s="92"/>
      <c r="Q21239" s="92"/>
      <c r="R21239" s="93">
        <v>1911.69</v>
      </c>
      <c r="S21239" s="93">
        <f t="shared" si="2457"/>
        <v>0</v>
      </c>
      <c r="T21239" s="94">
        <v>4473.4799999999996</v>
      </c>
      <c r="U21239" s="94">
        <f t="shared" si="2436"/>
        <v>1.1339885736248328E-3</v>
      </c>
      <c r="V21239" s="95">
        <v>5865.97</v>
      </c>
      <c r="W21239" s="95">
        <f t="shared" si="2437"/>
        <v>-4.8806964539926494E-3</v>
      </c>
      <c r="X21239" s="96">
        <v>753.22370000000001</v>
      </c>
      <c r="Y21239" s="96">
        <f t="shared" si="2438"/>
        <v>0</v>
      </c>
      <c r="Z21239" s="97">
        <v>1812.65</v>
      </c>
      <c r="AA21239" s="97">
        <f t="shared" si="2458"/>
        <v>4.0353841383610886E-3</v>
      </c>
      <c r="AB21239" s="98">
        <v>2978.77</v>
      </c>
      <c r="AC21239" s="98">
        <f t="shared" si="2448"/>
        <v>1.1742918692702344E-3</v>
      </c>
      <c r="AD21239" s="99">
        <v>2132.02</v>
      </c>
      <c r="AE21239" s="99">
        <f t="shared" si="2445"/>
        <v>7.95361079229597E-3</v>
      </c>
      <c r="AF21239" s="100">
        <v>9034.9429999999993</v>
      </c>
      <c r="AG21239" s="100">
        <f t="shared" si="2449"/>
        <v>1.3182327759523861E-2</v>
      </c>
      <c r="AH21239" s="101">
        <v>1340.78</v>
      </c>
      <c r="AI21239" s="101">
        <f t="shared" si="2442"/>
        <v>6.0370710270639255E-3</v>
      </c>
      <c r="AJ21239" s="102">
        <v>6413.35</v>
      </c>
      <c r="AK21239" s="102">
        <f t="shared" si="2450"/>
        <v>7.1936733256047578E-3</v>
      </c>
      <c r="AL21239" s="103">
        <v>467.53699999999998</v>
      </c>
      <c r="AM21239" s="103">
        <f t="shared" si="2459"/>
        <v>0</v>
      </c>
      <c r="AN21239" s="104">
        <v>686.83500000000004</v>
      </c>
      <c r="AO21239" s="104">
        <f t="shared" si="2453"/>
        <v>6.0312404447497902E-3</v>
      </c>
      <c r="AP21239" s="105">
        <v>2623.2040000000002</v>
      </c>
      <c r="AQ21239" s="105">
        <f t="shared" si="2443"/>
        <v>9.9375031111497408E-3</v>
      </c>
      <c r="AR21239" s="106">
        <v>214.61</v>
      </c>
      <c r="AS21239" s="106">
        <f t="shared" si="2446"/>
        <v>0</v>
      </c>
      <c r="AT21239" s="107">
        <v>310.08999999999997</v>
      </c>
      <c r="AU21239" s="107">
        <f t="shared" si="2447"/>
        <v>5.4973621824631249E-3</v>
      </c>
      <c r="AV21239" s="90">
        <v>89.561999999999998</v>
      </c>
      <c r="AW21239" s="90">
        <f t="shared" si="2432"/>
        <v>-2.2328406291129493E-4</v>
      </c>
      <c r="AX21239" s="108">
        <v>1390.47</v>
      </c>
      <c r="AY21239" s="108">
        <f t="shared" si="2439"/>
        <v>-1.753264466248728E-3</v>
      </c>
      <c r="AZ21239" s="109">
        <v>875.28</v>
      </c>
      <c r="BA21239" s="109">
        <f t="shared" si="2441"/>
        <v>4.1138156219530224E-4</v>
      </c>
      <c r="BB21239" s="110">
        <v>215.31960000000001</v>
      </c>
      <c r="BC21239" s="110">
        <f t="shared" si="2451"/>
        <v>2.7683615471166961E-4</v>
      </c>
      <c r="BD21239" s="111">
        <v>1691.9277999999999</v>
      </c>
      <c r="BE21239" s="111">
        <f t="shared" si="2433"/>
        <v>-3.983066593431334E-3</v>
      </c>
      <c r="BF21239" s="112">
        <v>193.36</v>
      </c>
      <c r="BG21239" s="112">
        <f t="shared" si="2434"/>
        <v>0</v>
      </c>
    </row>
    <row r="21240" spans="1:59" ht="25" x14ac:dyDescent="0.2">
      <c r="A21240" s="83">
        <v>39501</v>
      </c>
      <c r="B21240" s="84">
        <v>1140.01</v>
      </c>
      <c r="C21240" s="85">
        <f t="shared" si="2454"/>
        <v>0</v>
      </c>
      <c r="D21240" s="86">
        <v>1115.9253000000001</v>
      </c>
      <c r="E21240" s="86">
        <f t="shared" si="2452"/>
        <v>0</v>
      </c>
      <c r="F21240" s="87">
        <v>1146.73</v>
      </c>
      <c r="G21240" s="87">
        <f t="shared" si="2455"/>
        <v>0</v>
      </c>
      <c r="H21240" s="88">
        <v>1114.9571000000001</v>
      </c>
      <c r="I21240" s="88">
        <f t="shared" si="2456"/>
        <v>0</v>
      </c>
      <c r="J21240" s="89">
        <v>411.49400000000003</v>
      </c>
      <c r="K21240" s="89">
        <f t="shared" si="2440"/>
        <v>0</v>
      </c>
      <c r="L21240" s="90">
        <v>98.962000000000003</v>
      </c>
      <c r="M21240" s="90">
        <f t="shared" si="2444"/>
        <v>0</v>
      </c>
      <c r="N21240" s="91">
        <v>560.67999999999995</v>
      </c>
      <c r="O21240" s="91">
        <f t="shared" si="2435"/>
        <v>0</v>
      </c>
      <c r="P21240" s="92"/>
      <c r="Q21240" s="92"/>
      <c r="R21240" s="93">
        <v>1911.69</v>
      </c>
      <c r="S21240" s="93">
        <f t="shared" si="2457"/>
        <v>0</v>
      </c>
      <c r="T21240" s="94">
        <v>4473.4799999999996</v>
      </c>
      <c r="U21240" s="94">
        <f t="shared" si="2436"/>
        <v>0</v>
      </c>
      <c r="V21240" s="95">
        <v>5865.97</v>
      </c>
      <c r="W21240" s="95">
        <f t="shared" si="2437"/>
        <v>0</v>
      </c>
      <c r="X21240" s="96">
        <v>753.22370000000001</v>
      </c>
      <c r="Y21240" s="96">
        <f t="shared" si="2438"/>
        <v>0</v>
      </c>
      <c r="Z21240" s="97">
        <v>1812.65</v>
      </c>
      <c r="AA21240" s="97">
        <f t="shared" si="2458"/>
        <v>0</v>
      </c>
      <c r="AB21240" s="98">
        <v>2978.77</v>
      </c>
      <c r="AC21240" s="98">
        <f t="shared" si="2448"/>
        <v>0</v>
      </c>
      <c r="AD21240" s="99">
        <v>2132.02</v>
      </c>
      <c r="AE21240" s="99">
        <f t="shared" si="2445"/>
        <v>0</v>
      </c>
      <c r="AF21240" s="100">
        <v>9034.9429999999993</v>
      </c>
      <c r="AG21240" s="100">
        <f t="shared" si="2449"/>
        <v>0</v>
      </c>
      <c r="AH21240" s="101">
        <v>1340.78</v>
      </c>
      <c r="AI21240" s="101">
        <f t="shared" si="2442"/>
        <v>0</v>
      </c>
      <c r="AJ21240" s="102">
        <v>6413.35</v>
      </c>
      <c r="AK21240" s="102">
        <f t="shared" si="2450"/>
        <v>0</v>
      </c>
      <c r="AL21240" s="103">
        <v>467.53699999999998</v>
      </c>
      <c r="AM21240" s="103">
        <f t="shared" si="2459"/>
        <v>0</v>
      </c>
      <c r="AN21240" s="104">
        <v>686.83500000000004</v>
      </c>
      <c r="AO21240" s="104">
        <f t="shared" si="2453"/>
        <v>0</v>
      </c>
      <c r="AP21240" s="105">
        <v>2623.2040000000002</v>
      </c>
      <c r="AQ21240" s="105">
        <f t="shared" si="2443"/>
        <v>0</v>
      </c>
      <c r="AR21240" s="106">
        <v>214.61</v>
      </c>
      <c r="AS21240" s="106">
        <f t="shared" si="2446"/>
        <v>0</v>
      </c>
      <c r="AT21240" s="107">
        <v>310.08999999999997</v>
      </c>
      <c r="AU21240" s="107">
        <f t="shared" si="2447"/>
        <v>0</v>
      </c>
      <c r="AV21240" s="90">
        <v>89.561999999999998</v>
      </c>
      <c r="AW21240" s="90">
        <f t="shared" si="2432"/>
        <v>0</v>
      </c>
      <c r="AX21240" s="108">
        <v>1390.47</v>
      </c>
      <c r="AY21240" s="108">
        <f t="shared" si="2439"/>
        <v>0</v>
      </c>
      <c r="AZ21240" s="109">
        <v>875.28</v>
      </c>
      <c r="BA21240" s="109">
        <f t="shared" si="2441"/>
        <v>0</v>
      </c>
      <c r="BB21240" s="110">
        <v>215.31960000000001</v>
      </c>
      <c r="BC21240" s="110">
        <f t="shared" si="2451"/>
        <v>0</v>
      </c>
      <c r="BD21240" s="111">
        <v>1691.9277999999999</v>
      </c>
      <c r="BE21240" s="111">
        <f t="shared" si="2433"/>
        <v>0</v>
      </c>
      <c r="BF21240" s="112">
        <v>193.36</v>
      </c>
      <c r="BG21240" s="112">
        <f t="shared" si="2434"/>
        <v>0</v>
      </c>
    </row>
    <row r="21241" spans="1:59" ht="25" x14ac:dyDescent="0.2">
      <c r="A21241" s="83">
        <v>39502</v>
      </c>
      <c r="B21241" s="84">
        <v>1140.01</v>
      </c>
      <c r="C21241" s="85">
        <f t="shared" si="2454"/>
        <v>0</v>
      </c>
      <c r="D21241" s="86">
        <v>1115.9253000000001</v>
      </c>
      <c r="E21241" s="86">
        <f t="shared" si="2452"/>
        <v>0</v>
      </c>
      <c r="F21241" s="87">
        <v>1146.73</v>
      </c>
      <c r="G21241" s="87">
        <f t="shared" si="2455"/>
        <v>0</v>
      </c>
      <c r="H21241" s="88">
        <v>1114.9571000000001</v>
      </c>
      <c r="I21241" s="88">
        <f t="shared" si="2456"/>
        <v>0</v>
      </c>
      <c r="J21241" s="89">
        <v>411.49400000000003</v>
      </c>
      <c r="K21241" s="89">
        <f t="shared" si="2440"/>
        <v>0</v>
      </c>
      <c r="L21241" s="90">
        <v>98.962000000000003</v>
      </c>
      <c r="M21241" s="90">
        <f t="shared" si="2444"/>
        <v>0</v>
      </c>
      <c r="N21241" s="91">
        <v>560.67999999999995</v>
      </c>
      <c r="O21241" s="91">
        <f t="shared" si="2435"/>
        <v>0</v>
      </c>
      <c r="P21241" s="92"/>
      <c r="Q21241" s="92"/>
      <c r="R21241" s="93">
        <v>1911.69</v>
      </c>
      <c r="S21241" s="93">
        <f t="shared" si="2457"/>
        <v>9.874245777793729E-3</v>
      </c>
      <c r="T21241" s="94">
        <v>4473.4799999999996</v>
      </c>
      <c r="U21241" s="94">
        <f t="shared" si="2436"/>
        <v>0</v>
      </c>
      <c r="V21241" s="95">
        <v>5865.97</v>
      </c>
      <c r="W21241" s="95">
        <f t="shared" si="2437"/>
        <v>0</v>
      </c>
      <c r="X21241" s="96">
        <v>753.22370000000001</v>
      </c>
      <c r="Y21241" s="96">
        <f t="shared" si="2438"/>
        <v>-4.8916370195352639E-3</v>
      </c>
      <c r="Z21241" s="97">
        <v>1812.65</v>
      </c>
      <c r="AA21241" s="97">
        <f t="shared" si="2458"/>
        <v>0</v>
      </c>
      <c r="AB21241" s="98">
        <v>2978.77</v>
      </c>
      <c r="AC21241" s="98">
        <f t="shared" si="2448"/>
        <v>0</v>
      </c>
      <c r="AD21241" s="99">
        <v>2132.02</v>
      </c>
      <c r="AE21241" s="99">
        <f t="shared" si="2445"/>
        <v>0</v>
      </c>
      <c r="AF21241" s="100">
        <v>9034.9429999999993</v>
      </c>
      <c r="AG21241" s="100">
        <f t="shared" si="2449"/>
        <v>0</v>
      </c>
      <c r="AH21241" s="101">
        <v>1340.78</v>
      </c>
      <c r="AI21241" s="101">
        <f t="shared" si="2442"/>
        <v>0</v>
      </c>
      <c r="AJ21241" s="102">
        <v>6413.35</v>
      </c>
      <c r="AK21241" s="102">
        <f t="shared" si="2450"/>
        <v>0</v>
      </c>
      <c r="AL21241" s="103">
        <v>467.53699999999998</v>
      </c>
      <c r="AM21241" s="103">
        <f t="shared" si="2459"/>
        <v>1.537304886714015E-2</v>
      </c>
      <c r="AN21241" s="104">
        <v>686.83500000000004</v>
      </c>
      <c r="AO21241" s="104">
        <f t="shared" si="2453"/>
        <v>0</v>
      </c>
      <c r="AP21241" s="105">
        <v>2623.2040000000002</v>
      </c>
      <c r="AQ21241" s="105">
        <f t="shared" si="2443"/>
        <v>0</v>
      </c>
      <c r="AR21241" s="106">
        <v>214.61</v>
      </c>
      <c r="AS21241" s="106">
        <f t="shared" si="2446"/>
        <v>1.4984325130060712E-2</v>
      </c>
      <c r="AT21241" s="107">
        <v>310.08999999999997</v>
      </c>
      <c r="AU21241" s="107">
        <f t="shared" si="2447"/>
        <v>0</v>
      </c>
      <c r="AV21241" s="90">
        <v>89.561999999999998</v>
      </c>
      <c r="AW21241" s="90">
        <f t="shared" si="2432"/>
        <v>0</v>
      </c>
      <c r="AX21241" s="108">
        <v>1390.47</v>
      </c>
      <c r="AY21241" s="108">
        <f t="shared" si="2439"/>
        <v>0</v>
      </c>
      <c r="AZ21241" s="109">
        <v>875.28</v>
      </c>
      <c r="BA21241" s="109">
        <f t="shared" si="2441"/>
        <v>0</v>
      </c>
      <c r="BB21241" s="110">
        <v>215.31960000000001</v>
      </c>
      <c r="BC21241" s="110">
        <f t="shared" si="2451"/>
        <v>0</v>
      </c>
      <c r="BD21241" s="111">
        <v>1691.9277999999999</v>
      </c>
      <c r="BE21241" s="111">
        <f t="shared" si="2433"/>
        <v>0</v>
      </c>
      <c r="BF21241" s="112">
        <v>193.36</v>
      </c>
      <c r="BG21241" s="112">
        <f t="shared" si="2434"/>
        <v>1.5513897897930285E-4</v>
      </c>
    </row>
    <row r="21242" spans="1:59" ht="25" x14ac:dyDescent="0.2">
      <c r="A21242" s="83">
        <v>39503</v>
      </c>
      <c r="B21242" s="84">
        <v>1148.5899999999999</v>
      </c>
      <c r="C21242" s="85">
        <f t="shared" si="2454"/>
        <v>7.4980688613156361E-3</v>
      </c>
      <c r="D21242" s="86">
        <v>1117.8284000000001</v>
      </c>
      <c r="E21242" s="86">
        <f t="shared" si="2452"/>
        <v>1.7039483453000688E-3</v>
      </c>
      <c r="F21242" s="87">
        <v>1153.32</v>
      </c>
      <c r="G21242" s="87">
        <f t="shared" si="2455"/>
        <v>5.7303258909810143E-3</v>
      </c>
      <c r="H21242" s="88">
        <v>1124.7619</v>
      </c>
      <c r="I21242" s="88">
        <f t="shared" si="2456"/>
        <v>8.7554399765283966E-3</v>
      </c>
      <c r="J21242" s="89">
        <v>414.11700000000002</v>
      </c>
      <c r="K21242" s="89">
        <f t="shared" si="2440"/>
        <v>6.3541033857719004E-3</v>
      </c>
      <c r="L21242" s="90">
        <v>98.938000000000002</v>
      </c>
      <c r="M21242" s="90">
        <f t="shared" si="2444"/>
        <v>-2.4254674196726514E-4</v>
      </c>
      <c r="N21242" s="91">
        <v>569.22</v>
      </c>
      <c r="O21242" s="91">
        <f t="shared" si="2435"/>
        <v>1.5116669837983661E-2</v>
      </c>
      <c r="P21242" s="92"/>
      <c r="Q21242" s="92"/>
      <c r="R21242" s="93">
        <v>1930.66</v>
      </c>
      <c r="S21242" s="93">
        <f t="shared" si="2457"/>
        <v>9.3057018303275944E-3</v>
      </c>
      <c r="T21242" s="94">
        <v>4544.66</v>
      </c>
      <c r="U21242" s="94">
        <f t="shared" si="2436"/>
        <v>1.578628812728131E-2</v>
      </c>
      <c r="V21242" s="95">
        <v>5968.69</v>
      </c>
      <c r="W21242" s="95">
        <f t="shared" si="2437"/>
        <v>1.7359616515700008E-2</v>
      </c>
      <c r="X21242" s="96">
        <v>749.54819999999995</v>
      </c>
      <c r="Y21242" s="96">
        <f t="shared" si="2438"/>
        <v>-3.602781976257287E-3</v>
      </c>
      <c r="Z21242" s="97">
        <v>1824.94</v>
      </c>
      <c r="AA21242" s="97">
        <f t="shared" si="2458"/>
        <v>6.757246838598358E-3</v>
      </c>
      <c r="AB21242" s="98">
        <v>3043.21</v>
      </c>
      <c r="AC21242" s="98">
        <f t="shared" si="2448"/>
        <v>-2.1402415744216211E-2</v>
      </c>
      <c r="AD21242" s="99">
        <v>2161.5100000000002</v>
      </c>
      <c r="AE21242" s="99">
        <f t="shared" si="2445"/>
        <v>1.3737164409050326E-2</v>
      </c>
      <c r="AF21242" s="100">
        <v>9196.4179999999997</v>
      </c>
      <c r="AG21242" s="100">
        <f t="shared" si="2449"/>
        <v>1.7714445188186375E-2</v>
      </c>
      <c r="AH21242" s="101">
        <v>1359.79</v>
      </c>
      <c r="AI21242" s="101">
        <f t="shared" si="2442"/>
        <v>1.4078741893881296E-2</v>
      </c>
      <c r="AJ21242" s="102">
        <v>6484.99</v>
      </c>
      <c r="AK21242" s="102">
        <f t="shared" si="2450"/>
        <v>1.1108520428499176E-2</v>
      </c>
      <c r="AL21242" s="103">
        <v>474.78</v>
      </c>
      <c r="AM21242" s="103">
        <f t="shared" si="2459"/>
        <v>9.9319792982694808E-3</v>
      </c>
      <c r="AN21242" s="104">
        <v>697.08</v>
      </c>
      <c r="AO21242" s="104">
        <f t="shared" si="2453"/>
        <v>1.480609308913671E-2</v>
      </c>
      <c r="AP21242" s="105">
        <v>2658.5520000000001</v>
      </c>
      <c r="AQ21242" s="105">
        <f t="shared" si="2443"/>
        <v>1.3385142270886495E-2</v>
      </c>
      <c r="AR21242" s="106">
        <v>217.85</v>
      </c>
      <c r="AS21242" s="106">
        <f t="shared" si="2446"/>
        <v>1.0275235968964966E-2</v>
      </c>
      <c r="AT21242" s="107">
        <v>316.69</v>
      </c>
      <c r="AU21242" s="107">
        <f t="shared" si="2447"/>
        <v>2.1060799498063484E-2</v>
      </c>
      <c r="AV21242" s="90">
        <v>89.415000000000006</v>
      </c>
      <c r="AW21242" s="90">
        <f t="shared" si="2432"/>
        <v>-1.6426695391580032E-3</v>
      </c>
      <c r="AX21242" s="108">
        <v>1383.69</v>
      </c>
      <c r="AY21242" s="108">
        <f t="shared" si="2439"/>
        <v>-4.8879758190936333E-3</v>
      </c>
      <c r="AZ21242" s="109">
        <v>877.42</v>
      </c>
      <c r="BA21242" s="109">
        <f t="shared" si="2441"/>
        <v>2.4419479242553436E-3</v>
      </c>
      <c r="BB21242" s="110">
        <v>214.3015</v>
      </c>
      <c r="BC21242" s="110">
        <f t="shared" si="2451"/>
        <v>-4.7395340024646232E-3</v>
      </c>
      <c r="BD21242" s="111">
        <v>1672.9292</v>
      </c>
      <c r="BE21242" s="111">
        <f t="shared" si="2433"/>
        <v>-1.1292486956666809E-2</v>
      </c>
      <c r="BF21242" s="112">
        <v>193.39</v>
      </c>
      <c r="BG21242" s="112">
        <f t="shared" si="2434"/>
        <v>1.5511491461000254E-4</v>
      </c>
    </row>
    <row r="21243" spans="1:59" ht="25" x14ac:dyDescent="0.2">
      <c r="A21243" s="83">
        <v>39504</v>
      </c>
      <c r="B21243" s="84">
        <v>1153.93</v>
      </c>
      <c r="C21243" s="85">
        <f t="shared" si="2454"/>
        <v>4.6384045081745854E-3</v>
      </c>
      <c r="D21243" s="86">
        <v>1118.5863999999999</v>
      </c>
      <c r="E21243" s="86">
        <f t="shared" si="2452"/>
        <v>6.7787069646060621E-4</v>
      </c>
      <c r="F21243" s="87">
        <v>1157.1600000000001</v>
      </c>
      <c r="G21243" s="87">
        <f t="shared" si="2455"/>
        <v>3.3239876871001437E-3</v>
      </c>
      <c r="H21243" s="88">
        <v>1132.7418</v>
      </c>
      <c r="I21243" s="88">
        <f t="shared" si="2456"/>
        <v>7.0696967067317897E-3</v>
      </c>
      <c r="J21243" s="89">
        <v>419.57799999999997</v>
      </c>
      <c r="K21243" s="89">
        <f t="shared" si="2440"/>
        <v>1.3100901666385063E-2</v>
      </c>
      <c r="L21243" s="90">
        <v>99.162000000000006</v>
      </c>
      <c r="M21243" s="90">
        <f t="shared" si="2444"/>
        <v>2.2614850627682231E-3</v>
      </c>
      <c r="N21243" s="91">
        <v>575.19000000000005</v>
      </c>
      <c r="O21243" s="91">
        <f t="shared" si="2435"/>
        <v>1.0433418365569467E-2</v>
      </c>
      <c r="P21243" s="92"/>
      <c r="Q21243" s="92"/>
      <c r="R21243" s="93">
        <v>1948.71</v>
      </c>
      <c r="S21243" s="93">
        <f t="shared" si="2457"/>
        <v>1.5772651591199012E-2</v>
      </c>
      <c r="T21243" s="94">
        <v>4593.0600000000004</v>
      </c>
      <c r="U21243" s="94">
        <f t="shared" si="2436"/>
        <v>1.0593551265139471E-2</v>
      </c>
      <c r="V21243" s="95">
        <v>6052.73</v>
      </c>
      <c r="W21243" s="95">
        <f t="shared" si="2437"/>
        <v>1.3981937093811235E-2</v>
      </c>
      <c r="X21243" s="96">
        <v>746.85260000000005</v>
      </c>
      <c r="Y21243" s="96">
        <f t="shared" si="2438"/>
        <v>-7.2439302448700799E-3</v>
      </c>
      <c r="Z21243" s="97">
        <v>1830.92</v>
      </c>
      <c r="AA21243" s="97">
        <f t="shared" si="2458"/>
        <v>3.2714629845764041E-3</v>
      </c>
      <c r="AB21243" s="98">
        <v>3072.66</v>
      </c>
      <c r="AC21243" s="98">
        <f t="shared" si="2448"/>
        <v>-9.6307565815557244E-3</v>
      </c>
      <c r="AD21243" s="99">
        <v>2176.48</v>
      </c>
      <c r="AE21243" s="99">
        <f t="shared" si="2445"/>
        <v>6.9018413712950855E-3</v>
      </c>
      <c r="AF21243" s="100">
        <v>9231.6530000000002</v>
      </c>
      <c r="AG21243" s="100">
        <f t="shared" si="2449"/>
        <v>3.8240619908720625E-3</v>
      </c>
      <c r="AH21243" s="101">
        <v>1371.53</v>
      </c>
      <c r="AI21243" s="101">
        <f t="shared" si="2442"/>
        <v>8.5966289564971335E-3</v>
      </c>
      <c r="AJ21243" s="102">
        <v>6515.94</v>
      </c>
      <c r="AK21243" s="102">
        <f t="shared" si="2450"/>
        <v>4.7612068471009567E-3</v>
      </c>
      <c r="AL21243" s="103">
        <v>479.51900000000001</v>
      </c>
      <c r="AM21243" s="103">
        <f t="shared" si="2459"/>
        <v>2.0020860875936187E-3</v>
      </c>
      <c r="AN21243" s="104">
        <v>704.69500000000005</v>
      </c>
      <c r="AO21243" s="104">
        <f t="shared" si="2453"/>
        <v>1.0864903297541065E-2</v>
      </c>
      <c r="AP21243" s="105">
        <v>2672.27</v>
      </c>
      <c r="AQ21243" s="105">
        <f t="shared" si="2443"/>
        <v>5.1466848004310031E-3</v>
      </c>
      <c r="AR21243" s="106">
        <v>220.1</v>
      </c>
      <c r="AS21243" s="106">
        <f t="shared" si="2446"/>
        <v>8.6404373704109683E-3</v>
      </c>
      <c r="AT21243" s="107">
        <v>319.13</v>
      </c>
      <c r="AU21243" s="107">
        <f t="shared" si="2447"/>
        <v>7.6751658582082756E-3</v>
      </c>
      <c r="AV21243" s="90">
        <v>89.522000000000006</v>
      </c>
      <c r="AW21243" s="90">
        <f t="shared" si="2432"/>
        <v>1.1959517903342115E-3</v>
      </c>
      <c r="AX21243" s="108">
        <v>1387.88</v>
      </c>
      <c r="AY21243" s="108">
        <f t="shared" si="2439"/>
        <v>3.0235593487086274E-3</v>
      </c>
      <c r="AZ21243" s="109">
        <v>880.86</v>
      </c>
      <c r="BA21243" s="109">
        <f t="shared" si="2441"/>
        <v>3.9129198866342686E-3</v>
      </c>
      <c r="BB21243" s="110">
        <v>215.46780000000001</v>
      </c>
      <c r="BC21243" s="110">
        <f t="shared" si="2451"/>
        <v>5.4275764375335787E-3</v>
      </c>
      <c r="BD21243" s="111">
        <v>1674.7330999999999</v>
      </c>
      <c r="BE21243" s="111">
        <f t="shared" si="2433"/>
        <v>1.0777073748421411E-3</v>
      </c>
      <c r="BF21243" s="112">
        <v>193.42</v>
      </c>
      <c r="BG21243" s="112">
        <f t="shared" si="2434"/>
        <v>2.5847140157869068E-4</v>
      </c>
    </row>
    <row r="21244" spans="1:59" ht="25" x14ac:dyDescent="0.2">
      <c r="A21244" s="83">
        <v>39505</v>
      </c>
      <c r="B21244" s="84">
        <v>1153.05</v>
      </c>
      <c r="C21244" s="85">
        <f t="shared" si="2454"/>
        <v>-7.6290218613212651E-4</v>
      </c>
      <c r="D21244" s="86">
        <v>1118.7329999999999</v>
      </c>
      <c r="E21244" s="86">
        <f t="shared" si="2452"/>
        <v>1.3104968401906624E-4</v>
      </c>
      <c r="F21244" s="87">
        <v>1157.05</v>
      </c>
      <c r="G21244" s="87">
        <f t="shared" si="2455"/>
        <v>-9.506483861268305E-5</v>
      </c>
      <c r="H21244" s="88">
        <v>1131.5427</v>
      </c>
      <c r="I21244" s="88">
        <f t="shared" si="2456"/>
        <v>-1.0591426228411364E-3</v>
      </c>
      <c r="J21244" s="89">
        <v>421.47300000000001</v>
      </c>
      <c r="K21244" s="89">
        <f t="shared" si="2440"/>
        <v>4.506274189638516E-3</v>
      </c>
      <c r="L21244" s="90">
        <v>99.465999999999994</v>
      </c>
      <c r="M21244" s="90">
        <f t="shared" si="2444"/>
        <v>3.0610008394219546E-3</v>
      </c>
      <c r="N21244" s="91">
        <v>580.03</v>
      </c>
      <c r="O21244" s="91">
        <f t="shared" si="2435"/>
        <v>8.3794053423391166E-3</v>
      </c>
      <c r="P21244" s="92"/>
      <c r="Q21244" s="92"/>
      <c r="R21244" s="93">
        <v>1979.69</v>
      </c>
      <c r="S21244" s="93">
        <f t="shared" si="2457"/>
        <v>1.0047030029493823E-3</v>
      </c>
      <c r="T21244" s="94">
        <v>4627.2700000000004</v>
      </c>
      <c r="U21244" s="94">
        <f t="shared" si="2436"/>
        <v>7.4205927513557937E-3</v>
      </c>
      <c r="V21244" s="95">
        <v>6144.64</v>
      </c>
      <c r="W21244" s="95">
        <f t="shared" si="2437"/>
        <v>1.5070747152899003E-2</v>
      </c>
      <c r="X21244" s="96">
        <v>741.46199999999999</v>
      </c>
      <c r="Y21244" s="96">
        <f t="shared" si="2438"/>
        <v>-9.927980665556271E-3</v>
      </c>
      <c r="Z21244" s="97">
        <v>1840.09</v>
      </c>
      <c r="AA21244" s="97">
        <f t="shared" si="2458"/>
        <v>4.9959107019170055E-3</v>
      </c>
      <c r="AB21244" s="98">
        <v>3069.41</v>
      </c>
      <c r="AC21244" s="98">
        <f t="shared" si="2448"/>
        <v>1.0582752405357331E-3</v>
      </c>
      <c r="AD21244" s="99">
        <v>2175</v>
      </c>
      <c r="AE21244" s="99">
        <f t="shared" si="2445"/>
        <v>-6.802283623354267E-4</v>
      </c>
      <c r="AF21244" s="100">
        <v>9198.3960000000006</v>
      </c>
      <c r="AG21244" s="100">
        <f t="shared" si="2449"/>
        <v>-3.6090013756764146E-3</v>
      </c>
      <c r="AH21244" s="101">
        <v>1370.52</v>
      </c>
      <c r="AI21244" s="101">
        <f t="shared" si="2442"/>
        <v>-7.3667514864892369E-4</v>
      </c>
      <c r="AJ21244" s="102">
        <v>6486.22</v>
      </c>
      <c r="AK21244" s="102">
        <f t="shared" si="2450"/>
        <v>-4.5715560737826779E-3</v>
      </c>
      <c r="AL21244" s="103">
        <v>480.48</v>
      </c>
      <c r="AM21244" s="103">
        <f t="shared" si="2459"/>
        <v>-1.9040760049886933E-3</v>
      </c>
      <c r="AN21244" s="104">
        <v>703.98400000000004</v>
      </c>
      <c r="AO21244" s="104">
        <f t="shared" si="2453"/>
        <v>-1.0094564629356986E-3</v>
      </c>
      <c r="AP21244" s="105">
        <v>2670.6390000000001</v>
      </c>
      <c r="AQ21244" s="105">
        <f t="shared" si="2443"/>
        <v>-6.1052885260154074E-4</v>
      </c>
      <c r="AR21244" s="106">
        <v>222.01</v>
      </c>
      <c r="AS21244" s="106">
        <f t="shared" si="2446"/>
        <v>-7.1876086394310462E-3</v>
      </c>
      <c r="AT21244" s="107">
        <v>320.76</v>
      </c>
      <c r="AU21244" s="107">
        <f t="shared" si="2447"/>
        <v>5.094636658164532E-3</v>
      </c>
      <c r="AV21244" s="90">
        <v>89.578000000000003</v>
      </c>
      <c r="AW21244" s="90">
        <f t="shared" si="2432"/>
        <v>6.2534898743669986E-4</v>
      </c>
      <c r="AX21244" s="108">
        <v>1390.43</v>
      </c>
      <c r="AY21244" s="108">
        <f t="shared" si="2439"/>
        <v>1.8356488052386146E-3</v>
      </c>
      <c r="AZ21244" s="109">
        <v>881.79</v>
      </c>
      <c r="BA21244" s="109">
        <f t="shared" si="2441"/>
        <v>1.0552294401007772E-3</v>
      </c>
      <c r="BB21244" s="110">
        <v>215.5171</v>
      </c>
      <c r="BC21244" s="110">
        <f t="shared" si="2451"/>
        <v>2.2877831782502233E-4</v>
      </c>
      <c r="BD21244" s="111">
        <v>1676.4428</v>
      </c>
      <c r="BE21244" s="111">
        <f t="shared" si="2433"/>
        <v>1.0203583454603021E-3</v>
      </c>
      <c r="BF21244" s="112">
        <v>193.47</v>
      </c>
      <c r="BG21244" s="112">
        <f t="shared" si="2434"/>
        <v>2.0672903066030899E-4</v>
      </c>
    </row>
    <row r="21245" spans="1:59" ht="25" x14ac:dyDescent="0.2">
      <c r="A21245" s="83">
        <v>39506</v>
      </c>
      <c r="B21245" s="84">
        <v>1150.19</v>
      </c>
      <c r="C21245" s="85">
        <f t="shared" si="2454"/>
        <v>-2.4834593615405947E-3</v>
      </c>
      <c r="D21245" s="86">
        <v>1117.6347000000001</v>
      </c>
      <c r="E21245" s="86">
        <f t="shared" si="2452"/>
        <v>-9.8221780639985582E-4</v>
      </c>
      <c r="F21245" s="87">
        <v>1155.5899999999999</v>
      </c>
      <c r="G21245" s="87">
        <f t="shared" si="2455"/>
        <v>-1.2626264303689217E-3</v>
      </c>
      <c r="H21245" s="88">
        <v>1122.2828999999999</v>
      </c>
      <c r="I21245" s="88">
        <f t="shared" si="2456"/>
        <v>-8.2170085397510421E-3</v>
      </c>
      <c r="J21245" s="89">
        <v>428.97399999999999</v>
      </c>
      <c r="K21245" s="89">
        <f t="shared" si="2440"/>
        <v>1.7640592580114335E-2</v>
      </c>
      <c r="L21245" s="90">
        <v>99.391000000000005</v>
      </c>
      <c r="M21245" s="90">
        <f t="shared" si="2444"/>
        <v>-7.5431092248345942E-4</v>
      </c>
      <c r="N21245" s="91">
        <v>575.76</v>
      </c>
      <c r="O21245" s="91">
        <f t="shared" si="2435"/>
        <v>-7.3889191412001539E-3</v>
      </c>
      <c r="P21245" s="92"/>
      <c r="Q21245" s="92"/>
      <c r="R21245" s="93">
        <v>1981.68</v>
      </c>
      <c r="S21245" s="93">
        <f t="shared" si="2457"/>
        <v>-2.0654085723770546E-2</v>
      </c>
      <c r="T21245" s="94">
        <v>4588.1400000000003</v>
      </c>
      <c r="U21245" s="94">
        <f t="shared" si="2436"/>
        <v>-8.4923481800471563E-3</v>
      </c>
      <c r="V21245" s="95">
        <v>6093.75</v>
      </c>
      <c r="W21245" s="95">
        <f t="shared" si="2437"/>
        <v>-8.3165013230470496E-3</v>
      </c>
      <c r="X21245" s="96">
        <v>734.13720000000001</v>
      </c>
      <c r="Y21245" s="96">
        <f t="shared" si="2438"/>
        <v>-6.3685043598498709E-3</v>
      </c>
      <c r="Z21245" s="97">
        <v>1834.49</v>
      </c>
      <c r="AA21245" s="97">
        <f t="shared" si="2458"/>
        <v>-3.047969746413711E-3</v>
      </c>
      <c r="AB21245" s="98">
        <v>3023.83</v>
      </c>
      <c r="AC21245" s="98">
        <f t="shared" si="2448"/>
        <v>1.4961120913437796E-2</v>
      </c>
      <c r="AD21245" s="99">
        <v>2155.8000000000002</v>
      </c>
      <c r="AE21245" s="99">
        <f t="shared" si="2445"/>
        <v>-8.8667801752563662E-3</v>
      </c>
      <c r="AF21245" s="100">
        <v>8999.6759999999995</v>
      </c>
      <c r="AG21245" s="100">
        <f t="shared" si="2449"/>
        <v>-2.1840544340354935E-2</v>
      </c>
      <c r="AH21245" s="101">
        <v>1365.83</v>
      </c>
      <c r="AI21245" s="101">
        <f t="shared" si="2442"/>
        <v>-3.4279274161266504E-3</v>
      </c>
      <c r="AJ21245" s="102">
        <v>6442.9</v>
      </c>
      <c r="AK21245" s="102">
        <f t="shared" si="2450"/>
        <v>-6.701177204594044E-3</v>
      </c>
      <c r="AL21245" s="103">
        <v>479.56599999999997</v>
      </c>
      <c r="AM21245" s="103">
        <f t="shared" si="2459"/>
        <v>-2.6359569643067453E-2</v>
      </c>
      <c r="AN21245" s="104">
        <v>698.38199999999995</v>
      </c>
      <c r="AO21245" s="104">
        <f t="shared" si="2453"/>
        <v>-7.9893976296652527E-3</v>
      </c>
      <c r="AP21245" s="105">
        <v>2632.1680000000001</v>
      </c>
      <c r="AQ21245" s="105">
        <f t="shared" si="2443"/>
        <v>-1.4509928407723097E-2</v>
      </c>
      <c r="AR21245" s="106">
        <v>220.42</v>
      </c>
      <c r="AS21245" s="106">
        <f t="shared" si="2446"/>
        <v>-1.933091205828795E-2</v>
      </c>
      <c r="AT21245" s="107">
        <v>317.07</v>
      </c>
      <c r="AU21245" s="107">
        <f t="shared" si="2447"/>
        <v>-1.1570610249462324E-2</v>
      </c>
      <c r="AV21245" s="90">
        <v>89.771000000000001</v>
      </c>
      <c r="AW21245" s="90">
        <f t="shared" ref="AW21245:AW21308" si="2460">LN(AV21245/AV21244)</f>
        <v>2.1522291677058742E-3</v>
      </c>
      <c r="AX21245" s="108">
        <v>1398.3</v>
      </c>
      <c r="AY21245" s="108">
        <f t="shared" si="2439"/>
        <v>5.6441612437060596E-3</v>
      </c>
      <c r="AZ21245" s="109">
        <v>880.42</v>
      </c>
      <c r="BA21245" s="109">
        <f t="shared" si="2441"/>
        <v>-1.5548660784019406E-3</v>
      </c>
      <c r="BB21245" s="110">
        <v>218.24950000000001</v>
      </c>
      <c r="BC21245" s="110">
        <f t="shared" si="2451"/>
        <v>1.259864702258493E-2</v>
      </c>
      <c r="BD21245" s="111">
        <v>1700.088</v>
      </c>
      <c r="BE21245" s="111">
        <f t="shared" si="2433"/>
        <v>1.400584678588844E-2</v>
      </c>
      <c r="BF21245" s="112">
        <v>193.51</v>
      </c>
      <c r="BG21245" s="112">
        <f t="shared" si="2434"/>
        <v>1.5501873174041586E-4</v>
      </c>
    </row>
    <row r="21246" spans="1:59" ht="25" x14ac:dyDescent="0.2">
      <c r="A21246" s="83">
        <v>39507</v>
      </c>
      <c r="B21246" s="84">
        <v>1131.97</v>
      </c>
      <c r="C21246" s="85">
        <f t="shared" si="2454"/>
        <v>-1.5967668456544255E-2</v>
      </c>
      <c r="D21246" s="86">
        <v>1114.2245</v>
      </c>
      <c r="E21246" s="86">
        <f t="shared" si="2452"/>
        <v>-3.0559299205834729E-3</v>
      </c>
      <c r="F21246" s="87">
        <v>1142.72</v>
      </c>
      <c r="G21246" s="87">
        <f t="shared" si="2455"/>
        <v>-1.1199650635228158E-2</v>
      </c>
      <c r="H21246" s="88">
        <v>1102.8893</v>
      </c>
      <c r="I21246" s="88">
        <f t="shared" si="2456"/>
        <v>-1.7431541768860245E-2</v>
      </c>
      <c r="J21246" s="89">
        <v>427.13499999999999</v>
      </c>
      <c r="K21246" s="89">
        <f t="shared" si="2440"/>
        <v>-4.2961885193836449E-3</v>
      </c>
      <c r="L21246" s="90">
        <v>98.817999999999998</v>
      </c>
      <c r="M21246" s="90">
        <f t="shared" si="2444"/>
        <v>-5.781791908939374E-3</v>
      </c>
      <c r="N21246" s="91">
        <v>564.25</v>
      </c>
      <c r="O21246" s="91">
        <f t="shared" si="2435"/>
        <v>-2.0193491501903683E-2</v>
      </c>
      <c r="P21246" s="92"/>
      <c r="Q21246" s="92"/>
      <c r="R21246" s="93">
        <v>1941.17</v>
      </c>
      <c r="S21246" s="93">
        <f t="shared" si="2457"/>
        <v>0</v>
      </c>
      <c r="T21246" s="94">
        <v>4496.7</v>
      </c>
      <c r="U21246" s="94">
        <f t="shared" si="2436"/>
        <v>-2.0130918764400308E-2</v>
      </c>
      <c r="V21246" s="95">
        <v>6009.07</v>
      </c>
      <c r="W21246" s="95">
        <f t="shared" si="2437"/>
        <v>-1.3993661287203423E-2</v>
      </c>
      <c r="X21246" s="96">
        <v>729.47670000000005</v>
      </c>
      <c r="Y21246" s="96">
        <f t="shared" si="2438"/>
        <v>0</v>
      </c>
      <c r="Z21246" s="97">
        <v>1784.2</v>
      </c>
      <c r="AA21246" s="97">
        <f t="shared" si="2458"/>
        <v>-2.7796378224208811E-2</v>
      </c>
      <c r="AB21246" s="98">
        <v>2940.14</v>
      </c>
      <c r="AC21246" s="98">
        <f t="shared" si="2448"/>
        <v>2.8067040541380234E-2</v>
      </c>
      <c r="AD21246" s="99">
        <v>2097.48</v>
      </c>
      <c r="AE21246" s="99">
        <f t="shared" si="2445"/>
        <v>-2.7425260212532675E-2</v>
      </c>
      <c r="AF21246" s="100">
        <v>8710.9230000000007</v>
      </c>
      <c r="AG21246" s="100">
        <f t="shared" si="2449"/>
        <v>-3.2610821288978215E-2</v>
      </c>
      <c r="AH21246" s="101">
        <v>1331.43</v>
      </c>
      <c r="AI21246" s="101">
        <f t="shared" si="2442"/>
        <v>-2.5508749849267938E-2</v>
      </c>
      <c r="AJ21246" s="102">
        <v>6316.79</v>
      </c>
      <c r="AK21246" s="102">
        <f t="shared" si="2450"/>
        <v>-1.9767581580219157E-2</v>
      </c>
      <c r="AL21246" s="103">
        <v>467.09</v>
      </c>
      <c r="AM21246" s="103">
        <f t="shared" si="2459"/>
        <v>0</v>
      </c>
      <c r="AN21246" s="104">
        <v>680.76300000000003</v>
      </c>
      <c r="AO21246" s="104">
        <f t="shared" si="2453"/>
        <v>-2.5552003041200734E-2</v>
      </c>
      <c r="AP21246" s="105">
        <v>2555.8029999999999</v>
      </c>
      <c r="AQ21246" s="105">
        <f t="shared" si="2443"/>
        <v>-2.9441381220726908E-2</v>
      </c>
      <c r="AR21246" s="106">
        <v>216.2</v>
      </c>
      <c r="AS21246" s="106">
        <f t="shared" si="2446"/>
        <v>0</v>
      </c>
      <c r="AT21246" s="107">
        <v>311.14999999999998</v>
      </c>
      <c r="AU21246" s="107">
        <f t="shared" si="2447"/>
        <v>-1.8847458674138763E-2</v>
      </c>
      <c r="AV21246" s="90">
        <v>90.103999999999999</v>
      </c>
      <c r="AW21246" s="90">
        <f t="shared" si="2460"/>
        <v>3.702575459919027E-3</v>
      </c>
      <c r="AX21246" s="108">
        <v>1406.86</v>
      </c>
      <c r="AY21246" s="108">
        <f t="shared" si="2439"/>
        <v>6.1030576293209151E-3</v>
      </c>
      <c r="AZ21246" s="109">
        <v>876.4</v>
      </c>
      <c r="BA21246" s="109">
        <f t="shared" si="2441"/>
        <v>-4.5764586198115513E-3</v>
      </c>
      <c r="BB21246" s="110">
        <v>220.5891</v>
      </c>
      <c r="BC21246" s="110">
        <f t="shared" si="2451"/>
        <v>1.0662791134214505E-2</v>
      </c>
      <c r="BD21246" s="111">
        <v>1735.0301999999999</v>
      </c>
      <c r="BE21246" s="111">
        <f t="shared" si="2433"/>
        <v>2.0344805159084926E-2</v>
      </c>
      <c r="BF21246" s="112">
        <v>193.54</v>
      </c>
      <c r="BG21246" s="112">
        <f t="shared" si="2434"/>
        <v>0</v>
      </c>
    </row>
    <row r="21247" spans="1:59" ht="25" x14ac:dyDescent="0.2">
      <c r="A21247" s="83">
        <v>39508</v>
      </c>
      <c r="B21247" s="84">
        <v>1131.97</v>
      </c>
      <c r="C21247" s="85">
        <f t="shared" si="2454"/>
        <v>0</v>
      </c>
      <c r="D21247" s="86">
        <v>1114.2245</v>
      </c>
      <c r="E21247" s="86">
        <f t="shared" si="2452"/>
        <v>0</v>
      </c>
      <c r="F21247" s="87">
        <v>1142.72</v>
      </c>
      <c r="G21247" s="87">
        <f t="shared" si="2455"/>
        <v>0</v>
      </c>
      <c r="H21247" s="88">
        <v>1102.8893</v>
      </c>
      <c r="I21247" s="88">
        <f t="shared" si="2456"/>
        <v>0</v>
      </c>
      <c r="J21247" s="89">
        <v>427.13499999999999</v>
      </c>
      <c r="K21247" s="89">
        <f t="shared" si="2440"/>
        <v>0</v>
      </c>
      <c r="L21247" s="90">
        <v>98.817999999999998</v>
      </c>
      <c r="M21247" s="90">
        <f t="shared" si="2444"/>
        <v>0</v>
      </c>
      <c r="N21247" s="91">
        <v>564.25</v>
      </c>
      <c r="O21247" s="91">
        <f t="shared" si="2435"/>
        <v>0</v>
      </c>
      <c r="P21247" s="92"/>
      <c r="Q21247" s="92"/>
      <c r="R21247" s="93">
        <v>1941.17</v>
      </c>
      <c r="S21247" s="93">
        <f t="shared" si="2457"/>
        <v>0</v>
      </c>
      <c r="T21247" s="94">
        <v>4496.7</v>
      </c>
      <c r="U21247" s="94">
        <f t="shared" si="2436"/>
        <v>0</v>
      </c>
      <c r="V21247" s="95">
        <v>6009.07</v>
      </c>
      <c r="W21247" s="95">
        <f t="shared" si="2437"/>
        <v>0</v>
      </c>
      <c r="X21247" s="96">
        <v>729.47670000000005</v>
      </c>
      <c r="Y21247" s="96">
        <f t="shared" si="2438"/>
        <v>0</v>
      </c>
      <c r="Z21247" s="97">
        <v>1784.2</v>
      </c>
      <c r="AA21247" s="97">
        <f t="shared" si="2458"/>
        <v>0</v>
      </c>
      <c r="AB21247" s="98">
        <v>2940.14</v>
      </c>
      <c r="AC21247" s="98">
        <f t="shared" si="2448"/>
        <v>0</v>
      </c>
      <c r="AD21247" s="99">
        <v>2097.48</v>
      </c>
      <c r="AE21247" s="99">
        <f t="shared" si="2445"/>
        <v>0</v>
      </c>
      <c r="AF21247" s="100">
        <v>8710.9230000000007</v>
      </c>
      <c r="AG21247" s="100">
        <f t="shared" si="2449"/>
        <v>0</v>
      </c>
      <c r="AH21247" s="101">
        <v>1331.43</v>
      </c>
      <c r="AI21247" s="101">
        <f t="shared" si="2442"/>
        <v>0</v>
      </c>
      <c r="AJ21247" s="102">
        <v>6316.79</v>
      </c>
      <c r="AK21247" s="102">
        <f t="shared" si="2450"/>
        <v>0</v>
      </c>
      <c r="AL21247" s="103">
        <v>467.09</v>
      </c>
      <c r="AM21247" s="103">
        <f t="shared" si="2459"/>
        <v>0</v>
      </c>
      <c r="AN21247" s="104">
        <v>680.76300000000003</v>
      </c>
      <c r="AO21247" s="104">
        <f t="shared" si="2453"/>
        <v>0</v>
      </c>
      <c r="AP21247" s="105">
        <v>2555.8029999999999</v>
      </c>
      <c r="AQ21247" s="105">
        <f t="shared" si="2443"/>
        <v>0</v>
      </c>
      <c r="AR21247" s="106">
        <v>216.2</v>
      </c>
      <c r="AS21247" s="106">
        <f t="shared" si="2446"/>
        <v>0</v>
      </c>
      <c r="AT21247" s="107">
        <v>311.14999999999998</v>
      </c>
      <c r="AU21247" s="107">
        <f t="shared" si="2447"/>
        <v>0</v>
      </c>
      <c r="AV21247" s="90">
        <v>90.103999999999999</v>
      </c>
      <c r="AW21247" s="90">
        <f t="shared" si="2460"/>
        <v>0</v>
      </c>
      <c r="AX21247" s="108">
        <v>1406.86</v>
      </c>
      <c r="AY21247" s="108">
        <f t="shared" si="2439"/>
        <v>0</v>
      </c>
      <c r="AZ21247" s="109">
        <v>876.4</v>
      </c>
      <c r="BA21247" s="109">
        <f t="shared" si="2441"/>
        <v>0</v>
      </c>
      <c r="BB21247" s="110">
        <v>220.5891</v>
      </c>
      <c r="BC21247" s="110">
        <f t="shared" si="2451"/>
        <v>0</v>
      </c>
      <c r="BD21247" s="111">
        <v>1735.0301999999999</v>
      </c>
      <c r="BE21247" s="111">
        <f t="shared" si="2433"/>
        <v>0</v>
      </c>
      <c r="BF21247" s="112">
        <v>193.54</v>
      </c>
      <c r="BG21247" s="112">
        <f t="shared" si="2434"/>
        <v>0</v>
      </c>
    </row>
    <row r="21248" spans="1:59" ht="25" x14ac:dyDescent="0.2">
      <c r="A21248" s="83">
        <v>39509</v>
      </c>
      <c r="B21248" s="84">
        <v>1131.97</v>
      </c>
      <c r="C21248" s="85">
        <f t="shared" si="2454"/>
        <v>0</v>
      </c>
      <c r="D21248" s="86">
        <v>1114.2245</v>
      </c>
      <c r="E21248" s="86">
        <f t="shared" si="2452"/>
        <v>0</v>
      </c>
      <c r="F21248" s="87">
        <v>1142.72</v>
      </c>
      <c r="G21248" s="87">
        <f t="shared" si="2455"/>
        <v>0</v>
      </c>
      <c r="H21248" s="88">
        <v>1102.8893</v>
      </c>
      <c r="I21248" s="88">
        <f t="shared" si="2456"/>
        <v>0</v>
      </c>
      <c r="J21248" s="89">
        <v>427.13499999999999</v>
      </c>
      <c r="K21248" s="89">
        <f t="shared" si="2440"/>
        <v>0</v>
      </c>
      <c r="L21248" s="90">
        <v>98.817999999999998</v>
      </c>
      <c r="M21248" s="90">
        <f t="shared" si="2444"/>
        <v>0</v>
      </c>
      <c r="N21248" s="91">
        <v>564.25</v>
      </c>
      <c r="O21248" s="91">
        <f t="shared" si="2435"/>
        <v>0</v>
      </c>
      <c r="P21248" s="92"/>
      <c r="Q21248" s="92"/>
      <c r="R21248" s="93">
        <v>1941.17</v>
      </c>
      <c r="S21248" s="93">
        <f t="shared" si="2457"/>
        <v>-1.9654377185506097E-2</v>
      </c>
      <c r="T21248" s="94">
        <v>4496.7</v>
      </c>
      <c r="U21248" s="94">
        <f t="shared" si="2436"/>
        <v>0</v>
      </c>
      <c r="V21248" s="95">
        <v>6009.07</v>
      </c>
      <c r="W21248" s="95">
        <f t="shared" si="2437"/>
        <v>0</v>
      </c>
      <c r="X21248" s="96">
        <v>729.47670000000005</v>
      </c>
      <c r="Y21248" s="96">
        <f t="shared" si="2438"/>
        <v>7.2792823364626756E-4</v>
      </c>
      <c r="Z21248" s="97">
        <v>1784.2</v>
      </c>
      <c r="AA21248" s="97">
        <f t="shared" si="2458"/>
        <v>0</v>
      </c>
      <c r="AB21248" s="98">
        <v>2940.14</v>
      </c>
      <c r="AC21248" s="98">
        <f t="shared" si="2448"/>
        <v>0</v>
      </c>
      <c r="AD21248" s="99">
        <v>2097.48</v>
      </c>
      <c r="AE21248" s="99">
        <f t="shared" si="2445"/>
        <v>0</v>
      </c>
      <c r="AF21248" s="100">
        <v>8710.9230000000007</v>
      </c>
      <c r="AG21248" s="100">
        <f t="shared" si="2449"/>
        <v>0</v>
      </c>
      <c r="AH21248" s="101">
        <v>1331.43</v>
      </c>
      <c r="AI21248" s="101">
        <f t="shared" si="2442"/>
        <v>0</v>
      </c>
      <c r="AJ21248" s="102">
        <v>6316.79</v>
      </c>
      <c r="AK21248" s="102">
        <f t="shared" si="2450"/>
        <v>0</v>
      </c>
      <c r="AL21248" s="103">
        <v>467.09</v>
      </c>
      <c r="AM21248" s="103">
        <f t="shared" si="2459"/>
        <v>1.0035853873789403E-3</v>
      </c>
      <c r="AN21248" s="104">
        <v>680.76300000000003</v>
      </c>
      <c r="AO21248" s="104">
        <f t="shared" si="2453"/>
        <v>0</v>
      </c>
      <c r="AP21248" s="105">
        <v>2555.8029999999999</v>
      </c>
      <c r="AQ21248" s="105">
        <f t="shared" si="2443"/>
        <v>0</v>
      </c>
      <c r="AR21248" s="106">
        <v>216.2</v>
      </c>
      <c r="AS21248" s="106">
        <f t="shared" si="2446"/>
        <v>-1.0882309876597253E-2</v>
      </c>
      <c r="AT21248" s="107">
        <v>311.14999999999998</v>
      </c>
      <c r="AU21248" s="107">
        <f t="shared" si="2447"/>
        <v>0</v>
      </c>
      <c r="AV21248" s="90">
        <v>90.103999999999999</v>
      </c>
      <c r="AW21248" s="90">
        <f t="shared" si="2460"/>
        <v>0</v>
      </c>
      <c r="AX21248" s="108">
        <v>1406.86</v>
      </c>
      <c r="AY21248" s="108">
        <f t="shared" si="2439"/>
        <v>0</v>
      </c>
      <c r="AZ21248" s="109">
        <v>876.4</v>
      </c>
      <c r="BA21248" s="109">
        <f t="shared" si="2441"/>
        <v>0</v>
      </c>
      <c r="BB21248" s="110">
        <v>220.5891</v>
      </c>
      <c r="BC21248" s="110">
        <f t="shared" si="2451"/>
        <v>0</v>
      </c>
      <c r="BD21248" s="111">
        <v>1735.0301999999999</v>
      </c>
      <c r="BE21248" s="111">
        <f t="shared" ref="BE21248:BE21311" si="2461">LN(BD21248/BD21247)</f>
        <v>0</v>
      </c>
      <c r="BF21248" s="112">
        <v>193.54</v>
      </c>
      <c r="BG21248" s="112">
        <f t="shared" si="2434"/>
        <v>3.0996538968027973E-4</v>
      </c>
    </row>
    <row r="21249" spans="1:59" ht="25" x14ac:dyDescent="0.2">
      <c r="A21249" s="83">
        <v>39510</v>
      </c>
      <c r="B21249" s="84">
        <v>1133</v>
      </c>
      <c r="C21249" s="85">
        <f t="shared" si="2454"/>
        <v>9.0950438284061273E-4</v>
      </c>
      <c r="D21249" s="86">
        <v>1115.1439</v>
      </c>
      <c r="E21249" s="86">
        <f t="shared" si="2452"/>
        <v>8.2480764697559137E-4</v>
      </c>
      <c r="F21249" s="87">
        <v>1143.22</v>
      </c>
      <c r="G21249" s="87">
        <f t="shared" si="2455"/>
        <v>4.3745680811714869E-4</v>
      </c>
      <c r="H21249" s="88">
        <v>1101.596</v>
      </c>
      <c r="I21249" s="88">
        <f t="shared" si="2456"/>
        <v>-1.1733352437193617E-3</v>
      </c>
      <c r="J21249" s="89">
        <v>432.04399999999998</v>
      </c>
      <c r="K21249" s="89">
        <f t="shared" si="2440"/>
        <v>1.1427312398008647E-2</v>
      </c>
      <c r="L21249" s="90">
        <v>98.117999999999995</v>
      </c>
      <c r="M21249" s="90">
        <f t="shared" si="2444"/>
        <v>-7.1089384164347976E-3</v>
      </c>
      <c r="N21249" s="91">
        <v>558.28</v>
      </c>
      <c r="O21249" s="91">
        <f t="shared" si="2435"/>
        <v>-1.0636787057201572E-2</v>
      </c>
      <c r="P21249" s="92"/>
      <c r="Q21249" s="92"/>
      <c r="R21249" s="93">
        <v>1903.39</v>
      </c>
      <c r="S21249" s="93">
        <f t="shared" si="2457"/>
        <v>-7.5624496855618345E-3</v>
      </c>
      <c r="T21249" s="94">
        <v>4454.43</v>
      </c>
      <c r="U21249" s="94">
        <f t="shared" si="2436"/>
        <v>-9.4446878135001841E-3</v>
      </c>
      <c r="V21249" s="95">
        <v>5900.52</v>
      </c>
      <c r="W21249" s="95">
        <f t="shared" si="2437"/>
        <v>-1.8229511855635858E-2</v>
      </c>
      <c r="X21249" s="96">
        <v>730.00789999999995</v>
      </c>
      <c r="Y21249" s="96">
        <f t="shared" si="2438"/>
        <v>1.2400603878542379E-2</v>
      </c>
      <c r="Z21249" s="97">
        <v>1771.95</v>
      </c>
      <c r="AA21249" s="97">
        <f t="shared" si="2458"/>
        <v>-6.8895004170444335E-3</v>
      </c>
      <c r="AB21249" s="98">
        <v>2931.81</v>
      </c>
      <c r="AC21249" s="98">
        <f t="shared" si="2448"/>
        <v>2.8372195226159785E-3</v>
      </c>
      <c r="AD21249" s="99">
        <v>2098.64</v>
      </c>
      <c r="AE21249" s="99">
        <f t="shared" si="2445"/>
        <v>5.5289173310087744E-4</v>
      </c>
      <c r="AF21249" s="100">
        <v>8688.857</v>
      </c>
      <c r="AG21249" s="100">
        <f t="shared" si="2449"/>
        <v>-2.5363552676406363E-3</v>
      </c>
      <c r="AH21249" s="101">
        <v>1333.97</v>
      </c>
      <c r="AI21249" s="101">
        <f t="shared" si="2442"/>
        <v>1.9059058819495289E-3</v>
      </c>
      <c r="AJ21249" s="102">
        <v>6327.93</v>
      </c>
      <c r="AK21249" s="102">
        <f t="shared" si="2450"/>
        <v>1.7620007215892381E-3</v>
      </c>
      <c r="AL21249" s="103">
        <v>467.55900000000003</v>
      </c>
      <c r="AM21249" s="103">
        <f t="shared" si="2459"/>
        <v>-5.9475420006596831E-4</v>
      </c>
      <c r="AN21249" s="104">
        <v>682.04100000000005</v>
      </c>
      <c r="AO21249" s="104">
        <f t="shared" si="2453"/>
        <v>1.8755453823614905E-3</v>
      </c>
      <c r="AP21249" s="105">
        <v>2553.585</v>
      </c>
      <c r="AQ21249" s="105">
        <f t="shared" si="2443"/>
        <v>-8.6820579659390232E-4</v>
      </c>
      <c r="AR21249" s="106">
        <v>213.86</v>
      </c>
      <c r="AS21249" s="106">
        <f t="shared" si="2446"/>
        <v>-6.1913893839615824E-3</v>
      </c>
      <c r="AT21249" s="107">
        <v>308.92</v>
      </c>
      <c r="AU21249" s="107">
        <f t="shared" si="2447"/>
        <v>-7.1927673141636032E-3</v>
      </c>
      <c r="AV21249" s="90">
        <v>90.18</v>
      </c>
      <c r="AW21249" s="90">
        <f t="shared" si="2460"/>
        <v>8.4311424754272108E-4</v>
      </c>
      <c r="AX21249" s="108">
        <v>1405.26</v>
      </c>
      <c r="AY21249" s="108">
        <f t="shared" si="2439"/>
        <v>-1.1379316477616119E-3</v>
      </c>
      <c r="AZ21249" s="109">
        <v>875.87</v>
      </c>
      <c r="BA21249" s="109">
        <f t="shared" si="2441"/>
        <v>-6.0492962404458828E-4</v>
      </c>
      <c r="BB21249" s="110">
        <v>220.99789999999999</v>
      </c>
      <c r="BC21249" s="110">
        <f t="shared" si="2451"/>
        <v>1.8515043096053812E-3</v>
      </c>
      <c r="BD21249" s="111">
        <v>1733.5245</v>
      </c>
      <c r="BE21249" s="111">
        <f t="shared" si="2461"/>
        <v>-8.6820028790632168E-4</v>
      </c>
      <c r="BF21249" s="112">
        <v>193.6</v>
      </c>
      <c r="BG21249" s="112">
        <f t="shared" si="2434"/>
        <v>2.0659022901696038E-4</v>
      </c>
    </row>
    <row r="21250" spans="1:59" ht="25" x14ac:dyDescent="0.2">
      <c r="A21250" s="83">
        <v>39511</v>
      </c>
      <c r="B21250" s="84">
        <v>1131.46</v>
      </c>
      <c r="C21250" s="85">
        <f t="shared" si="2454"/>
        <v>-1.3601478828655783E-3</v>
      </c>
      <c r="D21250" s="86">
        <v>1115.0637999999999</v>
      </c>
      <c r="E21250" s="86">
        <f t="shared" si="2452"/>
        <v>-7.1831874703502321E-5</v>
      </c>
      <c r="F21250" s="87">
        <v>1141.8800000000001</v>
      </c>
      <c r="G21250" s="87">
        <f t="shared" si="2455"/>
        <v>-1.1728153285169136E-3</v>
      </c>
      <c r="H21250" s="88">
        <v>1097.9241</v>
      </c>
      <c r="I21250" s="88">
        <f t="shared" si="2456"/>
        <v>-3.3388223286645617E-3</v>
      </c>
      <c r="J21250" s="89">
        <v>423.93900000000002</v>
      </c>
      <c r="K21250" s="89">
        <f t="shared" si="2440"/>
        <v>-1.8937857951967514E-2</v>
      </c>
      <c r="L21250" s="90">
        <v>96.885000000000005</v>
      </c>
      <c r="M21250" s="90">
        <f t="shared" si="2444"/>
        <v>-1.264612782576267E-2</v>
      </c>
      <c r="N21250" s="91">
        <v>554.79999999999995</v>
      </c>
      <c r="O21250" s="91">
        <f t="shared" si="2435"/>
        <v>-6.2529401997670929E-3</v>
      </c>
      <c r="P21250" s="92"/>
      <c r="Q21250" s="92"/>
      <c r="R21250" s="93">
        <v>1889.05</v>
      </c>
      <c r="S21250" s="93">
        <f t="shared" si="2457"/>
        <v>5.2639064332549107E-3</v>
      </c>
      <c r="T21250" s="94">
        <v>4427.3999999999996</v>
      </c>
      <c r="U21250" s="94">
        <f t="shared" si="2436"/>
        <v>-6.0866022987836957E-3</v>
      </c>
      <c r="V21250" s="95">
        <v>5851.13</v>
      </c>
      <c r="W21250" s="95">
        <f t="shared" si="2437"/>
        <v>-8.4056776377063967E-3</v>
      </c>
      <c r="X21250" s="96">
        <v>739.11680000000001</v>
      </c>
      <c r="Y21250" s="96">
        <f t="shared" si="2438"/>
        <v>4.6629331223595211E-3</v>
      </c>
      <c r="Z21250" s="97">
        <v>1782.61</v>
      </c>
      <c r="AA21250" s="97">
        <f t="shared" si="2458"/>
        <v>5.9979474017058231E-3</v>
      </c>
      <c r="AB21250" s="98">
        <v>2918.01</v>
      </c>
      <c r="AC21250" s="98">
        <f t="shared" si="2448"/>
        <v>4.7181026423228035E-3</v>
      </c>
      <c r="AD21250" s="99">
        <v>2091.42</v>
      </c>
      <c r="AE21250" s="99">
        <f t="shared" si="2445"/>
        <v>-3.446254777161185E-3</v>
      </c>
      <c r="AF21250" s="100">
        <v>8687.0589999999993</v>
      </c>
      <c r="AG21250" s="100">
        <f t="shared" si="2449"/>
        <v>-2.0695311906646243E-4</v>
      </c>
      <c r="AH21250" s="101">
        <v>1328.9</v>
      </c>
      <c r="AI21250" s="101">
        <f t="shared" si="2442"/>
        <v>-3.8079261296088984E-3</v>
      </c>
      <c r="AJ21250" s="102">
        <v>6335.18</v>
      </c>
      <c r="AK21250" s="102">
        <f t="shared" si="2450"/>
        <v>1.1450584875529167E-3</v>
      </c>
      <c r="AL21250" s="103">
        <v>467.28100000000001</v>
      </c>
      <c r="AM21250" s="103">
        <f t="shared" si="2459"/>
        <v>8.1204915250743057E-3</v>
      </c>
      <c r="AN21250" s="104">
        <v>680.95600000000002</v>
      </c>
      <c r="AO21250" s="104">
        <f t="shared" si="2453"/>
        <v>-1.5920801427749432E-3</v>
      </c>
      <c r="AP21250" s="105">
        <v>2545.7800000000002</v>
      </c>
      <c r="AQ21250" s="105">
        <f t="shared" si="2443"/>
        <v>-3.0611678492870873E-3</v>
      </c>
      <c r="AR21250" s="106">
        <v>212.54</v>
      </c>
      <c r="AS21250" s="106">
        <f t="shared" si="2446"/>
        <v>8.246696534982367E-3</v>
      </c>
      <c r="AT21250" s="107">
        <v>306.68</v>
      </c>
      <c r="AU21250" s="107">
        <f t="shared" si="2447"/>
        <v>-7.2774850103694642E-3</v>
      </c>
      <c r="AV21250" s="90">
        <v>90.174000000000007</v>
      </c>
      <c r="AW21250" s="90">
        <f t="shared" si="2460"/>
        <v>-6.6535812925842133E-5</v>
      </c>
      <c r="AX21250" s="108">
        <v>1398.86</v>
      </c>
      <c r="AY21250" s="108">
        <f t="shared" si="2439"/>
        <v>-4.5647198499960207E-3</v>
      </c>
      <c r="AZ21250" s="109">
        <v>874.93</v>
      </c>
      <c r="BA21250" s="109">
        <f t="shared" si="2441"/>
        <v>-1.073794939823133E-3</v>
      </c>
      <c r="BB21250" s="110">
        <v>220.79859999999999</v>
      </c>
      <c r="BC21250" s="110">
        <f t="shared" si="2451"/>
        <v>-9.0222540703397617E-4</v>
      </c>
      <c r="BD21250" s="111">
        <v>1718.7182</v>
      </c>
      <c r="BE21250" s="111">
        <f t="shared" si="2461"/>
        <v>-8.5778388560834046E-3</v>
      </c>
      <c r="BF21250" s="112">
        <v>193.64</v>
      </c>
      <c r="BG21250" s="112">
        <f t="shared" si="2434"/>
        <v>2.0654755830950688E-4</v>
      </c>
    </row>
    <row r="21251" spans="1:59" ht="25" x14ac:dyDescent="0.2">
      <c r="A21251" s="83">
        <v>39512</v>
      </c>
      <c r="B21251" s="84">
        <v>1135.33</v>
      </c>
      <c r="C21251" s="85">
        <f t="shared" si="2454"/>
        <v>3.4145234097706888E-3</v>
      </c>
      <c r="D21251" s="86">
        <v>1116.3051</v>
      </c>
      <c r="E21251" s="86">
        <f t="shared" si="2452"/>
        <v>1.1125906864134425E-3</v>
      </c>
      <c r="F21251" s="87">
        <v>1143.81</v>
      </c>
      <c r="G21251" s="87">
        <f t="shared" si="2455"/>
        <v>1.6887683445143545E-3</v>
      </c>
      <c r="H21251" s="88">
        <v>1103.7493999999999</v>
      </c>
      <c r="I21251" s="88">
        <f t="shared" si="2456"/>
        <v>5.2917143195372563E-3</v>
      </c>
      <c r="J21251" s="89">
        <v>434.33600000000001</v>
      </c>
      <c r="K21251" s="89">
        <f t="shared" si="2440"/>
        <v>2.4228851158107662E-2</v>
      </c>
      <c r="L21251" s="90">
        <v>96.775000000000006</v>
      </c>
      <c r="M21251" s="90">
        <f t="shared" si="2444"/>
        <v>-1.1360116888339635E-3</v>
      </c>
      <c r="N21251" s="91">
        <v>559.66</v>
      </c>
      <c r="O21251" s="91">
        <f t="shared" si="2435"/>
        <v>8.7217680455148779E-3</v>
      </c>
      <c r="P21251" s="92"/>
      <c r="Q21251" s="92"/>
      <c r="R21251" s="93">
        <v>1899.02</v>
      </c>
      <c r="S21251" s="93">
        <f t="shared" si="2457"/>
        <v>1.8834081566572111E-3</v>
      </c>
      <c r="T21251" s="94">
        <v>4468.2</v>
      </c>
      <c r="U21251" s="94">
        <f t="shared" si="2436"/>
        <v>9.1731386522790129E-3</v>
      </c>
      <c r="V21251" s="95">
        <v>5921.73</v>
      </c>
      <c r="W21251" s="95">
        <f t="shared" si="2437"/>
        <v>1.1993830951378674E-2</v>
      </c>
      <c r="X21251" s="96">
        <v>742.57129999999995</v>
      </c>
      <c r="Y21251" s="96">
        <f t="shared" si="2438"/>
        <v>7.0428794135766661E-3</v>
      </c>
      <c r="Z21251" s="97">
        <v>1792.75</v>
      </c>
      <c r="AA21251" s="97">
        <f t="shared" si="2458"/>
        <v>5.6721712983397437E-3</v>
      </c>
      <c r="AB21251" s="98">
        <v>2930.06</v>
      </c>
      <c r="AC21251" s="98">
        <f t="shared" si="2448"/>
        <v>-4.1210235354883981E-3</v>
      </c>
      <c r="AD21251" s="99">
        <v>2103.42</v>
      </c>
      <c r="AE21251" s="99">
        <f t="shared" si="2445"/>
        <v>5.7213303647354573E-3</v>
      </c>
      <c r="AF21251" s="100">
        <v>8674.3510000000006</v>
      </c>
      <c r="AG21251" s="100">
        <f t="shared" si="2449"/>
        <v>-1.4639366583190155E-3</v>
      </c>
      <c r="AH21251" s="101">
        <v>1339.72</v>
      </c>
      <c r="AI21251" s="101">
        <f t="shared" si="2442"/>
        <v>8.1091045494299883E-3</v>
      </c>
      <c r="AJ21251" s="102">
        <v>6348.7</v>
      </c>
      <c r="AK21251" s="102">
        <f t="shared" si="2450"/>
        <v>2.131840591429623E-3</v>
      </c>
      <c r="AL21251" s="103">
        <v>471.09100000000001</v>
      </c>
      <c r="AM21251" s="103">
        <f t="shared" si="2459"/>
        <v>-1.9200716740451727E-2</v>
      </c>
      <c r="AN21251" s="104">
        <v>687.65099999999995</v>
      </c>
      <c r="AO21251" s="104">
        <f t="shared" si="2453"/>
        <v>9.7837485920602464E-3</v>
      </c>
      <c r="AP21251" s="105">
        <v>2553.9630000000002</v>
      </c>
      <c r="AQ21251" s="105">
        <f t="shared" si="2443"/>
        <v>3.2091840796544596E-3</v>
      </c>
      <c r="AR21251" s="106">
        <v>214.3</v>
      </c>
      <c r="AS21251" s="106">
        <f t="shared" si="2446"/>
        <v>-8.9997795038319253E-3</v>
      </c>
      <c r="AT21251" s="107">
        <v>309.89999999999998</v>
      </c>
      <c r="AU21251" s="107">
        <f t="shared" si="2447"/>
        <v>1.0444806103008873E-2</v>
      </c>
      <c r="AV21251" s="90">
        <v>90.088999999999999</v>
      </c>
      <c r="AW21251" s="90">
        <f t="shared" si="2460"/>
        <v>-9.4306658936941005E-4</v>
      </c>
      <c r="AX21251" s="108">
        <v>1389.95</v>
      </c>
      <c r="AY21251" s="108">
        <f t="shared" si="2439"/>
        <v>-6.3898439236323131E-3</v>
      </c>
      <c r="AZ21251" s="109">
        <v>875.19</v>
      </c>
      <c r="BA21251" s="109">
        <f t="shared" si="2441"/>
        <v>2.9712248521572608E-4</v>
      </c>
      <c r="BB21251" s="110">
        <v>220.2851</v>
      </c>
      <c r="BC21251" s="110">
        <f t="shared" si="2451"/>
        <v>-2.3283573253067478E-3</v>
      </c>
      <c r="BD21251" s="111">
        <v>1690.2900999999999</v>
      </c>
      <c r="BE21251" s="111">
        <f t="shared" si="2461"/>
        <v>-1.6678609435029513E-2</v>
      </c>
      <c r="BF21251" s="112">
        <v>193.68</v>
      </c>
      <c r="BG21251" s="112">
        <f t="shared" ref="BG21251:BG21314" si="2462">LN(BF21252/BF21251)</f>
        <v>4.645760826879836E-4</v>
      </c>
    </row>
    <row r="21252" spans="1:59" ht="25" x14ac:dyDescent="0.2">
      <c r="A21252" s="83">
        <v>39513</v>
      </c>
      <c r="B21252" s="84">
        <v>1122.58</v>
      </c>
      <c r="C21252" s="85">
        <f t="shared" si="2454"/>
        <v>-1.1293749990300814E-2</v>
      </c>
      <c r="D21252" s="86">
        <v>1115.4238</v>
      </c>
      <c r="E21252" s="86">
        <f t="shared" si="2452"/>
        <v>-7.897913100562427E-4</v>
      </c>
      <c r="F21252" s="87">
        <v>1135.8900000000001</v>
      </c>
      <c r="G21252" s="87">
        <f t="shared" si="2455"/>
        <v>-6.9483106234397522E-3</v>
      </c>
      <c r="H21252" s="88">
        <v>1085.8891000000001</v>
      </c>
      <c r="I21252" s="88">
        <f t="shared" si="2456"/>
        <v>-1.6313830900886186E-2</v>
      </c>
      <c r="J21252" s="89">
        <v>429.70600000000002</v>
      </c>
      <c r="K21252" s="89">
        <f t="shared" si="2440"/>
        <v>-1.071717420192963E-2</v>
      </c>
      <c r="L21252" s="90">
        <v>96</v>
      </c>
      <c r="M21252" s="90">
        <f t="shared" si="2444"/>
        <v>-8.0405049958756358E-3</v>
      </c>
      <c r="N21252" s="91">
        <v>554.62</v>
      </c>
      <c r="O21252" s="91">
        <f t="shared" si="2435"/>
        <v>-9.0462619280470193E-3</v>
      </c>
      <c r="P21252" s="92"/>
      <c r="Q21252" s="92"/>
      <c r="R21252" s="93">
        <v>1902.6</v>
      </c>
      <c r="S21252" s="93">
        <f t="shared" si="2457"/>
        <v>-2.3645384398693178E-2</v>
      </c>
      <c r="T21252" s="94">
        <v>4421.6499999999996</v>
      </c>
      <c r="U21252" s="94">
        <f t="shared" si="2436"/>
        <v>-1.0472713365781944E-2</v>
      </c>
      <c r="V21252" s="95">
        <v>5920.25</v>
      </c>
      <c r="W21252" s="95">
        <f t="shared" si="2437"/>
        <v>-2.4995820085918632E-4</v>
      </c>
      <c r="X21252" s="96">
        <v>747.81960000000004</v>
      </c>
      <c r="Y21252" s="96">
        <f t="shared" si="2438"/>
        <v>4.8961299684333864E-3</v>
      </c>
      <c r="Z21252" s="97">
        <v>1750.76</v>
      </c>
      <c r="AA21252" s="97">
        <f t="shared" si="2458"/>
        <v>-2.3700774405585833E-2</v>
      </c>
      <c r="AB21252" s="98">
        <v>2840.44</v>
      </c>
      <c r="AC21252" s="98">
        <f t="shared" si="2448"/>
        <v>3.1063930884775971E-2</v>
      </c>
      <c r="AD21252" s="99">
        <v>2057.44</v>
      </c>
      <c r="AE21252" s="99">
        <f t="shared" si="2445"/>
        <v>-2.2102099933541727E-2</v>
      </c>
      <c r="AF21252" s="100">
        <v>8401.74</v>
      </c>
      <c r="AG21252" s="100">
        <f t="shared" si="2449"/>
        <v>-3.1931683098908162E-2</v>
      </c>
      <c r="AH21252" s="101">
        <v>1313.07</v>
      </c>
      <c r="AI21252" s="101">
        <f t="shared" si="2442"/>
        <v>-2.0092729981574617E-2</v>
      </c>
      <c r="AJ21252" s="102">
        <v>6240.92</v>
      </c>
      <c r="AK21252" s="102">
        <f t="shared" si="2450"/>
        <v>-1.7122460125080476E-2</v>
      </c>
      <c r="AL21252" s="103">
        <v>462.13200000000001</v>
      </c>
      <c r="AM21252" s="103">
        <f t="shared" si="2459"/>
        <v>-1.0202649908238758E-2</v>
      </c>
      <c r="AN21252" s="104">
        <v>673.50699999999995</v>
      </c>
      <c r="AO21252" s="104">
        <f t="shared" si="2453"/>
        <v>-2.0783052524457168E-2</v>
      </c>
      <c r="AP21252" s="105">
        <v>2492.837</v>
      </c>
      <c r="AQ21252" s="105">
        <f t="shared" si="2443"/>
        <v>-2.4224851095065968E-2</v>
      </c>
      <c r="AR21252" s="106">
        <v>212.38</v>
      </c>
      <c r="AS21252" s="106">
        <f t="shared" si="2446"/>
        <v>-1.4130824539263016E-2</v>
      </c>
      <c r="AT21252" s="107">
        <v>303.99</v>
      </c>
      <c r="AU21252" s="107">
        <f t="shared" si="2447"/>
        <v>-1.9254858665366595E-2</v>
      </c>
      <c r="AV21252" s="90">
        <v>90.236999999999995</v>
      </c>
      <c r="AW21252" s="90">
        <f t="shared" si="2460"/>
        <v>1.641471925637945E-3</v>
      </c>
      <c r="AX21252" s="108">
        <v>1386.73</v>
      </c>
      <c r="AY21252" s="108">
        <f t="shared" si="2439"/>
        <v>-2.3193176335967454E-3</v>
      </c>
      <c r="AZ21252" s="109">
        <v>874.12</v>
      </c>
      <c r="BA21252" s="109">
        <f t="shared" si="2441"/>
        <v>-1.2233396407077934E-3</v>
      </c>
      <c r="BB21252" s="110">
        <v>220.93530000000001</v>
      </c>
      <c r="BC21252" s="110">
        <f t="shared" si="2451"/>
        <v>2.9472819963080178E-3</v>
      </c>
      <c r="BD21252" s="111">
        <v>1698.0388</v>
      </c>
      <c r="BE21252" s="111">
        <f t="shared" si="2461"/>
        <v>4.5737670319662797E-3</v>
      </c>
      <c r="BF21252" s="112">
        <v>193.77</v>
      </c>
      <c r="BG21252" s="112">
        <f t="shared" si="2462"/>
        <v>0</v>
      </c>
    </row>
    <row r="21253" spans="1:59" ht="25" x14ac:dyDescent="0.2">
      <c r="A21253" s="83">
        <v>39514</v>
      </c>
      <c r="B21253" s="84">
        <v>1117.22</v>
      </c>
      <c r="C21253" s="85">
        <f t="shared" si="2454"/>
        <v>-4.7861507562247984E-3</v>
      </c>
      <c r="D21253" s="86">
        <v>1115.0415</v>
      </c>
      <c r="E21253" s="86">
        <f t="shared" si="2452"/>
        <v>-3.4279843200762895E-4</v>
      </c>
      <c r="F21253" s="87">
        <v>1131.8699999999999</v>
      </c>
      <c r="G21253" s="87">
        <f t="shared" si="2455"/>
        <v>-3.5453524277611159E-3</v>
      </c>
      <c r="H21253" s="88">
        <v>1077.4809</v>
      </c>
      <c r="I21253" s="88">
        <f t="shared" si="2456"/>
        <v>-7.7732818130825856E-3</v>
      </c>
      <c r="J21253" s="89">
        <v>426.28899999999999</v>
      </c>
      <c r="K21253" s="89">
        <f t="shared" si="2440"/>
        <v>-7.9837339001926928E-3</v>
      </c>
      <c r="L21253" s="90">
        <v>95.320999999999998</v>
      </c>
      <c r="M21253" s="90">
        <f t="shared" si="2444"/>
        <v>-7.0980483145656444E-3</v>
      </c>
      <c r="N21253" s="91">
        <v>546.83000000000004</v>
      </c>
      <c r="O21253" s="91">
        <f t="shared" ref="O21253:O21316" si="2463">LN(N21253/N21252)</f>
        <v>-1.4145226546206195E-2</v>
      </c>
      <c r="P21253" s="92"/>
      <c r="Q21253" s="92"/>
      <c r="R21253" s="93">
        <v>1858.14</v>
      </c>
      <c r="S21253" s="93">
        <f t="shared" si="2457"/>
        <v>0</v>
      </c>
      <c r="T21253" s="94">
        <v>4364.96</v>
      </c>
      <c r="U21253" s="94">
        <f t="shared" ref="U21253:U21316" si="2464">LN(T21253/T21252)</f>
        <v>-1.2903904150136406E-2</v>
      </c>
      <c r="V21253" s="95">
        <v>5822.44</v>
      </c>
      <c r="W21253" s="95">
        <f t="shared" ref="W21253:W21316" si="2465">LN(V21253/V21252)</f>
        <v>-1.6659259862598318E-2</v>
      </c>
      <c r="X21253" s="96">
        <v>751.49</v>
      </c>
      <c r="Y21253" s="96">
        <f t="shared" si="2438"/>
        <v>0</v>
      </c>
      <c r="Z21253" s="97">
        <v>1745.65</v>
      </c>
      <c r="AA21253" s="97">
        <f t="shared" si="2458"/>
        <v>-2.9230002421282444E-3</v>
      </c>
      <c r="AB21253" s="98">
        <v>2829.12</v>
      </c>
      <c r="AC21253" s="98">
        <f t="shared" si="2448"/>
        <v>3.9932605149294647E-3</v>
      </c>
      <c r="AD21253" s="99">
        <v>2040.17</v>
      </c>
      <c r="AE21253" s="99">
        <f t="shared" si="2445"/>
        <v>-8.4293538225626938E-3</v>
      </c>
      <c r="AF21253" s="100">
        <v>8417.49</v>
      </c>
      <c r="AG21253" s="100">
        <f t="shared" si="2449"/>
        <v>1.8728567959073843E-3</v>
      </c>
      <c r="AH21253" s="101">
        <v>1299.2</v>
      </c>
      <c r="AI21253" s="101">
        <f t="shared" si="2442"/>
        <v>-1.0619216497903868E-2</v>
      </c>
      <c r="AJ21253" s="102">
        <v>6191.25</v>
      </c>
      <c r="AK21253" s="102">
        <f t="shared" si="2450"/>
        <v>-7.9906024908580602E-3</v>
      </c>
      <c r="AL21253" s="103">
        <v>457.44099999999997</v>
      </c>
      <c r="AM21253" s="103">
        <f t="shared" si="2459"/>
        <v>0</v>
      </c>
      <c r="AN21253" s="104">
        <v>665.69899999999996</v>
      </c>
      <c r="AO21253" s="104">
        <f t="shared" si="2453"/>
        <v>-1.1660772835999216E-2</v>
      </c>
      <c r="AP21253" s="105">
        <v>2477.652</v>
      </c>
      <c r="AQ21253" s="105">
        <f t="shared" si="2443"/>
        <v>-6.1100818216868807E-3</v>
      </c>
      <c r="AR21253" s="106">
        <v>209.4</v>
      </c>
      <c r="AS21253" s="106">
        <f t="shared" si="2446"/>
        <v>0</v>
      </c>
      <c r="AT21253" s="107">
        <v>301.07</v>
      </c>
      <c r="AU21253" s="107">
        <f t="shared" si="2447"/>
        <v>-9.6520102773777067E-3</v>
      </c>
      <c r="AV21253" s="90">
        <v>90.316999999999993</v>
      </c>
      <c r="AW21253" s="90">
        <f t="shared" si="2460"/>
        <v>8.8616153876630718E-4</v>
      </c>
      <c r="AX21253" s="108">
        <v>1391.63</v>
      </c>
      <c r="AY21253" s="108">
        <f t="shared" si="2439"/>
        <v>3.5272643432214907E-3</v>
      </c>
      <c r="AZ21253" s="109">
        <v>871.98</v>
      </c>
      <c r="BA21253" s="109">
        <f t="shared" si="2441"/>
        <v>-2.45117813581752E-3</v>
      </c>
      <c r="BB21253" s="110">
        <v>222.59729999999999</v>
      </c>
      <c r="BC21253" s="110">
        <f t="shared" si="2451"/>
        <v>7.4944109136993167E-3</v>
      </c>
      <c r="BD21253" s="111">
        <v>1706.1998000000001</v>
      </c>
      <c r="BE21253" s="111">
        <f t="shared" si="2461"/>
        <v>4.7946202325597721E-3</v>
      </c>
      <c r="BF21253" s="112">
        <v>193.77</v>
      </c>
      <c r="BG21253" s="112">
        <f t="shared" si="2462"/>
        <v>0</v>
      </c>
    </row>
    <row r="21254" spans="1:59" ht="25" x14ac:dyDescent="0.2">
      <c r="A21254" s="83">
        <v>39515</v>
      </c>
      <c r="B21254" s="84">
        <v>1117.22</v>
      </c>
      <c r="C21254" s="85">
        <f t="shared" si="2454"/>
        <v>0</v>
      </c>
      <c r="D21254" s="86">
        <v>1115.0415</v>
      </c>
      <c r="E21254" s="86">
        <f t="shared" si="2452"/>
        <v>0</v>
      </c>
      <c r="F21254" s="87">
        <v>1131.8699999999999</v>
      </c>
      <c r="G21254" s="87">
        <f t="shared" si="2455"/>
        <v>0</v>
      </c>
      <c r="H21254" s="88">
        <v>1077.4809</v>
      </c>
      <c r="I21254" s="88">
        <f t="shared" si="2456"/>
        <v>0</v>
      </c>
      <c r="J21254" s="89">
        <v>426.28899999999999</v>
      </c>
      <c r="K21254" s="89">
        <f t="shared" si="2440"/>
        <v>0</v>
      </c>
      <c r="L21254" s="90">
        <v>95.320999999999998</v>
      </c>
      <c r="M21254" s="90">
        <f t="shared" si="2444"/>
        <v>0</v>
      </c>
      <c r="N21254" s="91">
        <v>546.83000000000004</v>
      </c>
      <c r="O21254" s="91">
        <f t="shared" si="2463"/>
        <v>0</v>
      </c>
      <c r="P21254" s="92"/>
      <c r="Q21254" s="92"/>
      <c r="R21254" s="93">
        <v>1858.14</v>
      </c>
      <c r="S21254" s="93">
        <f t="shared" si="2457"/>
        <v>0</v>
      </c>
      <c r="T21254" s="94">
        <v>4364.96</v>
      </c>
      <c r="U21254" s="94">
        <f t="shared" si="2464"/>
        <v>0</v>
      </c>
      <c r="V21254" s="95">
        <v>5822.44</v>
      </c>
      <c r="W21254" s="95">
        <f t="shared" si="2465"/>
        <v>0</v>
      </c>
      <c r="X21254" s="96">
        <v>751.49</v>
      </c>
      <c r="Y21254" s="96">
        <f t="shared" si="2438"/>
        <v>0</v>
      </c>
      <c r="Z21254" s="97">
        <v>1745.65</v>
      </c>
      <c r="AA21254" s="97">
        <f t="shared" si="2458"/>
        <v>0</v>
      </c>
      <c r="AB21254" s="98">
        <v>2829.12</v>
      </c>
      <c r="AC21254" s="98">
        <f t="shared" si="2448"/>
        <v>0</v>
      </c>
      <c r="AD21254" s="99">
        <v>2040.17</v>
      </c>
      <c r="AE21254" s="99">
        <f t="shared" si="2445"/>
        <v>0</v>
      </c>
      <c r="AF21254" s="100">
        <v>8417.49</v>
      </c>
      <c r="AG21254" s="100">
        <f t="shared" si="2449"/>
        <v>0</v>
      </c>
      <c r="AH21254" s="101">
        <v>1299.2</v>
      </c>
      <c r="AI21254" s="101">
        <f t="shared" si="2442"/>
        <v>0</v>
      </c>
      <c r="AJ21254" s="102">
        <v>6191.25</v>
      </c>
      <c r="AK21254" s="102">
        <f t="shared" si="2450"/>
        <v>0</v>
      </c>
      <c r="AL21254" s="103">
        <v>457.44099999999997</v>
      </c>
      <c r="AM21254" s="103">
        <f t="shared" si="2459"/>
        <v>0</v>
      </c>
      <c r="AN21254" s="104">
        <v>665.69899999999996</v>
      </c>
      <c r="AO21254" s="104">
        <f t="shared" si="2453"/>
        <v>0</v>
      </c>
      <c r="AP21254" s="105">
        <v>2477.652</v>
      </c>
      <c r="AQ21254" s="105">
        <f t="shared" si="2443"/>
        <v>0</v>
      </c>
      <c r="AR21254" s="106">
        <v>209.4</v>
      </c>
      <c r="AS21254" s="106">
        <f t="shared" si="2446"/>
        <v>0</v>
      </c>
      <c r="AT21254" s="107">
        <v>301.07</v>
      </c>
      <c r="AU21254" s="107">
        <f t="shared" si="2447"/>
        <v>0</v>
      </c>
      <c r="AV21254" s="90">
        <v>90.316999999999993</v>
      </c>
      <c r="AW21254" s="90">
        <f t="shared" si="2460"/>
        <v>0</v>
      </c>
      <c r="AX21254" s="108">
        <v>1391.63</v>
      </c>
      <c r="AY21254" s="108">
        <f t="shared" si="2439"/>
        <v>0</v>
      </c>
      <c r="AZ21254" s="109">
        <v>871.98</v>
      </c>
      <c r="BA21254" s="109">
        <f t="shared" si="2441"/>
        <v>0</v>
      </c>
      <c r="BB21254" s="110">
        <v>222.59729999999999</v>
      </c>
      <c r="BC21254" s="110">
        <f t="shared" si="2451"/>
        <v>0</v>
      </c>
      <c r="BD21254" s="111">
        <v>1706.1998000000001</v>
      </c>
      <c r="BE21254" s="111">
        <f t="shared" si="2461"/>
        <v>0</v>
      </c>
      <c r="BF21254" s="112">
        <v>193.77</v>
      </c>
      <c r="BG21254" s="112">
        <f t="shared" si="2462"/>
        <v>0</v>
      </c>
    </row>
    <row r="21255" spans="1:59" ht="25" x14ac:dyDescent="0.2">
      <c r="A21255" s="83">
        <v>39516</v>
      </c>
      <c r="B21255" s="84">
        <v>1117.22</v>
      </c>
      <c r="C21255" s="85">
        <f t="shared" si="2454"/>
        <v>0</v>
      </c>
      <c r="D21255" s="86">
        <v>1115.0415</v>
      </c>
      <c r="E21255" s="86">
        <f t="shared" si="2452"/>
        <v>0</v>
      </c>
      <c r="F21255" s="87">
        <v>1131.8699999999999</v>
      </c>
      <c r="G21255" s="87">
        <f t="shared" si="2455"/>
        <v>0</v>
      </c>
      <c r="H21255" s="88">
        <v>1077.4809</v>
      </c>
      <c r="I21255" s="88">
        <f t="shared" si="2456"/>
        <v>0</v>
      </c>
      <c r="J21255" s="89">
        <v>426.28899999999999</v>
      </c>
      <c r="K21255" s="89">
        <f t="shared" si="2440"/>
        <v>0</v>
      </c>
      <c r="L21255" s="90">
        <v>95.320999999999998</v>
      </c>
      <c r="M21255" s="90">
        <f t="shared" si="2444"/>
        <v>0</v>
      </c>
      <c r="N21255" s="91">
        <v>546.83000000000004</v>
      </c>
      <c r="O21255" s="91">
        <f t="shared" si="2463"/>
        <v>0</v>
      </c>
      <c r="P21255" s="92"/>
      <c r="Q21255" s="92"/>
      <c r="R21255" s="93">
        <v>1858.14</v>
      </c>
      <c r="S21255" s="93">
        <f t="shared" si="2457"/>
        <v>-2.1096692950664252E-2</v>
      </c>
      <c r="T21255" s="94">
        <v>4364.96</v>
      </c>
      <c r="U21255" s="94">
        <f t="shared" si="2464"/>
        <v>0</v>
      </c>
      <c r="V21255" s="95">
        <v>5822.44</v>
      </c>
      <c r="W21255" s="95">
        <f t="shared" si="2465"/>
        <v>0</v>
      </c>
      <c r="X21255" s="96">
        <v>751.49</v>
      </c>
      <c r="Y21255" s="96">
        <f t="shared" ref="Y21255:Y21318" si="2466">LN(X21256/X21255)</f>
        <v>1.2278716537193917E-3</v>
      </c>
      <c r="Z21255" s="97">
        <v>1745.65</v>
      </c>
      <c r="AA21255" s="97">
        <f t="shared" si="2458"/>
        <v>0</v>
      </c>
      <c r="AB21255" s="98">
        <v>2829.12</v>
      </c>
      <c r="AC21255" s="98">
        <f t="shared" si="2448"/>
        <v>0</v>
      </c>
      <c r="AD21255" s="99">
        <v>2040.17</v>
      </c>
      <c r="AE21255" s="99">
        <f t="shared" si="2445"/>
        <v>0</v>
      </c>
      <c r="AF21255" s="100">
        <v>8417.49</v>
      </c>
      <c r="AG21255" s="100">
        <f t="shared" si="2449"/>
        <v>0</v>
      </c>
      <c r="AH21255" s="101">
        <v>1299.2</v>
      </c>
      <c r="AI21255" s="101">
        <f t="shared" si="2442"/>
        <v>0</v>
      </c>
      <c r="AJ21255" s="102">
        <v>6191.25</v>
      </c>
      <c r="AK21255" s="102">
        <f t="shared" si="2450"/>
        <v>0</v>
      </c>
      <c r="AL21255" s="103">
        <v>457.44099999999997</v>
      </c>
      <c r="AM21255" s="103">
        <f t="shared" si="2459"/>
        <v>-1.4914769214471522E-2</v>
      </c>
      <c r="AN21255" s="104">
        <v>665.69899999999996</v>
      </c>
      <c r="AO21255" s="104">
        <f t="shared" si="2453"/>
        <v>0</v>
      </c>
      <c r="AP21255" s="105">
        <v>2477.652</v>
      </c>
      <c r="AQ21255" s="105">
        <f t="shared" si="2443"/>
        <v>0</v>
      </c>
      <c r="AR21255" s="106">
        <v>209.4</v>
      </c>
      <c r="AS21255" s="106">
        <f t="shared" si="2446"/>
        <v>-1.5884810540023213E-2</v>
      </c>
      <c r="AT21255" s="107">
        <v>301.07</v>
      </c>
      <c r="AU21255" s="107">
        <f t="shared" si="2447"/>
        <v>0</v>
      </c>
      <c r="AV21255" s="90">
        <v>90.316999999999993</v>
      </c>
      <c r="AW21255" s="90">
        <f t="shared" si="2460"/>
        <v>0</v>
      </c>
      <c r="AX21255" s="108">
        <v>1391.63</v>
      </c>
      <c r="AY21255" s="108">
        <f t="shared" si="2439"/>
        <v>0</v>
      </c>
      <c r="AZ21255" s="109">
        <v>871.98</v>
      </c>
      <c r="BA21255" s="109">
        <f t="shared" si="2441"/>
        <v>0</v>
      </c>
      <c r="BB21255" s="110">
        <v>222.59729999999999</v>
      </c>
      <c r="BC21255" s="110">
        <f t="shared" si="2451"/>
        <v>0</v>
      </c>
      <c r="BD21255" s="111">
        <v>1706.1998000000001</v>
      </c>
      <c r="BE21255" s="111">
        <f t="shared" si="2461"/>
        <v>0</v>
      </c>
      <c r="BF21255" s="112">
        <v>193.77</v>
      </c>
      <c r="BG21255" s="112">
        <f t="shared" si="2462"/>
        <v>3.6118779577916555E-4</v>
      </c>
    </row>
    <row r="21256" spans="1:59" ht="25" x14ac:dyDescent="0.2">
      <c r="A21256" s="83">
        <v>39517</v>
      </c>
      <c r="B21256" s="84">
        <v>1108.51</v>
      </c>
      <c r="C21256" s="85">
        <f t="shared" si="2454"/>
        <v>-7.8266855928908908E-3</v>
      </c>
      <c r="D21256" s="86">
        <v>1113.5359000000001</v>
      </c>
      <c r="E21256" s="86">
        <f t="shared" si="2452"/>
        <v>-1.3511760722885293E-3</v>
      </c>
      <c r="F21256" s="87">
        <v>1126.6400000000001</v>
      </c>
      <c r="G21256" s="87">
        <f t="shared" si="2455"/>
        <v>-4.6313802892025717E-3</v>
      </c>
      <c r="H21256" s="88">
        <v>1066.4829999999999</v>
      </c>
      <c r="I21256" s="88">
        <f t="shared" si="2456"/>
        <v>-1.0259497808955523E-2</v>
      </c>
      <c r="J21256" s="89">
        <v>426.73899999999998</v>
      </c>
      <c r="K21256" s="89">
        <f t="shared" si="2440"/>
        <v>1.0550651133222676E-3</v>
      </c>
      <c r="L21256" s="90">
        <v>93.921999999999997</v>
      </c>
      <c r="M21256" s="90">
        <f t="shared" si="2444"/>
        <v>-1.478549258130383E-2</v>
      </c>
      <c r="N21256" s="91">
        <v>538.51</v>
      </c>
      <c r="O21256" s="91">
        <f t="shared" si="2463"/>
        <v>-1.5331901485781509E-2</v>
      </c>
      <c r="P21256" s="92"/>
      <c r="Q21256" s="92"/>
      <c r="R21256" s="93">
        <v>1819.35</v>
      </c>
      <c r="S21256" s="93">
        <f t="shared" si="2457"/>
        <v>2.212945082848362E-2</v>
      </c>
      <c r="T21256" s="94">
        <v>4301.8100000000004</v>
      </c>
      <c r="U21256" s="94">
        <f t="shared" si="2464"/>
        <v>-1.4573161080802203E-2</v>
      </c>
      <c r="V21256" s="95">
        <v>5746.09</v>
      </c>
      <c r="W21256" s="95">
        <f t="shared" si="2465"/>
        <v>-1.3199794367000918E-2</v>
      </c>
      <c r="X21256" s="96">
        <v>752.41330000000005</v>
      </c>
      <c r="Y21256" s="96">
        <f t="shared" si="2466"/>
        <v>-4.3839199401068951E-3</v>
      </c>
      <c r="Z21256" s="97">
        <v>1710.42</v>
      </c>
      <c r="AA21256" s="97">
        <f t="shared" si="2458"/>
        <v>-2.0388024741365942E-2</v>
      </c>
      <c r="AB21256" s="98">
        <v>2760.06</v>
      </c>
      <c r="AC21256" s="98">
        <f t="shared" si="2448"/>
        <v>2.4713290612100491E-2</v>
      </c>
      <c r="AD21256" s="99">
        <v>2008.71</v>
      </c>
      <c r="AE21256" s="99">
        <f t="shared" si="2445"/>
        <v>-1.5540412727252753E-2</v>
      </c>
      <c r="AF21256" s="100">
        <v>8273.1949999999997</v>
      </c>
      <c r="AG21256" s="100">
        <f t="shared" si="2449"/>
        <v>-1.7290913469419408E-2</v>
      </c>
      <c r="AH21256" s="101">
        <v>1280.95</v>
      </c>
      <c r="AI21256" s="101">
        <f t="shared" si="2442"/>
        <v>-1.414670027869298E-2</v>
      </c>
      <c r="AJ21256" s="102">
        <v>6145.15</v>
      </c>
      <c r="AK21256" s="102">
        <f t="shared" si="2450"/>
        <v>-7.4738521107300167E-3</v>
      </c>
      <c r="AL21256" s="103">
        <v>450.66899999999998</v>
      </c>
      <c r="AM21256" s="103">
        <f t="shared" si="2459"/>
        <v>3.3523301632804696E-2</v>
      </c>
      <c r="AN21256" s="104">
        <v>657.49300000000005</v>
      </c>
      <c r="AO21256" s="104">
        <f t="shared" si="2453"/>
        <v>-1.2403498819957509E-2</v>
      </c>
      <c r="AP21256" s="105">
        <v>2435.8330000000001</v>
      </c>
      <c r="AQ21256" s="105">
        <f t="shared" si="2443"/>
        <v>-1.7022545020125887E-2</v>
      </c>
      <c r="AR21256" s="106">
        <v>206.1</v>
      </c>
      <c r="AS21256" s="106">
        <f t="shared" si="2446"/>
        <v>2.0981637254667066E-2</v>
      </c>
      <c r="AT21256" s="107">
        <v>296.95999999999998</v>
      </c>
      <c r="AU21256" s="107">
        <f t="shared" si="2447"/>
        <v>-1.37453462531226E-2</v>
      </c>
      <c r="AV21256" s="90">
        <v>90.418999999999997</v>
      </c>
      <c r="AW21256" s="90">
        <f t="shared" si="2460"/>
        <v>1.128718250144339E-3</v>
      </c>
      <c r="AX21256" s="108">
        <v>1395.28</v>
      </c>
      <c r="AY21256" s="108">
        <f t="shared" si="2439"/>
        <v>2.6193899960523007E-3</v>
      </c>
      <c r="AZ21256" s="109">
        <v>870.7</v>
      </c>
      <c r="BA21256" s="109">
        <f t="shared" si="2441"/>
        <v>-1.4690020315641947E-3</v>
      </c>
      <c r="BB21256" s="110">
        <v>223.9442</v>
      </c>
      <c r="BC21256" s="110">
        <f t="shared" si="2451"/>
        <v>6.0326042920157827E-3</v>
      </c>
      <c r="BD21256" s="111">
        <v>1730.5817</v>
      </c>
      <c r="BE21256" s="111">
        <f t="shared" si="2461"/>
        <v>1.4189036494422567E-2</v>
      </c>
      <c r="BF21256" s="112">
        <v>193.84</v>
      </c>
      <c r="BG21256" s="112">
        <f t="shared" si="2462"/>
        <v>-3.0958155141218432E-4</v>
      </c>
    </row>
    <row r="21257" spans="1:59" ht="25" x14ac:dyDescent="0.2">
      <c r="A21257" s="83">
        <v>39518</v>
      </c>
      <c r="B21257" s="84">
        <v>1131.1400000000001</v>
      </c>
      <c r="C21257" s="85">
        <f t="shared" si="2454"/>
        <v>2.0209202501701332E-2</v>
      </c>
      <c r="D21257" s="86">
        <v>1117.9147</v>
      </c>
      <c r="E21257" s="86">
        <f t="shared" si="2452"/>
        <v>3.9246269851929694E-3</v>
      </c>
      <c r="F21257" s="87">
        <v>1142.3699999999999</v>
      </c>
      <c r="G21257" s="87">
        <f t="shared" si="2455"/>
        <v>1.3865299846510191E-2</v>
      </c>
      <c r="H21257" s="88">
        <v>1098.895</v>
      </c>
      <c r="I21257" s="88">
        <f t="shared" si="2456"/>
        <v>2.9938810644238343E-2</v>
      </c>
      <c r="J21257" s="89">
        <v>428.99799999999999</v>
      </c>
      <c r="K21257" s="89">
        <f t="shared" si="2440"/>
        <v>5.2796717857331848E-3</v>
      </c>
      <c r="L21257" s="90">
        <v>94.408000000000001</v>
      </c>
      <c r="M21257" s="90">
        <f t="shared" si="2444"/>
        <v>5.1611647514808474E-3</v>
      </c>
      <c r="N21257" s="91">
        <v>550.20000000000005</v>
      </c>
      <c r="O21257" s="91">
        <f t="shared" si="2463"/>
        <v>2.1475781964317611E-2</v>
      </c>
      <c r="P21257" s="92"/>
      <c r="Q21257" s="92"/>
      <c r="R21257" s="93">
        <v>1860.06</v>
      </c>
      <c r="S21257" s="93">
        <f t="shared" si="2457"/>
        <v>1.1354281965602047E-2</v>
      </c>
      <c r="T21257" s="94">
        <v>4394.84</v>
      </c>
      <c r="U21257" s="94">
        <f t="shared" si="2464"/>
        <v>2.1395261102976616E-2</v>
      </c>
      <c r="V21257" s="95">
        <v>5792.88</v>
      </c>
      <c r="W21257" s="95">
        <f t="shared" si="2465"/>
        <v>8.1099537399217918E-3</v>
      </c>
      <c r="X21257" s="96">
        <v>749.12199999999996</v>
      </c>
      <c r="Y21257" s="96">
        <f t="shared" si="2466"/>
        <v>5.4649057996617009E-4</v>
      </c>
      <c r="Z21257" s="97">
        <v>1779.87</v>
      </c>
      <c r="AA21257" s="97">
        <f t="shared" si="2458"/>
        <v>3.980137353757026E-2</v>
      </c>
      <c r="AB21257" s="98">
        <v>2888.17</v>
      </c>
      <c r="AC21257" s="98">
        <f t="shared" si="2448"/>
        <v>-4.5370664940872912E-2</v>
      </c>
      <c r="AD21257" s="99">
        <v>2083.36</v>
      </c>
      <c r="AE21257" s="99">
        <f t="shared" si="2445"/>
        <v>3.648925000810483E-2</v>
      </c>
      <c r="AF21257" s="100">
        <v>8739.5249999999996</v>
      </c>
      <c r="AG21257" s="100">
        <f t="shared" si="2449"/>
        <v>5.4835069782681239E-2</v>
      </c>
      <c r="AH21257" s="101">
        <v>1323.17</v>
      </c>
      <c r="AI21257" s="101">
        <f t="shared" si="2442"/>
        <v>3.2428382574132955E-2</v>
      </c>
      <c r="AJ21257" s="102">
        <v>6259.54</v>
      </c>
      <c r="AK21257" s="102">
        <f t="shared" si="2450"/>
        <v>1.8443547174345876E-2</v>
      </c>
      <c r="AL21257" s="103">
        <v>466.03300000000002</v>
      </c>
      <c r="AM21257" s="103">
        <f t="shared" si="2459"/>
        <v>-5.361608585780153E-3</v>
      </c>
      <c r="AN21257" s="104">
        <v>675.53899999999999</v>
      </c>
      <c r="AO21257" s="104">
        <f t="shared" si="2453"/>
        <v>2.7076773137341102E-2</v>
      </c>
      <c r="AP21257" s="105">
        <v>2537.2040000000002</v>
      </c>
      <c r="AQ21257" s="105">
        <f t="shared" si="2443"/>
        <v>4.0773894827992853E-2</v>
      </c>
      <c r="AR21257" s="106">
        <v>210.47</v>
      </c>
      <c r="AS21257" s="106">
        <f t="shared" si="2446"/>
        <v>7.9033089262436091E-3</v>
      </c>
      <c r="AT21257" s="107">
        <v>307</v>
      </c>
      <c r="AU21257" s="107">
        <f t="shared" si="2447"/>
        <v>3.3250297989361535E-2</v>
      </c>
      <c r="AV21257" s="90">
        <v>90.004000000000005</v>
      </c>
      <c r="AW21257" s="90">
        <f t="shared" si="2460"/>
        <v>-4.6003085181072568E-3</v>
      </c>
      <c r="AX21257" s="108">
        <v>1388.99</v>
      </c>
      <c r="AY21257" s="108">
        <f t="shared" si="2439"/>
        <v>-4.5182476560312775E-3</v>
      </c>
      <c r="AZ21257" s="109">
        <v>868.1</v>
      </c>
      <c r="BA21257" s="109">
        <f t="shared" si="2441"/>
        <v>-2.9905704368076965E-3</v>
      </c>
      <c r="BB21257" s="110">
        <v>221.51949999999999</v>
      </c>
      <c r="BC21257" s="110">
        <f t="shared" si="2451"/>
        <v>-1.0886291952224488E-2</v>
      </c>
      <c r="BD21257" s="111">
        <v>1709.1738</v>
      </c>
      <c r="BE21257" s="111">
        <f t="shared" si="2461"/>
        <v>-1.244749890587483E-2</v>
      </c>
      <c r="BF21257" s="112">
        <v>193.78</v>
      </c>
      <c r="BG21257" s="112">
        <f t="shared" si="2462"/>
        <v>5.1603581299957091E-5</v>
      </c>
    </row>
    <row r="21258" spans="1:59" ht="25" x14ac:dyDescent="0.2">
      <c r="A21258" s="83">
        <v>39519</v>
      </c>
      <c r="B21258" s="84">
        <v>1124.57</v>
      </c>
      <c r="C21258" s="85">
        <f t="shared" si="2454"/>
        <v>-5.8252333664303669E-3</v>
      </c>
      <c r="D21258" s="86">
        <v>1117.538</v>
      </c>
      <c r="E21258" s="86">
        <f t="shared" si="2452"/>
        <v>-3.3702346157063066E-4</v>
      </c>
      <c r="F21258" s="87">
        <v>1137.97</v>
      </c>
      <c r="G21258" s="87">
        <f t="shared" si="2455"/>
        <v>-3.8590784361777586E-3</v>
      </c>
      <c r="H21258" s="88">
        <v>1087.9422999999999</v>
      </c>
      <c r="I21258" s="88">
        <f t="shared" si="2456"/>
        <v>-1.0017015516628449E-2</v>
      </c>
      <c r="J21258" s="89">
        <v>432.06400000000002</v>
      </c>
      <c r="K21258" s="89">
        <f t="shared" si="2440"/>
        <v>7.1214685069175146E-3</v>
      </c>
      <c r="L21258" s="90">
        <v>94.677000000000007</v>
      </c>
      <c r="M21258" s="90">
        <f t="shared" si="2444"/>
        <v>2.8452831422604262E-3</v>
      </c>
      <c r="N21258" s="91">
        <v>554.54</v>
      </c>
      <c r="O21258" s="91">
        <f t="shared" si="2463"/>
        <v>7.8570927586094925E-3</v>
      </c>
      <c r="P21258" s="92"/>
      <c r="Q21258" s="92"/>
      <c r="R21258" s="93">
        <v>1881.3</v>
      </c>
      <c r="S21258" s="93">
        <f t="shared" si="2457"/>
        <v>-2.803511380668685E-2</v>
      </c>
      <c r="T21258" s="94">
        <v>4427.46</v>
      </c>
      <c r="U21258" s="94">
        <f t="shared" si="2464"/>
        <v>7.394930721449912E-3</v>
      </c>
      <c r="V21258" s="95">
        <v>5916.61</v>
      </c>
      <c r="W21258" s="95">
        <f t="shared" si="2465"/>
        <v>2.113407249834532E-2</v>
      </c>
      <c r="X21258" s="96">
        <v>749.53150000000005</v>
      </c>
      <c r="Y21258" s="96">
        <f t="shared" si="2466"/>
        <v>-7.4193846061953572E-4</v>
      </c>
      <c r="Z21258" s="97">
        <v>1773.97</v>
      </c>
      <c r="AA21258" s="97">
        <f t="shared" si="2458"/>
        <v>-3.320355120379568E-3</v>
      </c>
      <c r="AB21258" s="98">
        <v>2861.03</v>
      </c>
      <c r="AC21258" s="98">
        <f t="shared" si="2448"/>
        <v>9.4413837069672844E-3</v>
      </c>
      <c r="AD21258" s="99">
        <v>2065.21</v>
      </c>
      <c r="AE21258" s="99">
        <f t="shared" si="2445"/>
        <v>-8.7500588406082633E-3</v>
      </c>
      <c r="AF21258" s="100">
        <v>8587.9830000000002</v>
      </c>
      <c r="AG21258" s="100">
        <f t="shared" si="2449"/>
        <v>-1.7491939856172901E-2</v>
      </c>
      <c r="AH21258" s="101">
        <v>1314.04</v>
      </c>
      <c r="AI21258" s="101">
        <f t="shared" si="2442"/>
        <v>-6.924011721323467E-3</v>
      </c>
      <c r="AJ21258" s="102">
        <v>6233.43</v>
      </c>
      <c r="AK21258" s="102">
        <f t="shared" si="2450"/>
        <v>-4.1799568903526712E-3</v>
      </c>
      <c r="AL21258" s="103">
        <v>463.541</v>
      </c>
      <c r="AM21258" s="103">
        <f t="shared" si="2459"/>
        <v>6.5110808344295053E-3</v>
      </c>
      <c r="AN21258" s="104">
        <v>669.66</v>
      </c>
      <c r="AO21258" s="104">
        <f t="shared" si="2453"/>
        <v>-8.7407698490762752E-3</v>
      </c>
      <c r="AP21258" s="105">
        <v>2510.2640000000001</v>
      </c>
      <c r="AQ21258" s="105">
        <f t="shared" si="2443"/>
        <v>-1.0674760421823071E-2</v>
      </c>
      <c r="AR21258" s="106">
        <v>212.14</v>
      </c>
      <c r="AS21258" s="106">
        <f t="shared" si="2446"/>
        <v>-4.1094977651807895E-3</v>
      </c>
      <c r="AT21258" s="107">
        <v>306.8</v>
      </c>
      <c r="AU21258" s="107">
        <f t="shared" si="2447"/>
        <v>-6.5167809409596576E-4</v>
      </c>
      <c r="AV21258" s="90">
        <v>90.173000000000002</v>
      </c>
      <c r="AW21258" s="90">
        <f t="shared" si="2460"/>
        <v>1.8759336603566912E-3</v>
      </c>
      <c r="AX21258" s="108">
        <v>1400.01</v>
      </c>
      <c r="AY21258" s="108">
        <f t="shared" si="2439"/>
        <v>7.9025151306009438E-3</v>
      </c>
      <c r="AZ21258" s="109">
        <v>866.88</v>
      </c>
      <c r="BA21258" s="109">
        <f t="shared" si="2441"/>
        <v>-1.4063565010320335E-3</v>
      </c>
      <c r="BB21258" s="110">
        <v>223.45410000000001</v>
      </c>
      <c r="BC21258" s="110">
        <f t="shared" si="2451"/>
        <v>8.6954021073594994E-3</v>
      </c>
      <c r="BD21258" s="111">
        <v>1740.5705</v>
      </c>
      <c r="BE21258" s="111">
        <f t="shared" si="2461"/>
        <v>1.8202837189419369E-2</v>
      </c>
      <c r="BF21258" s="112">
        <v>193.79</v>
      </c>
      <c r="BG21258" s="112">
        <f t="shared" si="2462"/>
        <v>2.5797797011224455E-4</v>
      </c>
    </row>
    <row r="21259" spans="1:59" ht="25" x14ac:dyDescent="0.2">
      <c r="A21259" s="83">
        <v>39520</v>
      </c>
      <c r="B21259" s="84">
        <v>1129.22</v>
      </c>
      <c r="C21259" s="85">
        <f t="shared" si="2454"/>
        <v>4.1263885259873326E-3</v>
      </c>
      <c r="D21259" s="86">
        <v>1117.7211</v>
      </c>
      <c r="E21259" s="86">
        <f t="shared" si="2452"/>
        <v>1.6382888266469606E-4</v>
      </c>
      <c r="F21259" s="87">
        <v>1142.58</v>
      </c>
      <c r="G21259" s="87">
        <f t="shared" si="2455"/>
        <v>4.0428898986530105E-3</v>
      </c>
      <c r="H21259" s="88">
        <v>1091.4337</v>
      </c>
      <c r="I21259" s="88">
        <f t="shared" si="2456"/>
        <v>3.2040391257437757E-3</v>
      </c>
      <c r="J21259" s="89">
        <v>434.24700000000001</v>
      </c>
      <c r="K21259" s="89">
        <f t="shared" si="2440"/>
        <v>5.0397712150785021E-3</v>
      </c>
      <c r="L21259" s="90">
        <v>94.305000000000007</v>
      </c>
      <c r="M21259" s="90">
        <f t="shared" si="2444"/>
        <v>-3.9368879625738549E-3</v>
      </c>
      <c r="N21259" s="91">
        <v>552</v>
      </c>
      <c r="O21259" s="91">
        <f t="shared" si="2463"/>
        <v>-4.5908949719884826E-3</v>
      </c>
      <c r="P21259" s="92"/>
      <c r="Q21259" s="92"/>
      <c r="R21259" s="93">
        <v>1829.29</v>
      </c>
      <c r="S21259" s="93">
        <f t="shared" si="2457"/>
        <v>-6.4714850811336804E-3</v>
      </c>
      <c r="T21259" s="94">
        <v>4420.51</v>
      </c>
      <c r="U21259" s="94">
        <f t="shared" si="2464"/>
        <v>-1.5709821415249834E-3</v>
      </c>
      <c r="V21259" s="95">
        <v>5870.05</v>
      </c>
      <c r="W21259" s="95">
        <f t="shared" si="2465"/>
        <v>-7.9004980513700772E-3</v>
      </c>
      <c r="X21259" s="96">
        <v>748.97559999999999</v>
      </c>
      <c r="Y21259" s="96">
        <f t="shared" si="2466"/>
        <v>1.4127992548288073E-3</v>
      </c>
      <c r="Z21259" s="97">
        <v>1789.52</v>
      </c>
      <c r="AA21259" s="97">
        <f t="shared" si="2458"/>
        <v>8.7274546590619222E-3</v>
      </c>
      <c r="AB21259" s="98">
        <v>2914.54</v>
      </c>
      <c r="AC21259" s="98">
        <f t="shared" si="2448"/>
        <v>-1.8530303033222964E-2</v>
      </c>
      <c r="AD21259" s="99">
        <v>2075.88</v>
      </c>
      <c r="AE21259" s="99">
        <f t="shared" si="2445"/>
        <v>5.1532440070762922E-3</v>
      </c>
      <c r="AF21259" s="100">
        <v>8647.4989999999998</v>
      </c>
      <c r="AG21259" s="100">
        <f t="shared" si="2449"/>
        <v>6.9062456805338854E-3</v>
      </c>
      <c r="AH21259" s="101">
        <v>1323.94</v>
      </c>
      <c r="AI21259" s="101">
        <f t="shared" si="2442"/>
        <v>7.5057782680232827E-3</v>
      </c>
      <c r="AJ21259" s="102">
        <v>6232.8</v>
      </c>
      <c r="AK21259" s="102">
        <f t="shared" si="2450"/>
        <v>-1.0107305906222225E-4</v>
      </c>
      <c r="AL21259" s="103">
        <v>466.56900000000002</v>
      </c>
      <c r="AM21259" s="103">
        <f t="shared" si="2459"/>
        <v>-1.5399739326743107E-2</v>
      </c>
      <c r="AN21259" s="104">
        <v>673.69</v>
      </c>
      <c r="AO21259" s="104">
        <f t="shared" si="2453"/>
        <v>5.9999435586636628E-3</v>
      </c>
      <c r="AP21259" s="105">
        <v>2516.9789999999998</v>
      </c>
      <c r="AQ21259" s="105">
        <f t="shared" si="2443"/>
        <v>2.671445956972726E-3</v>
      </c>
      <c r="AR21259" s="106">
        <v>211.27</v>
      </c>
      <c r="AS21259" s="106">
        <f t="shared" si="2446"/>
        <v>-1.343773198533749E-2</v>
      </c>
      <c r="AT21259" s="107">
        <v>307.60000000000002</v>
      </c>
      <c r="AU21259" s="107">
        <f t="shared" si="2447"/>
        <v>2.6041681383877297E-3</v>
      </c>
      <c r="AV21259" s="90">
        <v>90.207999999999998</v>
      </c>
      <c r="AW21259" s="90">
        <f t="shared" si="2460"/>
        <v>3.8806748426097607E-4</v>
      </c>
      <c r="AX21259" s="108">
        <v>1396.03</v>
      </c>
      <c r="AY21259" s="108">
        <f t="shared" ref="AY21259:AY21322" si="2467">LN(AX21259/AX21258)</f>
        <v>-2.846885372224463E-3</v>
      </c>
      <c r="AZ21259" s="109">
        <v>861.69</v>
      </c>
      <c r="BA21259" s="109">
        <f t="shared" si="2441"/>
        <v>-6.0049816852731233E-3</v>
      </c>
      <c r="BB21259" s="110">
        <v>222.4537</v>
      </c>
      <c r="BC21259" s="110">
        <f t="shared" si="2451"/>
        <v>-4.4870337700300663E-3</v>
      </c>
      <c r="BD21259" s="111">
        <v>1730.3394000000001</v>
      </c>
      <c r="BE21259" s="111">
        <f t="shared" si="2461"/>
        <v>-5.8953588118343964E-3</v>
      </c>
      <c r="BF21259" s="112">
        <v>193.84</v>
      </c>
      <c r="BG21259" s="112">
        <f t="shared" si="2462"/>
        <v>5.1575636812997163E-4</v>
      </c>
    </row>
    <row r="21260" spans="1:59" ht="25" x14ac:dyDescent="0.2">
      <c r="A21260" s="83">
        <v>39521</v>
      </c>
      <c r="B21260" s="84">
        <v>1114.9000000000001</v>
      </c>
      <c r="C21260" s="85">
        <f t="shared" si="2454"/>
        <v>-1.276241410322747E-2</v>
      </c>
      <c r="D21260" s="86">
        <v>1114.269</v>
      </c>
      <c r="E21260" s="86">
        <f t="shared" si="2452"/>
        <v>-3.0932957566537568E-3</v>
      </c>
      <c r="F21260" s="87">
        <v>1133.3399999999999</v>
      </c>
      <c r="G21260" s="87">
        <f t="shared" si="2455"/>
        <v>-8.1198379269970151E-3</v>
      </c>
      <c r="H21260" s="88">
        <v>1075.6799000000001</v>
      </c>
      <c r="I21260" s="88">
        <f t="shared" si="2456"/>
        <v>-1.4539226290820497E-2</v>
      </c>
      <c r="J21260" s="89">
        <v>428.04300000000001</v>
      </c>
      <c r="K21260" s="89">
        <f t="shared" ref="K21260:K21323" si="2468">LN(J21260/J21259)</f>
        <v>-1.4389838809467492E-2</v>
      </c>
      <c r="L21260" s="90">
        <v>93.67</v>
      </c>
      <c r="M21260" s="90">
        <f t="shared" si="2444"/>
        <v>-6.7562432820949354E-3</v>
      </c>
      <c r="N21260" s="91">
        <v>544.54999999999995</v>
      </c>
      <c r="O21260" s="91">
        <f t="shared" si="2463"/>
        <v>-1.3588280755399989E-2</v>
      </c>
      <c r="P21260" s="92"/>
      <c r="Q21260" s="92"/>
      <c r="R21260" s="93">
        <v>1817.49</v>
      </c>
      <c r="S21260" s="93">
        <f t="shared" si="2457"/>
        <v>0</v>
      </c>
      <c r="T21260" s="94">
        <v>4356.8900000000003</v>
      </c>
      <c r="U21260" s="94">
        <f t="shared" si="2464"/>
        <v>-1.4496573961498557E-2</v>
      </c>
      <c r="V21260" s="95">
        <v>5817.21</v>
      </c>
      <c r="W21260" s="95">
        <f t="shared" si="2465"/>
        <v>-9.0423863312634432E-3</v>
      </c>
      <c r="X21260" s="96">
        <v>750.03449999999998</v>
      </c>
      <c r="Y21260" s="96">
        <f t="shared" si="2466"/>
        <v>0</v>
      </c>
      <c r="Z21260" s="97">
        <v>1752.14</v>
      </c>
      <c r="AA21260" s="97">
        <f t="shared" si="2458"/>
        <v>-2.1109529470249109E-2</v>
      </c>
      <c r="AB21260" s="98">
        <v>2842.53</v>
      </c>
      <c r="AC21260" s="98">
        <f t="shared" si="2448"/>
        <v>2.5017502213760708E-2</v>
      </c>
      <c r="AD21260" s="99">
        <v>2032.79</v>
      </c>
      <c r="AE21260" s="99">
        <f t="shared" si="2445"/>
        <v>-2.0975926476133125E-2</v>
      </c>
      <c r="AF21260" s="100">
        <v>8434.6309999999994</v>
      </c>
      <c r="AG21260" s="100">
        <f t="shared" si="2449"/>
        <v>-2.4924177442985661E-2</v>
      </c>
      <c r="AH21260" s="101">
        <v>1300.3800000000001</v>
      </c>
      <c r="AI21260" s="101">
        <f t="shared" si="2442"/>
        <v>-1.7955609821187664E-2</v>
      </c>
      <c r="AJ21260" s="102">
        <v>6151.89</v>
      </c>
      <c r="AK21260" s="102">
        <f t="shared" si="2450"/>
        <v>-1.3066318355133262E-2</v>
      </c>
      <c r="AL21260" s="103">
        <v>459.43900000000002</v>
      </c>
      <c r="AM21260" s="103">
        <f t="shared" si="2459"/>
        <v>0</v>
      </c>
      <c r="AN21260" s="104">
        <v>662.72900000000004</v>
      </c>
      <c r="AO21260" s="104">
        <f t="shared" si="2453"/>
        <v>-1.6403905943391462E-2</v>
      </c>
      <c r="AP21260" s="105">
        <v>2456.8240000000001</v>
      </c>
      <c r="AQ21260" s="105">
        <f t="shared" si="2443"/>
        <v>-2.4189913950870237E-2</v>
      </c>
      <c r="AR21260" s="106">
        <v>208.45</v>
      </c>
      <c r="AS21260" s="106">
        <f t="shared" si="2446"/>
        <v>0</v>
      </c>
      <c r="AT21260" s="107">
        <v>304.66000000000003</v>
      </c>
      <c r="AU21260" s="107">
        <f t="shared" si="2447"/>
        <v>-9.6038369229338675E-3</v>
      </c>
      <c r="AV21260" s="90">
        <v>90.506</v>
      </c>
      <c r="AW21260" s="90">
        <f t="shared" si="2460"/>
        <v>3.2980319190819129E-3</v>
      </c>
      <c r="AX21260" s="108">
        <v>1401.33</v>
      </c>
      <c r="AY21260" s="108">
        <f t="shared" si="2467"/>
        <v>3.7892915761797577E-3</v>
      </c>
      <c r="AZ21260" s="109">
        <v>862.21</v>
      </c>
      <c r="BA21260" s="109">
        <f t="shared" si="2441"/>
        <v>6.0328327138591789E-4</v>
      </c>
      <c r="BB21260" s="110">
        <v>222.7593</v>
      </c>
      <c r="BC21260" s="110">
        <f t="shared" si="2451"/>
        <v>1.3728262561776934E-3</v>
      </c>
      <c r="BD21260" s="111">
        <v>1757.1838</v>
      </c>
      <c r="BE21260" s="111">
        <f t="shared" si="2461"/>
        <v>1.5394839625575946E-2</v>
      </c>
      <c r="BF21260" s="112">
        <v>193.94</v>
      </c>
      <c r="BG21260" s="112">
        <f t="shared" si="2462"/>
        <v>0</v>
      </c>
    </row>
    <row r="21261" spans="1:59" ht="25" x14ac:dyDescent="0.2">
      <c r="A21261" s="83">
        <v>39522</v>
      </c>
      <c r="B21261" s="84">
        <v>1114.9000000000001</v>
      </c>
      <c r="C21261" s="85">
        <f t="shared" si="2454"/>
        <v>0</v>
      </c>
      <c r="D21261" s="86">
        <v>1114.269</v>
      </c>
      <c r="E21261" s="86">
        <f t="shared" si="2452"/>
        <v>0</v>
      </c>
      <c r="F21261" s="87">
        <v>1133.3399999999999</v>
      </c>
      <c r="G21261" s="87">
        <f t="shared" si="2455"/>
        <v>0</v>
      </c>
      <c r="H21261" s="88">
        <v>1075.6799000000001</v>
      </c>
      <c r="I21261" s="88">
        <f t="shared" si="2456"/>
        <v>0</v>
      </c>
      <c r="J21261" s="89">
        <v>428.04300000000001</v>
      </c>
      <c r="K21261" s="89">
        <f t="shared" si="2468"/>
        <v>0</v>
      </c>
      <c r="L21261" s="90">
        <v>93.67</v>
      </c>
      <c r="M21261" s="90">
        <f t="shared" si="2444"/>
        <v>0</v>
      </c>
      <c r="N21261" s="91">
        <v>544.54999999999995</v>
      </c>
      <c r="O21261" s="91">
        <f t="shared" si="2463"/>
        <v>0</v>
      </c>
      <c r="P21261" s="92"/>
      <c r="Q21261" s="92"/>
      <c r="R21261" s="93">
        <v>1817.49</v>
      </c>
      <c r="S21261" s="93">
        <f t="shared" si="2457"/>
        <v>0</v>
      </c>
      <c r="T21261" s="94">
        <v>4356.8900000000003</v>
      </c>
      <c r="U21261" s="94">
        <f t="shared" si="2464"/>
        <v>0</v>
      </c>
      <c r="V21261" s="95">
        <v>5817.21</v>
      </c>
      <c r="W21261" s="95">
        <f t="shared" si="2465"/>
        <v>0</v>
      </c>
      <c r="X21261" s="96">
        <v>750.03449999999998</v>
      </c>
      <c r="Y21261" s="96">
        <f t="shared" si="2466"/>
        <v>0</v>
      </c>
      <c r="Z21261" s="97">
        <v>1752.14</v>
      </c>
      <c r="AA21261" s="97">
        <f t="shared" si="2458"/>
        <v>0</v>
      </c>
      <c r="AB21261" s="98">
        <v>2842.53</v>
      </c>
      <c r="AC21261" s="98">
        <f t="shared" si="2448"/>
        <v>0</v>
      </c>
      <c r="AD21261" s="99">
        <v>2032.79</v>
      </c>
      <c r="AE21261" s="99">
        <f t="shared" si="2445"/>
        <v>0</v>
      </c>
      <c r="AF21261" s="100">
        <v>8434.6309999999994</v>
      </c>
      <c r="AG21261" s="100">
        <f t="shared" si="2449"/>
        <v>0</v>
      </c>
      <c r="AH21261" s="101">
        <v>1300.3800000000001</v>
      </c>
      <c r="AI21261" s="101">
        <f t="shared" si="2442"/>
        <v>0</v>
      </c>
      <c r="AJ21261" s="102">
        <v>6151.89</v>
      </c>
      <c r="AK21261" s="102">
        <f t="shared" si="2450"/>
        <v>0</v>
      </c>
      <c r="AL21261" s="103">
        <v>459.43900000000002</v>
      </c>
      <c r="AM21261" s="103">
        <f t="shared" si="2459"/>
        <v>0</v>
      </c>
      <c r="AN21261" s="104">
        <v>662.72900000000004</v>
      </c>
      <c r="AO21261" s="104">
        <f t="shared" si="2453"/>
        <v>0</v>
      </c>
      <c r="AP21261" s="105">
        <v>2456.8240000000001</v>
      </c>
      <c r="AQ21261" s="105">
        <f t="shared" si="2443"/>
        <v>0</v>
      </c>
      <c r="AR21261" s="106">
        <v>208.45</v>
      </c>
      <c r="AS21261" s="106">
        <f t="shared" si="2446"/>
        <v>0</v>
      </c>
      <c r="AT21261" s="107">
        <v>304.66000000000003</v>
      </c>
      <c r="AU21261" s="107">
        <f t="shared" si="2447"/>
        <v>0</v>
      </c>
      <c r="AV21261" s="90">
        <v>90.506</v>
      </c>
      <c r="AW21261" s="90">
        <f t="shared" si="2460"/>
        <v>0</v>
      </c>
      <c r="AX21261" s="108">
        <v>1401.33</v>
      </c>
      <c r="AY21261" s="108">
        <f t="shared" si="2467"/>
        <v>0</v>
      </c>
      <c r="AZ21261" s="109">
        <v>862.21</v>
      </c>
      <c r="BA21261" s="109">
        <f t="shared" ref="BA21261:BA21324" si="2469">LN(AZ21261/AZ21260)</f>
        <v>0</v>
      </c>
      <c r="BB21261" s="110">
        <v>222.7593</v>
      </c>
      <c r="BC21261" s="110">
        <f t="shared" si="2451"/>
        <v>0</v>
      </c>
      <c r="BD21261" s="111">
        <v>1757.1838</v>
      </c>
      <c r="BE21261" s="111">
        <f t="shared" si="2461"/>
        <v>0</v>
      </c>
      <c r="BF21261" s="112">
        <v>193.94</v>
      </c>
      <c r="BG21261" s="112">
        <f t="shared" si="2462"/>
        <v>0</v>
      </c>
    </row>
    <row r="21262" spans="1:59" ht="25" x14ac:dyDescent="0.2">
      <c r="A21262" s="83">
        <v>39523</v>
      </c>
      <c r="B21262" s="84">
        <v>1114.9000000000001</v>
      </c>
      <c r="C21262" s="85">
        <f t="shared" si="2454"/>
        <v>0</v>
      </c>
      <c r="D21262" s="86">
        <v>1114.269</v>
      </c>
      <c r="E21262" s="86">
        <f t="shared" si="2452"/>
        <v>0</v>
      </c>
      <c r="F21262" s="87">
        <v>1133.3399999999999</v>
      </c>
      <c r="G21262" s="87">
        <f t="shared" si="2455"/>
        <v>0</v>
      </c>
      <c r="H21262" s="88">
        <v>1075.6799000000001</v>
      </c>
      <c r="I21262" s="88">
        <f t="shared" si="2456"/>
        <v>0</v>
      </c>
      <c r="J21262" s="89">
        <v>428.04300000000001</v>
      </c>
      <c r="K21262" s="89">
        <f t="shared" si="2468"/>
        <v>0</v>
      </c>
      <c r="L21262" s="90">
        <v>93.67</v>
      </c>
      <c r="M21262" s="90">
        <f t="shared" si="2444"/>
        <v>0</v>
      </c>
      <c r="N21262" s="91">
        <v>544.54999999999995</v>
      </c>
      <c r="O21262" s="91">
        <f t="shared" si="2463"/>
        <v>0</v>
      </c>
      <c r="P21262" s="92"/>
      <c r="Q21262" s="92"/>
      <c r="R21262" s="93">
        <v>1817.49</v>
      </c>
      <c r="S21262" s="93">
        <f t="shared" si="2457"/>
        <v>-4.4767432482783857E-2</v>
      </c>
      <c r="T21262" s="94">
        <v>4356.8900000000003</v>
      </c>
      <c r="U21262" s="94">
        <f t="shared" si="2464"/>
        <v>0</v>
      </c>
      <c r="V21262" s="95">
        <v>5817.21</v>
      </c>
      <c r="W21262" s="95">
        <f t="shared" si="2465"/>
        <v>0</v>
      </c>
      <c r="X21262" s="96">
        <v>750.03449999999998</v>
      </c>
      <c r="Y21262" s="96">
        <f t="shared" si="2466"/>
        <v>1.3104140471270592E-3</v>
      </c>
      <c r="Z21262" s="97">
        <v>1752.14</v>
      </c>
      <c r="AA21262" s="97">
        <f t="shared" si="2458"/>
        <v>0</v>
      </c>
      <c r="AB21262" s="98">
        <v>2842.53</v>
      </c>
      <c r="AC21262" s="98">
        <f t="shared" si="2448"/>
        <v>0</v>
      </c>
      <c r="AD21262" s="99">
        <v>2032.79</v>
      </c>
      <c r="AE21262" s="99">
        <f t="shared" si="2445"/>
        <v>0</v>
      </c>
      <c r="AF21262" s="100">
        <v>8434.6309999999994</v>
      </c>
      <c r="AG21262" s="100">
        <f t="shared" si="2449"/>
        <v>0</v>
      </c>
      <c r="AH21262" s="101">
        <v>1300.3800000000001</v>
      </c>
      <c r="AI21262" s="101">
        <f t="shared" ref="AI21262:AI21325" si="2470">LN(AH21262/AH21261)</f>
        <v>0</v>
      </c>
      <c r="AJ21262" s="102">
        <v>6151.89</v>
      </c>
      <c r="AK21262" s="102">
        <f t="shared" si="2450"/>
        <v>0</v>
      </c>
      <c r="AL21262" s="103">
        <v>459.43900000000002</v>
      </c>
      <c r="AM21262" s="103">
        <f t="shared" si="2459"/>
        <v>-4.1484242285357706E-3</v>
      </c>
      <c r="AN21262" s="104">
        <v>662.72900000000004</v>
      </c>
      <c r="AO21262" s="104">
        <f t="shared" si="2453"/>
        <v>0</v>
      </c>
      <c r="AP21262" s="105">
        <v>2456.8240000000001</v>
      </c>
      <c r="AQ21262" s="105">
        <f t="shared" ref="AQ21262:AQ21325" si="2471">LN(AP21262/AP21261)</f>
        <v>0</v>
      </c>
      <c r="AR21262" s="106">
        <v>208.45</v>
      </c>
      <c r="AS21262" s="106">
        <f t="shared" si="2446"/>
        <v>-2.4278929879106893E-2</v>
      </c>
      <c r="AT21262" s="107">
        <v>304.66000000000003</v>
      </c>
      <c r="AU21262" s="107">
        <f t="shared" si="2447"/>
        <v>0</v>
      </c>
      <c r="AV21262" s="90">
        <v>90.506</v>
      </c>
      <c r="AW21262" s="90">
        <f t="shared" si="2460"/>
        <v>0</v>
      </c>
      <c r="AX21262" s="108">
        <v>1401.33</v>
      </c>
      <c r="AY21262" s="108">
        <f t="shared" si="2467"/>
        <v>0</v>
      </c>
      <c r="AZ21262" s="109">
        <v>862.21</v>
      </c>
      <c r="BA21262" s="109">
        <f t="shared" si="2469"/>
        <v>0</v>
      </c>
      <c r="BB21262" s="110">
        <v>222.7593</v>
      </c>
      <c r="BC21262" s="110">
        <f t="shared" si="2451"/>
        <v>0</v>
      </c>
      <c r="BD21262" s="111">
        <v>1757.1838</v>
      </c>
      <c r="BE21262" s="111">
        <f t="shared" si="2461"/>
        <v>0</v>
      </c>
      <c r="BF21262" s="112">
        <v>193.94</v>
      </c>
      <c r="BG21262" s="112">
        <f t="shared" si="2462"/>
        <v>4.1241365673727625E-4</v>
      </c>
    </row>
    <row r="21263" spans="1:59" ht="25" x14ac:dyDescent="0.2">
      <c r="A21263" s="83">
        <v>39524</v>
      </c>
      <c r="B21263" s="84">
        <v>1108.1600000000001</v>
      </c>
      <c r="C21263" s="85">
        <f t="shared" si="2454"/>
        <v>-6.063732559468714E-3</v>
      </c>
      <c r="D21263" s="86">
        <v>1114.1569999999999</v>
      </c>
      <c r="E21263" s="86">
        <f t="shared" si="2452"/>
        <v>-1.0051938013139246E-4</v>
      </c>
      <c r="F21263" s="87">
        <v>1127.68</v>
      </c>
      <c r="G21263" s="87">
        <f t="shared" si="2455"/>
        <v>-5.0066004040778302E-3</v>
      </c>
      <c r="H21263" s="88">
        <v>1069.7725</v>
      </c>
      <c r="I21263" s="88">
        <f t="shared" si="2456"/>
        <v>-5.5069177289109065E-3</v>
      </c>
      <c r="J21263" s="89">
        <v>408.827</v>
      </c>
      <c r="K21263" s="89">
        <f t="shared" si="2468"/>
        <v>-4.5931574149794534E-2</v>
      </c>
      <c r="L21263" s="90">
        <v>90.956000000000003</v>
      </c>
      <c r="M21263" s="90">
        <f t="shared" si="2444"/>
        <v>-2.9402094119494317E-2</v>
      </c>
      <c r="N21263" s="91">
        <v>531.79</v>
      </c>
      <c r="O21263" s="91">
        <f t="shared" si="2463"/>
        <v>-2.371109095125188E-2</v>
      </c>
      <c r="P21263" s="92"/>
      <c r="Q21263" s="92"/>
      <c r="R21263" s="93">
        <v>1737.92</v>
      </c>
      <c r="S21263" s="93">
        <f t="shared" si="2457"/>
        <v>1.9566572417514926E-2</v>
      </c>
      <c r="T21263" s="94">
        <v>4266.1899999999996</v>
      </c>
      <c r="U21263" s="94">
        <f t="shared" si="2464"/>
        <v>-2.1037342820742769E-2</v>
      </c>
      <c r="V21263" s="95">
        <v>5639.92</v>
      </c>
      <c r="W21263" s="95">
        <f t="shared" si="2465"/>
        <v>-3.0950884347823615E-2</v>
      </c>
      <c r="X21263" s="96">
        <v>751.01800000000003</v>
      </c>
      <c r="Y21263" s="96">
        <f t="shared" si="2466"/>
        <v>-1.4225485093983345E-3</v>
      </c>
      <c r="Z21263" s="97">
        <v>1724.9</v>
      </c>
      <c r="AA21263" s="97">
        <f t="shared" si="2458"/>
        <v>-1.5668820209024541E-2</v>
      </c>
      <c r="AB21263" s="98">
        <v>2789.21</v>
      </c>
      <c r="AC21263" s="98">
        <f t="shared" si="2448"/>
        <v>1.8936099060856786E-2</v>
      </c>
      <c r="AD21263" s="99">
        <v>2014.88</v>
      </c>
      <c r="AE21263" s="99">
        <f t="shared" si="2445"/>
        <v>-8.8495934132168871E-3</v>
      </c>
      <c r="AF21263" s="100">
        <v>8354.8829999999998</v>
      </c>
      <c r="AG21263" s="100">
        <f t="shared" si="2449"/>
        <v>-9.499810387194333E-3</v>
      </c>
      <c r="AH21263" s="101">
        <v>1285.3800000000001</v>
      </c>
      <c r="AI21263" s="101">
        <f t="shared" si="2470"/>
        <v>-1.160213497118247E-2</v>
      </c>
      <c r="AJ21263" s="102">
        <v>6130.6</v>
      </c>
      <c r="AK21263" s="102">
        <f t="shared" si="2450"/>
        <v>-3.4667272389037203E-3</v>
      </c>
      <c r="AL21263" s="103">
        <v>457.53699999999998</v>
      </c>
      <c r="AM21263" s="103">
        <f t="shared" si="2459"/>
        <v>3.5912698483050225E-2</v>
      </c>
      <c r="AN21263" s="104">
        <v>654.13499999999999</v>
      </c>
      <c r="AO21263" s="104">
        <f t="shared" si="2453"/>
        <v>-1.3052406337496733E-2</v>
      </c>
      <c r="AP21263" s="105">
        <v>2442.3049999999998</v>
      </c>
      <c r="AQ21263" s="105">
        <f t="shared" si="2471"/>
        <v>-5.9271933873590978E-3</v>
      </c>
      <c r="AR21263" s="106">
        <v>203.45</v>
      </c>
      <c r="AS21263" s="106">
        <f t="shared" si="2446"/>
        <v>3.0114591709448447E-2</v>
      </c>
      <c r="AT21263" s="107">
        <v>298.43</v>
      </c>
      <c r="AU21263" s="107">
        <f t="shared" si="2447"/>
        <v>-2.0661001239344098E-2</v>
      </c>
      <c r="AV21263" s="90">
        <v>90.664000000000001</v>
      </c>
      <c r="AW21263" s="90">
        <f t="shared" si="2460"/>
        <v>1.7442185798633499E-3</v>
      </c>
      <c r="AX21263" s="108">
        <v>1411.5</v>
      </c>
      <c r="AY21263" s="108">
        <f t="shared" si="2467"/>
        <v>7.2311830546059296E-3</v>
      </c>
      <c r="AZ21263" s="109">
        <v>858.52</v>
      </c>
      <c r="BA21263" s="109">
        <f t="shared" si="2469"/>
        <v>-4.2888839693792863E-3</v>
      </c>
      <c r="BB21263" s="110">
        <v>220.80119999999999</v>
      </c>
      <c r="BC21263" s="110">
        <f t="shared" si="2451"/>
        <v>-8.829067150346797E-3</v>
      </c>
      <c r="BD21263" s="111">
        <v>1772.8091999999999</v>
      </c>
      <c r="BE21263" s="111">
        <f t="shared" si="2461"/>
        <v>8.8529932234409133E-3</v>
      </c>
      <c r="BF21263" s="112">
        <v>194.02</v>
      </c>
      <c r="BG21263" s="112">
        <f t="shared" si="2462"/>
        <v>3.6072247949821019E-4</v>
      </c>
    </row>
    <row r="21264" spans="1:59" ht="25" x14ac:dyDescent="0.2">
      <c r="A21264" s="83">
        <v>39525</v>
      </c>
      <c r="B21264" s="84">
        <v>1135.74</v>
      </c>
      <c r="C21264" s="85">
        <f t="shared" si="2454"/>
        <v>2.4583438632125917E-2</v>
      </c>
      <c r="D21264" s="86">
        <v>1118.7771</v>
      </c>
      <c r="E21264" s="86">
        <f t="shared" si="2452"/>
        <v>4.1381486296317152E-3</v>
      </c>
      <c r="F21264" s="87">
        <v>1145.18</v>
      </c>
      <c r="G21264" s="87">
        <f t="shared" si="2455"/>
        <v>1.5399405005360562E-2</v>
      </c>
      <c r="H21264" s="88">
        <v>1102.9049</v>
      </c>
      <c r="I21264" s="88">
        <f t="shared" si="2456"/>
        <v>3.0501508107403246E-2</v>
      </c>
      <c r="J21264" s="89">
        <v>416.94099999999997</v>
      </c>
      <c r="K21264" s="89">
        <f t="shared" si="2468"/>
        <v>1.9652641302825229E-2</v>
      </c>
      <c r="L21264" s="90">
        <v>92.414000000000001</v>
      </c>
      <c r="M21264" s="90">
        <f t="shared" si="2444"/>
        <v>1.5902609220347613E-2</v>
      </c>
      <c r="N21264" s="91">
        <v>548.73</v>
      </c>
      <c r="O21264" s="91">
        <f t="shared" si="2463"/>
        <v>3.1357842685500736E-2</v>
      </c>
      <c r="P21264" s="92"/>
      <c r="Q21264" s="92"/>
      <c r="R21264" s="93">
        <v>1772.26</v>
      </c>
      <c r="S21264" s="93">
        <f t="shared" si="2457"/>
        <v>8.0091601995913584E-4</v>
      </c>
      <c r="T21264" s="94">
        <v>4408.6400000000003</v>
      </c>
      <c r="U21264" s="94">
        <f t="shared" si="2464"/>
        <v>3.284509460763984E-2</v>
      </c>
      <c r="V21264" s="95">
        <v>5785.4</v>
      </c>
      <c r="W21264" s="95">
        <f t="shared" si="2465"/>
        <v>2.5467621581882673E-2</v>
      </c>
      <c r="X21264" s="96">
        <v>749.95039999999995</v>
      </c>
      <c r="Y21264" s="96">
        <f t="shared" si="2466"/>
        <v>9.0578291768221477E-4</v>
      </c>
      <c r="Z21264" s="97">
        <v>1800.41</v>
      </c>
      <c r="AA21264" s="97">
        <f t="shared" si="2458"/>
        <v>4.2845338954031267E-2</v>
      </c>
      <c r="AB21264" s="98">
        <v>2924.61</v>
      </c>
      <c r="AC21264" s="98">
        <f t="shared" si="2448"/>
        <v>-4.7402736845094363E-2</v>
      </c>
      <c r="AD21264" s="99">
        <v>2100.38</v>
      </c>
      <c r="AE21264" s="99">
        <f t="shared" si="2445"/>
        <v>4.1558640465023083E-2</v>
      </c>
      <c r="AF21264" s="100">
        <v>8741.2579999999998</v>
      </c>
      <c r="AG21264" s="100">
        <f t="shared" si="2449"/>
        <v>4.5207956877794345E-2</v>
      </c>
      <c r="AH21264" s="101">
        <v>1334.08</v>
      </c>
      <c r="AI21264" s="101">
        <f t="shared" si="2470"/>
        <v>3.71875212352486E-2</v>
      </c>
      <c r="AJ21264" s="102">
        <v>6288.41</v>
      </c>
      <c r="AK21264" s="102">
        <f t="shared" si="2450"/>
        <v>2.5415632123112129E-2</v>
      </c>
      <c r="AL21264" s="103">
        <v>474.267</v>
      </c>
      <c r="AM21264" s="103">
        <f t="shared" si="2459"/>
        <v>-2.9981079733519399E-2</v>
      </c>
      <c r="AN21264" s="104">
        <v>676.13300000000004</v>
      </c>
      <c r="AO21264" s="104">
        <f t="shared" si="2453"/>
        <v>3.3076050079770547E-2</v>
      </c>
      <c r="AP21264" s="105">
        <v>2557.7190000000001</v>
      </c>
      <c r="AQ21264" s="105">
        <f t="shared" si="2471"/>
        <v>4.6173580161744936E-2</v>
      </c>
      <c r="AR21264" s="106">
        <v>209.67</v>
      </c>
      <c r="AS21264" s="106">
        <f t="shared" si="2446"/>
        <v>-1.4750309471609159E-2</v>
      </c>
      <c r="AT21264" s="107">
        <v>310.58999999999997</v>
      </c>
      <c r="AU21264" s="107">
        <f t="shared" si="2447"/>
        <v>3.993831497692036E-2</v>
      </c>
      <c r="AV21264" s="90">
        <v>90.257000000000005</v>
      </c>
      <c r="AW21264" s="90">
        <f t="shared" si="2460"/>
        <v>-4.4992088985889023E-3</v>
      </c>
      <c r="AX21264" s="108">
        <v>1405.11</v>
      </c>
      <c r="AY21264" s="108">
        <f t="shared" si="2467"/>
        <v>-4.5373771753954894E-3</v>
      </c>
      <c r="AZ21264" s="109">
        <v>860.99</v>
      </c>
      <c r="BA21264" s="109">
        <f t="shared" si="2469"/>
        <v>2.8729134449608758E-3</v>
      </c>
      <c r="BB21264" s="110">
        <v>220.52</v>
      </c>
      <c r="BC21264" s="110">
        <f t="shared" si="2451"/>
        <v>-1.2743554492976395E-3</v>
      </c>
      <c r="BD21264" s="111">
        <v>1760.6219000000001</v>
      </c>
      <c r="BE21264" s="111">
        <f t="shared" si="2461"/>
        <v>-6.8983081794720914E-3</v>
      </c>
      <c r="BF21264" s="112">
        <v>194.09</v>
      </c>
      <c r="BG21264" s="112">
        <f t="shared" si="2462"/>
        <v>3.090871650406465E-4</v>
      </c>
    </row>
    <row r="21265" spans="1:59" ht="25" x14ac:dyDescent="0.2">
      <c r="A21265" s="83">
        <v>39526</v>
      </c>
      <c r="B21265" s="84">
        <v>1122.48</v>
      </c>
      <c r="C21265" s="85">
        <f t="shared" si="2454"/>
        <v>-1.1743897760442702E-2</v>
      </c>
      <c r="D21265" s="86">
        <v>1117.9574</v>
      </c>
      <c r="E21265" s="86">
        <f t="shared" si="2452"/>
        <v>-7.3294352699940582E-4</v>
      </c>
      <c r="F21265" s="87">
        <v>1137.99</v>
      </c>
      <c r="G21265" s="87">
        <f t="shared" si="2455"/>
        <v>-6.2982815716199807E-3</v>
      </c>
      <c r="H21265" s="88">
        <v>1082.3677</v>
      </c>
      <c r="I21265" s="88">
        <f t="shared" si="2456"/>
        <v>-1.8796560817305748E-2</v>
      </c>
      <c r="J21265" s="89">
        <v>399.47500000000002</v>
      </c>
      <c r="K21265" s="89">
        <f t="shared" si="2468"/>
        <v>-4.279353995259453E-2</v>
      </c>
      <c r="L21265" s="90">
        <v>92.897999999999996</v>
      </c>
      <c r="M21265" s="90">
        <f t="shared" si="2444"/>
        <v>5.2236347408622747E-3</v>
      </c>
      <c r="N21265" s="91">
        <v>540.6</v>
      </c>
      <c r="O21265" s="91">
        <f t="shared" si="2463"/>
        <v>-1.4926883413596844E-2</v>
      </c>
      <c r="P21265" s="92"/>
      <c r="Q21265" s="92"/>
      <c r="R21265" s="93">
        <v>1773.68</v>
      </c>
      <c r="S21265" s="93">
        <f t="shared" si="2457"/>
        <v>-1.8866819754692284E-2</v>
      </c>
      <c r="T21265" s="94">
        <v>4334.7700000000004</v>
      </c>
      <c r="U21265" s="94">
        <f t="shared" si="2464"/>
        <v>-1.6897699565863063E-2</v>
      </c>
      <c r="V21265" s="95">
        <v>5728.08</v>
      </c>
      <c r="W21265" s="95">
        <f t="shared" si="2465"/>
        <v>-9.9571065528264811E-3</v>
      </c>
      <c r="X21265" s="96">
        <v>750.63</v>
      </c>
      <c r="Y21265" s="96">
        <f t="shared" si="2466"/>
        <v>1.2049277003440154E-3</v>
      </c>
      <c r="Z21265" s="97">
        <v>1753.94</v>
      </c>
      <c r="AA21265" s="97">
        <f t="shared" si="2458"/>
        <v>-2.6149730903232461E-2</v>
      </c>
      <c r="AB21265" s="98">
        <v>2848.29</v>
      </c>
      <c r="AC21265" s="98">
        <f t="shared" si="2448"/>
        <v>2.6442324252280797E-2</v>
      </c>
      <c r="AD21265" s="99">
        <v>2049.4</v>
      </c>
      <c r="AE21265" s="99">
        <f t="shared" si="2445"/>
        <v>-2.4571213356941901E-2</v>
      </c>
      <c r="AF21265" s="100">
        <v>8611.7950000000001</v>
      </c>
      <c r="AG21265" s="100">
        <f t="shared" si="2449"/>
        <v>-1.4921340012065284E-2</v>
      </c>
      <c r="AH21265" s="101">
        <v>1296.44</v>
      </c>
      <c r="AI21265" s="101">
        <f t="shared" si="2470"/>
        <v>-2.8619869226552151E-2</v>
      </c>
      <c r="AJ21265" s="102">
        <v>6214.33</v>
      </c>
      <c r="AK21265" s="102">
        <f t="shared" si="2450"/>
        <v>-1.1850341112872729E-2</v>
      </c>
      <c r="AL21265" s="103">
        <v>460.25900000000001</v>
      </c>
      <c r="AM21265" s="103">
        <f t="shared" si="2459"/>
        <v>1.4426386352457436E-2</v>
      </c>
      <c r="AN21265" s="104">
        <v>659.97199999999998</v>
      </c>
      <c r="AO21265" s="104">
        <f t="shared" si="2453"/>
        <v>-2.4192392375111116E-2</v>
      </c>
      <c r="AP21265" s="105">
        <v>2506.2249999999999</v>
      </c>
      <c r="AQ21265" s="105">
        <f t="shared" si="2471"/>
        <v>-2.0338208715449505E-2</v>
      </c>
      <c r="AR21265" s="106">
        <v>206.6</v>
      </c>
      <c r="AS21265" s="106">
        <f t="shared" si="2446"/>
        <v>3.8714673344565853E-4</v>
      </c>
      <c r="AT21265" s="107">
        <v>309.92</v>
      </c>
      <c r="AU21265" s="107">
        <f t="shared" si="2447"/>
        <v>-2.1595147874455887E-3</v>
      </c>
      <c r="AV21265" s="90">
        <v>90.447000000000003</v>
      </c>
      <c r="AW21265" s="90">
        <f t="shared" si="2460"/>
        <v>2.1028872633381056E-3</v>
      </c>
      <c r="AX21265" s="108">
        <v>1412.82</v>
      </c>
      <c r="AY21265" s="108">
        <f t="shared" si="2467"/>
        <v>5.4721155167384702E-3</v>
      </c>
      <c r="AZ21265" s="109">
        <v>865.1</v>
      </c>
      <c r="BA21265" s="109">
        <f t="shared" si="2469"/>
        <v>4.7622172279039041E-3</v>
      </c>
      <c r="BB21265" s="110">
        <v>220.84450000000001</v>
      </c>
      <c r="BC21265" s="110">
        <f t="shared" si="2451"/>
        <v>1.4704402301016454E-3</v>
      </c>
      <c r="BD21265" s="111">
        <v>1788.1985</v>
      </c>
      <c r="BE21265" s="111">
        <f t="shared" si="2461"/>
        <v>1.5541589577807633E-2</v>
      </c>
      <c r="BF21265" s="112">
        <v>194.15</v>
      </c>
      <c r="BG21265" s="112">
        <f t="shared" si="2462"/>
        <v>5.1505240669508881E-5</v>
      </c>
    </row>
    <row r="21266" spans="1:59" ht="25" x14ac:dyDescent="0.2">
      <c r="A21266" s="83">
        <v>39527</v>
      </c>
      <c r="B21266" s="84">
        <v>1139.8599999999999</v>
      </c>
      <c r="C21266" s="85">
        <f t="shared" si="2454"/>
        <v>1.5364924743857505E-2</v>
      </c>
      <c r="D21266" s="86">
        <v>1119.4454000000001</v>
      </c>
      <c r="E21266" s="86">
        <f t="shared" si="2452"/>
        <v>1.3301138439454666E-3</v>
      </c>
      <c r="F21266" s="87">
        <v>1150.3599999999999</v>
      </c>
      <c r="G21266" s="87">
        <f t="shared" si="2455"/>
        <v>1.0811388546224406E-2</v>
      </c>
      <c r="H21266" s="88">
        <v>1094.0500999999999</v>
      </c>
      <c r="I21266" s="88">
        <f t="shared" si="2456"/>
        <v>1.0735541862698443E-2</v>
      </c>
      <c r="J21266" s="89">
        <v>391.44400000000002</v>
      </c>
      <c r="K21266" s="89">
        <f t="shared" si="2468"/>
        <v>-2.0308719417047882E-2</v>
      </c>
      <c r="L21266" s="90">
        <v>93.820999999999998</v>
      </c>
      <c r="M21266" s="90">
        <f t="shared" si="2444"/>
        <v>9.8865944889181528E-3</v>
      </c>
      <c r="N21266" s="91">
        <v>540.88</v>
      </c>
      <c r="O21266" s="91">
        <f t="shared" si="2463"/>
        <v>5.1780894007506535E-4</v>
      </c>
      <c r="P21266" s="92"/>
      <c r="Q21266" s="92"/>
      <c r="R21266" s="93">
        <v>1740.53</v>
      </c>
      <c r="S21266" s="93">
        <f t="shared" si="2457"/>
        <v>5.7860586038453073E-3</v>
      </c>
      <c r="T21266" s="94">
        <v>4347.49</v>
      </c>
      <c r="U21266" s="94">
        <f t="shared" si="2464"/>
        <v>2.9301147629084432E-3</v>
      </c>
      <c r="V21266" s="95">
        <v>5640.49</v>
      </c>
      <c r="W21266" s="95">
        <f t="shared" si="2465"/>
        <v>-1.5409454872468727E-2</v>
      </c>
      <c r="X21266" s="96">
        <v>751.53499999999997</v>
      </c>
      <c r="Y21266" s="96">
        <f t="shared" si="2466"/>
        <v>0</v>
      </c>
      <c r="Z21266" s="97">
        <v>1791.15</v>
      </c>
      <c r="AA21266" s="97">
        <f t="shared" si="2458"/>
        <v>2.0993185826121412E-2</v>
      </c>
      <c r="AB21266" s="98">
        <v>2922.56</v>
      </c>
      <c r="AC21266" s="98">
        <f t="shared" si="2448"/>
        <v>-2.5741130312650372E-2</v>
      </c>
      <c r="AD21266" s="99">
        <v>2098.46</v>
      </c>
      <c r="AE21266" s="99">
        <f t="shared" si="2445"/>
        <v>2.3656674992145483E-2</v>
      </c>
      <c r="AF21266" s="100">
        <v>8947.2060000000001</v>
      </c>
      <c r="AG21266" s="100">
        <f t="shared" si="2449"/>
        <v>3.8208529553507474E-2</v>
      </c>
      <c r="AH21266" s="101">
        <v>1317.63</v>
      </c>
      <c r="AI21266" s="101">
        <f t="shared" si="2470"/>
        <v>1.6212621808658127E-2</v>
      </c>
      <c r="AJ21266" s="102">
        <v>6287.66</v>
      </c>
      <c r="AK21266" s="102">
        <f t="shared" si="2450"/>
        <v>1.1731066967469719E-2</v>
      </c>
      <c r="AL21266" s="103">
        <v>466.947</v>
      </c>
      <c r="AM21266" s="103">
        <f t="shared" si="2459"/>
        <v>0</v>
      </c>
      <c r="AN21266" s="104">
        <v>670.447</v>
      </c>
      <c r="AO21266" s="104">
        <f t="shared" si="2453"/>
        <v>1.5747244230919191E-2</v>
      </c>
      <c r="AP21266" s="105">
        <v>2586.0720000000001</v>
      </c>
      <c r="AQ21266" s="105">
        <f t="shared" si="2471"/>
        <v>3.1362485228809515E-2</v>
      </c>
      <c r="AR21266" s="106">
        <v>206.68</v>
      </c>
      <c r="AS21266" s="106">
        <f t="shared" si="2446"/>
        <v>2.5128069663439465E-3</v>
      </c>
      <c r="AT21266" s="107">
        <v>312.41000000000003</v>
      </c>
      <c r="AU21266" s="107">
        <f t="shared" si="2447"/>
        <v>8.0022280378060778E-3</v>
      </c>
      <c r="AV21266" s="90">
        <v>90.38</v>
      </c>
      <c r="AW21266" s="90">
        <f t="shared" si="2460"/>
        <v>-7.4103981226297561E-4</v>
      </c>
      <c r="AX21266" s="108">
        <v>1414.84</v>
      </c>
      <c r="AY21266" s="108">
        <f t="shared" si="2467"/>
        <v>1.4287434441342119E-3</v>
      </c>
      <c r="AZ21266" s="109">
        <v>864.65</v>
      </c>
      <c r="BA21266" s="109">
        <f t="shared" si="2469"/>
        <v>-5.203064143974853E-4</v>
      </c>
      <c r="BB21266" s="110">
        <v>221.72290000000001</v>
      </c>
      <c r="BC21266" s="110">
        <f t="shared" si="2451"/>
        <v>3.9695700742878939E-3</v>
      </c>
      <c r="BD21266" s="111">
        <v>1801.9519</v>
      </c>
      <c r="BE21266" s="111">
        <f t="shared" si="2461"/>
        <v>7.6617777796918864E-3</v>
      </c>
      <c r="BF21266" s="112">
        <v>194.16</v>
      </c>
      <c r="BG21266" s="112">
        <f t="shared" si="2462"/>
        <v>0</v>
      </c>
    </row>
    <row r="21267" spans="1:59" ht="25" x14ac:dyDescent="0.2">
      <c r="A21267" s="83">
        <v>39528</v>
      </c>
      <c r="B21267" s="84">
        <v>1139.8599999999999</v>
      </c>
      <c r="C21267" s="85">
        <f t="shared" si="2454"/>
        <v>0</v>
      </c>
      <c r="D21267" s="86">
        <v>1119.4454000000001</v>
      </c>
      <c r="E21267" s="86">
        <f t="shared" si="2452"/>
        <v>0</v>
      </c>
      <c r="F21267" s="87">
        <v>1150.3599999999999</v>
      </c>
      <c r="G21267" s="87">
        <f t="shared" si="2455"/>
        <v>0</v>
      </c>
      <c r="H21267" s="88">
        <v>1094.0500999999999</v>
      </c>
      <c r="I21267" s="88">
        <f t="shared" si="2456"/>
        <v>0</v>
      </c>
      <c r="J21267" s="89">
        <v>391.44400000000002</v>
      </c>
      <c r="K21267" s="89">
        <f t="shared" si="2468"/>
        <v>0</v>
      </c>
      <c r="L21267" s="90">
        <v>93.820999999999998</v>
      </c>
      <c r="M21267" s="90">
        <f t="shared" si="2444"/>
        <v>0</v>
      </c>
      <c r="N21267" s="91">
        <v>542.11</v>
      </c>
      <c r="O21267" s="91">
        <f t="shared" si="2463"/>
        <v>2.2714900947669713E-3</v>
      </c>
      <c r="P21267" s="92"/>
      <c r="Q21267" s="92"/>
      <c r="R21267" s="93">
        <v>1750.63</v>
      </c>
      <c r="S21267" s="93">
        <f t="shared" si="2457"/>
        <v>0</v>
      </c>
      <c r="T21267" s="94">
        <v>4355.45</v>
      </c>
      <c r="U21267" s="94">
        <f t="shared" si="2464"/>
        <v>1.8292674015121877E-3</v>
      </c>
      <c r="V21267" s="95">
        <v>5660.42</v>
      </c>
      <c r="W21267" s="95">
        <f t="shared" si="2465"/>
        <v>3.527153240244925E-3</v>
      </c>
      <c r="X21267" s="96">
        <v>751.53499999999997</v>
      </c>
      <c r="Y21267" s="96">
        <f t="shared" si="2466"/>
        <v>0</v>
      </c>
      <c r="Z21267" s="97">
        <v>1791.15</v>
      </c>
      <c r="AA21267" s="97">
        <f t="shared" si="2458"/>
        <v>0</v>
      </c>
      <c r="AB21267" s="98">
        <v>2922.56</v>
      </c>
      <c r="AC21267" s="98">
        <f t="shared" si="2448"/>
        <v>0</v>
      </c>
      <c r="AD21267" s="99">
        <v>2098.46</v>
      </c>
      <c r="AE21267" s="99">
        <f t="shared" si="2445"/>
        <v>0</v>
      </c>
      <c r="AF21267" s="100">
        <v>8947.2060000000001</v>
      </c>
      <c r="AG21267" s="100">
        <f t="shared" si="2449"/>
        <v>0</v>
      </c>
      <c r="AH21267" s="101">
        <v>1317.63</v>
      </c>
      <c r="AI21267" s="101">
        <f t="shared" si="2470"/>
        <v>0</v>
      </c>
      <c r="AJ21267" s="102">
        <v>6287.66</v>
      </c>
      <c r="AK21267" s="102">
        <f t="shared" si="2450"/>
        <v>0</v>
      </c>
      <c r="AL21267" s="103">
        <v>466.947</v>
      </c>
      <c r="AM21267" s="103">
        <f t="shared" si="2459"/>
        <v>0</v>
      </c>
      <c r="AN21267" s="104">
        <v>670.447</v>
      </c>
      <c r="AO21267" s="104">
        <f t="shared" si="2453"/>
        <v>0</v>
      </c>
      <c r="AP21267" s="105">
        <v>2586.0720000000001</v>
      </c>
      <c r="AQ21267" s="105">
        <f t="shared" si="2471"/>
        <v>0</v>
      </c>
      <c r="AR21267" s="106">
        <v>207.2</v>
      </c>
      <c r="AS21267" s="106">
        <f t="shared" si="2446"/>
        <v>0</v>
      </c>
      <c r="AT21267" s="107">
        <v>313.2</v>
      </c>
      <c r="AU21267" s="107">
        <f t="shared" si="2447"/>
        <v>2.5255364201560845E-3</v>
      </c>
      <c r="AV21267" s="90">
        <v>90.38</v>
      </c>
      <c r="AW21267" s="90">
        <f t="shared" si="2460"/>
        <v>0</v>
      </c>
      <c r="AX21267" s="108">
        <v>1414.84</v>
      </c>
      <c r="AY21267" s="108">
        <f t="shared" si="2467"/>
        <v>0</v>
      </c>
      <c r="AZ21267" s="109">
        <v>864.65</v>
      </c>
      <c r="BA21267" s="109">
        <f t="shared" si="2469"/>
        <v>0</v>
      </c>
      <c r="BB21267" s="110">
        <v>221.72290000000001</v>
      </c>
      <c r="BC21267" s="110">
        <f t="shared" si="2451"/>
        <v>0</v>
      </c>
      <c r="BD21267" s="111">
        <v>1801.9519</v>
      </c>
      <c r="BE21267" s="111">
        <f t="shared" si="2461"/>
        <v>0</v>
      </c>
      <c r="BF21267" s="112">
        <v>194.16</v>
      </c>
      <c r="BG21267" s="112">
        <f t="shared" si="2462"/>
        <v>0</v>
      </c>
    </row>
    <row r="21268" spans="1:59" ht="25" x14ac:dyDescent="0.2">
      <c r="A21268" s="83">
        <v>39529</v>
      </c>
      <c r="B21268" s="84">
        <v>1139.8599999999999</v>
      </c>
      <c r="C21268" s="85">
        <f t="shared" si="2454"/>
        <v>0</v>
      </c>
      <c r="D21268" s="86">
        <v>1119.4454000000001</v>
      </c>
      <c r="E21268" s="86">
        <f t="shared" si="2452"/>
        <v>0</v>
      </c>
      <c r="F21268" s="87">
        <v>1150.3599999999999</v>
      </c>
      <c r="G21268" s="87">
        <f t="shared" si="2455"/>
        <v>0</v>
      </c>
      <c r="H21268" s="88">
        <v>1094.0500999999999</v>
      </c>
      <c r="I21268" s="88">
        <f t="shared" si="2456"/>
        <v>0</v>
      </c>
      <c r="J21268" s="89">
        <v>391.44400000000002</v>
      </c>
      <c r="K21268" s="89">
        <f t="shared" si="2468"/>
        <v>0</v>
      </c>
      <c r="L21268" s="90">
        <v>93.820999999999998</v>
      </c>
      <c r="M21268" s="90">
        <f t="shared" si="2444"/>
        <v>0</v>
      </c>
      <c r="N21268" s="91">
        <v>542.11</v>
      </c>
      <c r="O21268" s="91">
        <f t="shared" si="2463"/>
        <v>0</v>
      </c>
      <c r="P21268" s="92"/>
      <c r="Q21268" s="92"/>
      <c r="R21268" s="93">
        <v>1750.63</v>
      </c>
      <c r="S21268" s="93">
        <f t="shared" si="2457"/>
        <v>0</v>
      </c>
      <c r="T21268" s="94">
        <v>4355.45</v>
      </c>
      <c r="U21268" s="94">
        <f t="shared" si="2464"/>
        <v>0</v>
      </c>
      <c r="V21268" s="95">
        <v>5660.42</v>
      </c>
      <c r="W21268" s="95">
        <f t="shared" si="2465"/>
        <v>0</v>
      </c>
      <c r="X21268" s="96">
        <v>751.53499999999997</v>
      </c>
      <c r="Y21268" s="96">
        <f t="shared" si="2466"/>
        <v>0</v>
      </c>
      <c r="Z21268" s="97">
        <v>1791.15</v>
      </c>
      <c r="AA21268" s="97">
        <f t="shared" si="2458"/>
        <v>0</v>
      </c>
      <c r="AB21268" s="98">
        <v>2922.56</v>
      </c>
      <c r="AC21268" s="98">
        <f t="shared" si="2448"/>
        <v>0</v>
      </c>
      <c r="AD21268" s="99">
        <v>2098.46</v>
      </c>
      <c r="AE21268" s="99">
        <f t="shared" si="2445"/>
        <v>0</v>
      </c>
      <c r="AF21268" s="100">
        <v>8947.2060000000001</v>
      </c>
      <c r="AG21268" s="100">
        <f t="shared" si="2449"/>
        <v>0</v>
      </c>
      <c r="AH21268" s="101">
        <v>1317.63</v>
      </c>
      <c r="AI21268" s="101">
        <f t="shared" si="2470"/>
        <v>0</v>
      </c>
      <c r="AJ21268" s="102">
        <v>6287.66</v>
      </c>
      <c r="AK21268" s="102">
        <f t="shared" si="2450"/>
        <v>0</v>
      </c>
      <c r="AL21268" s="103">
        <v>466.947</v>
      </c>
      <c r="AM21268" s="103">
        <f t="shared" si="2459"/>
        <v>0</v>
      </c>
      <c r="AN21268" s="104">
        <v>670.447</v>
      </c>
      <c r="AO21268" s="104">
        <f t="shared" si="2453"/>
        <v>0</v>
      </c>
      <c r="AP21268" s="105">
        <v>2586.0720000000001</v>
      </c>
      <c r="AQ21268" s="105">
        <f t="shared" si="2471"/>
        <v>0</v>
      </c>
      <c r="AR21268" s="106">
        <v>207.2</v>
      </c>
      <c r="AS21268" s="106">
        <f t="shared" si="2446"/>
        <v>0</v>
      </c>
      <c r="AT21268" s="107">
        <v>313.2</v>
      </c>
      <c r="AU21268" s="107">
        <f t="shared" si="2447"/>
        <v>0</v>
      </c>
      <c r="AV21268" s="90">
        <v>90.38</v>
      </c>
      <c r="AW21268" s="90">
        <f t="shared" si="2460"/>
        <v>0</v>
      </c>
      <c r="AX21268" s="108">
        <v>1414.84</v>
      </c>
      <c r="AY21268" s="108">
        <f t="shared" si="2467"/>
        <v>0</v>
      </c>
      <c r="AZ21268" s="109">
        <v>864.65</v>
      </c>
      <c r="BA21268" s="109">
        <f t="shared" si="2469"/>
        <v>0</v>
      </c>
      <c r="BB21268" s="110">
        <v>221.72290000000001</v>
      </c>
      <c r="BC21268" s="110">
        <f t="shared" si="2451"/>
        <v>0</v>
      </c>
      <c r="BD21268" s="111">
        <v>1801.9519</v>
      </c>
      <c r="BE21268" s="111">
        <f t="shared" si="2461"/>
        <v>0</v>
      </c>
      <c r="BF21268" s="112">
        <v>194.16</v>
      </c>
      <c r="BG21268" s="112">
        <f t="shared" si="2462"/>
        <v>0</v>
      </c>
    </row>
    <row r="21269" spans="1:59" ht="25" x14ac:dyDescent="0.2">
      <c r="A21269" s="83">
        <v>39530</v>
      </c>
      <c r="B21269" s="84">
        <v>1139.8599999999999</v>
      </c>
      <c r="C21269" s="85">
        <f t="shared" si="2454"/>
        <v>0</v>
      </c>
      <c r="D21269" s="86">
        <v>1119.4454000000001</v>
      </c>
      <c r="E21269" s="86">
        <f t="shared" si="2452"/>
        <v>0</v>
      </c>
      <c r="F21269" s="87">
        <v>1150.3599999999999</v>
      </c>
      <c r="G21269" s="87">
        <f t="shared" si="2455"/>
        <v>0</v>
      </c>
      <c r="H21269" s="88">
        <v>1094.0500999999999</v>
      </c>
      <c r="I21269" s="88">
        <f t="shared" si="2456"/>
        <v>0</v>
      </c>
      <c r="J21269" s="89">
        <v>391.44400000000002</v>
      </c>
      <c r="K21269" s="89">
        <f t="shared" si="2468"/>
        <v>0</v>
      </c>
      <c r="L21269" s="90">
        <v>93.820999999999998</v>
      </c>
      <c r="M21269" s="90">
        <f t="shared" si="2444"/>
        <v>0</v>
      </c>
      <c r="N21269" s="91">
        <v>542.11</v>
      </c>
      <c r="O21269" s="91">
        <f t="shared" si="2463"/>
        <v>0</v>
      </c>
      <c r="P21269" s="92"/>
      <c r="Q21269" s="92"/>
      <c r="R21269" s="93">
        <v>1750.63</v>
      </c>
      <c r="S21269" s="93">
        <f t="shared" si="2457"/>
        <v>1.9571535320601404E-2</v>
      </c>
      <c r="T21269" s="94">
        <v>4355.45</v>
      </c>
      <c r="U21269" s="94">
        <f t="shared" si="2464"/>
        <v>0</v>
      </c>
      <c r="V21269" s="95">
        <v>5660.42</v>
      </c>
      <c r="W21269" s="95">
        <f t="shared" si="2465"/>
        <v>0</v>
      </c>
      <c r="X21269" s="96">
        <v>751.53499999999997</v>
      </c>
      <c r="Y21269" s="96">
        <f t="shared" si="2466"/>
        <v>-2.7093293312656411E-3</v>
      </c>
      <c r="Z21269" s="97">
        <v>1791.15</v>
      </c>
      <c r="AA21269" s="97">
        <f t="shared" si="2458"/>
        <v>0</v>
      </c>
      <c r="AB21269" s="98">
        <v>2922.56</v>
      </c>
      <c r="AC21269" s="98">
        <f t="shared" si="2448"/>
        <v>0</v>
      </c>
      <c r="AD21269" s="99">
        <v>2098.46</v>
      </c>
      <c r="AE21269" s="99">
        <f t="shared" si="2445"/>
        <v>0</v>
      </c>
      <c r="AF21269" s="100">
        <v>8947.2060000000001</v>
      </c>
      <c r="AG21269" s="100">
        <f t="shared" si="2449"/>
        <v>0</v>
      </c>
      <c r="AH21269" s="101">
        <v>1317.63</v>
      </c>
      <c r="AI21269" s="101">
        <f t="shared" si="2470"/>
        <v>0</v>
      </c>
      <c r="AJ21269" s="102">
        <v>6287.66</v>
      </c>
      <c r="AK21269" s="102">
        <f t="shared" si="2450"/>
        <v>0</v>
      </c>
      <c r="AL21269" s="103">
        <v>466.947</v>
      </c>
      <c r="AM21269" s="103">
        <f t="shared" si="2459"/>
        <v>1.8300426483429624E-2</v>
      </c>
      <c r="AN21269" s="104">
        <v>670.447</v>
      </c>
      <c r="AO21269" s="104">
        <f t="shared" si="2453"/>
        <v>0</v>
      </c>
      <c r="AP21269" s="105">
        <v>2586.0720000000001</v>
      </c>
      <c r="AQ21269" s="105">
        <f t="shared" si="2471"/>
        <v>0</v>
      </c>
      <c r="AR21269" s="106">
        <v>207.2</v>
      </c>
      <c r="AS21269" s="106">
        <f t="shared" si="2446"/>
        <v>8.7454307810297151E-3</v>
      </c>
      <c r="AT21269" s="107">
        <v>313.2</v>
      </c>
      <c r="AU21269" s="107">
        <f t="shared" si="2447"/>
        <v>0</v>
      </c>
      <c r="AV21269" s="90">
        <v>90.38</v>
      </c>
      <c r="AW21269" s="90">
        <f t="shared" si="2460"/>
        <v>0</v>
      </c>
      <c r="AX21269" s="108">
        <v>1414.84</v>
      </c>
      <c r="AY21269" s="108">
        <f t="shared" si="2467"/>
        <v>0</v>
      </c>
      <c r="AZ21269" s="109">
        <v>864.65</v>
      </c>
      <c r="BA21269" s="109">
        <f t="shared" si="2469"/>
        <v>0</v>
      </c>
      <c r="BB21269" s="110">
        <v>221.72290000000001</v>
      </c>
      <c r="BC21269" s="110">
        <f t="shared" si="2451"/>
        <v>0</v>
      </c>
      <c r="BD21269" s="111">
        <v>1801.9519</v>
      </c>
      <c r="BE21269" s="111">
        <f t="shared" si="2461"/>
        <v>0</v>
      </c>
      <c r="BF21269" s="112">
        <v>194.16</v>
      </c>
      <c r="BG21269" s="112">
        <f t="shared" si="2462"/>
        <v>-6.1823804133017725E-4</v>
      </c>
    </row>
    <row r="21270" spans="1:59" ht="25" x14ac:dyDescent="0.2">
      <c r="A21270" s="83">
        <v>39531</v>
      </c>
      <c r="B21270" s="84">
        <v>1146.52</v>
      </c>
      <c r="C21270" s="85">
        <f t="shared" si="2454"/>
        <v>5.8258197121972563E-3</v>
      </c>
      <c r="D21270" s="86">
        <v>1120.1893</v>
      </c>
      <c r="E21270" s="86">
        <f t="shared" si="2452"/>
        <v>6.6430478805941644E-4</v>
      </c>
      <c r="F21270" s="87">
        <v>1154.02</v>
      </c>
      <c r="G21270" s="87">
        <f t="shared" si="2455"/>
        <v>3.17656209272447E-3</v>
      </c>
      <c r="H21270" s="88">
        <v>1115.0976000000001</v>
      </c>
      <c r="I21270" s="88">
        <f t="shared" si="2456"/>
        <v>1.9055436515504367E-2</v>
      </c>
      <c r="J21270" s="89">
        <v>395.82100000000003</v>
      </c>
      <c r="K21270" s="89">
        <f t="shared" si="2468"/>
        <v>1.1119623252128164E-2</v>
      </c>
      <c r="L21270" s="90">
        <v>94.813999999999993</v>
      </c>
      <c r="M21270" s="90">
        <f t="shared" si="2444"/>
        <v>1.0528366130679659E-2</v>
      </c>
      <c r="N21270" s="91">
        <v>546.75</v>
      </c>
      <c r="O21270" s="91">
        <f t="shared" si="2463"/>
        <v>8.5227266796876772E-3</v>
      </c>
      <c r="P21270" s="92"/>
      <c r="Q21270" s="92"/>
      <c r="R21270" s="93">
        <v>1785.23</v>
      </c>
      <c r="S21270" s="93">
        <f t="shared" si="2457"/>
        <v>2.9179730530797102E-2</v>
      </c>
      <c r="T21270" s="94">
        <v>4386.74</v>
      </c>
      <c r="U21270" s="94">
        <f t="shared" si="2464"/>
        <v>7.1584199419013946E-3</v>
      </c>
      <c r="V21270" s="95">
        <v>5655.43</v>
      </c>
      <c r="W21270" s="95">
        <f t="shared" si="2465"/>
        <v>-8.8194882813915948E-4</v>
      </c>
      <c r="X21270" s="96">
        <v>749.50160000000005</v>
      </c>
      <c r="Y21270" s="96">
        <f t="shared" si="2466"/>
        <v>-1.0914514941381533E-4</v>
      </c>
      <c r="Z21270" s="97">
        <v>1854.95</v>
      </c>
      <c r="AA21270" s="97">
        <f t="shared" si="2458"/>
        <v>3.4999869852864185E-2</v>
      </c>
      <c r="AB21270" s="98">
        <v>3007.75</v>
      </c>
      <c r="AC21270" s="98">
        <f t="shared" si="2448"/>
        <v>-2.8732346410319798E-2</v>
      </c>
      <c r="AD21270" s="99">
        <v>2130.62</v>
      </c>
      <c r="AE21270" s="99">
        <f t="shared" si="2445"/>
        <v>1.5209274802404771E-2</v>
      </c>
      <c r="AF21270" s="100">
        <v>9076.223</v>
      </c>
      <c r="AG21270" s="100">
        <f t="shared" si="2449"/>
        <v>1.4316832133156536E-2</v>
      </c>
      <c r="AH21270" s="101">
        <v>1341.72</v>
      </c>
      <c r="AI21270" s="101">
        <f t="shared" si="2470"/>
        <v>1.8117704672739113E-2</v>
      </c>
      <c r="AJ21270" s="102">
        <v>6328.08</v>
      </c>
      <c r="AK21270" s="102">
        <f t="shared" si="2450"/>
        <v>6.4078901922886098E-3</v>
      </c>
      <c r="AL21270" s="103">
        <v>475.57100000000003</v>
      </c>
      <c r="AM21270" s="103">
        <f t="shared" si="2459"/>
        <v>1.3027431577590858E-2</v>
      </c>
      <c r="AN21270" s="104">
        <v>681.37199999999996</v>
      </c>
      <c r="AO21270" s="104">
        <f t="shared" si="2453"/>
        <v>1.6163758403859616E-2</v>
      </c>
      <c r="AP21270" s="105">
        <v>2617.8910000000001</v>
      </c>
      <c r="AQ21270" s="105">
        <f t="shared" si="2471"/>
        <v>1.2228909595745586E-2</v>
      </c>
      <c r="AR21270" s="106">
        <v>209.02</v>
      </c>
      <c r="AS21270" s="106">
        <f t="shared" si="2446"/>
        <v>2.2704598418996105E-2</v>
      </c>
      <c r="AT21270" s="107">
        <v>316.83999999999997</v>
      </c>
      <c r="AU21270" s="107">
        <f t="shared" si="2447"/>
        <v>1.1554950479430739E-2</v>
      </c>
      <c r="AV21270" s="90">
        <v>90.024000000000001</v>
      </c>
      <c r="AW21270" s="90">
        <f t="shared" si="2460"/>
        <v>-3.9467025354376663E-3</v>
      </c>
      <c r="AX21270" s="108">
        <v>1405.24</v>
      </c>
      <c r="AY21270" s="108">
        <f t="shared" si="2467"/>
        <v>-6.808343793656484E-3</v>
      </c>
      <c r="AZ21270" s="109">
        <v>869.64</v>
      </c>
      <c r="BA21270" s="109">
        <f t="shared" si="2469"/>
        <v>5.7545321372591577E-3</v>
      </c>
      <c r="BB21270" s="110">
        <v>218.03550000000001</v>
      </c>
      <c r="BC21270" s="110">
        <f t="shared" si="2451"/>
        <v>-1.6770510457737031E-2</v>
      </c>
      <c r="BD21270" s="111">
        <v>1765.1514999999999</v>
      </c>
      <c r="BE21270" s="111">
        <f t="shared" si="2461"/>
        <v>-2.0633943870436707E-2</v>
      </c>
      <c r="BF21270" s="112">
        <v>194.04</v>
      </c>
      <c r="BG21270" s="112">
        <f t="shared" si="2462"/>
        <v>-2.5771203400106141E-4</v>
      </c>
    </row>
    <row r="21271" spans="1:59" ht="25" x14ac:dyDescent="0.2">
      <c r="A21271" s="83">
        <v>39532</v>
      </c>
      <c r="B21271" s="84">
        <v>1146.45</v>
      </c>
      <c r="C21271" s="85">
        <f t="shared" si="2454"/>
        <v>-6.1056184792337864E-5</v>
      </c>
      <c r="D21271" s="86">
        <v>1121.3131000000001</v>
      </c>
      <c r="E21271" s="86">
        <f t="shared" si="2452"/>
        <v>1.0027204023161165E-3</v>
      </c>
      <c r="F21271" s="87">
        <v>1153.95</v>
      </c>
      <c r="G21271" s="87">
        <f t="shared" si="2455"/>
        <v>-6.0659367341318777E-5</v>
      </c>
      <c r="H21271" s="88">
        <v>1115.4013</v>
      </c>
      <c r="I21271" s="88">
        <f t="shared" si="2456"/>
        <v>2.7231576027837918E-4</v>
      </c>
      <c r="J21271" s="89">
        <v>403.34399999999999</v>
      </c>
      <c r="K21271" s="89">
        <f t="shared" si="2468"/>
        <v>1.882770699343957E-2</v>
      </c>
      <c r="L21271" s="90">
        <v>95.126999999999995</v>
      </c>
      <c r="M21271" s="90">
        <f t="shared" ref="M21271:M21334" si="2472">LN(L21271/L21270)</f>
        <v>3.295763245624383E-3</v>
      </c>
      <c r="N21271" s="91">
        <v>559.36</v>
      </c>
      <c r="O21271" s="91">
        <f t="shared" si="2463"/>
        <v>2.2801613470238707E-2</v>
      </c>
      <c r="P21271" s="92"/>
      <c r="Q21271" s="92"/>
      <c r="R21271" s="93">
        <v>1838.09</v>
      </c>
      <c r="S21271" s="93">
        <f t="shared" si="2457"/>
        <v>2.8141792264973673E-3</v>
      </c>
      <c r="T21271" s="94">
        <v>4484.32</v>
      </c>
      <c r="U21271" s="94">
        <f t="shared" si="2464"/>
        <v>2.2000513101817026E-2</v>
      </c>
      <c r="V21271" s="95">
        <v>5882.49</v>
      </c>
      <c r="W21271" s="95">
        <f t="shared" si="2465"/>
        <v>3.936399607953641E-2</v>
      </c>
      <c r="X21271" s="96">
        <v>749.41980000000001</v>
      </c>
      <c r="Y21271" s="96">
        <f t="shared" si="2466"/>
        <v>-1.5573259104255369E-4</v>
      </c>
      <c r="Z21271" s="97">
        <v>1865.34</v>
      </c>
      <c r="AA21271" s="97">
        <f t="shared" si="2458"/>
        <v>5.5856005919231923E-3</v>
      </c>
      <c r="AB21271" s="98">
        <v>3024.92</v>
      </c>
      <c r="AC21271" s="98">
        <f t="shared" si="2448"/>
        <v>-5.6923539206072153E-3</v>
      </c>
      <c r="AD21271" s="99">
        <v>2135.54</v>
      </c>
      <c r="AE21271" s="99">
        <f t="shared" si="2445"/>
        <v>2.3065249222829014E-3</v>
      </c>
      <c r="AF21271" s="100">
        <v>9075.9429999999993</v>
      </c>
      <c r="AG21271" s="100">
        <f t="shared" si="2449"/>
        <v>-3.0850312852210017E-5</v>
      </c>
      <c r="AH21271" s="101">
        <v>1346.39</v>
      </c>
      <c r="AI21271" s="101">
        <f t="shared" si="2470"/>
        <v>3.4745636884277978E-3</v>
      </c>
      <c r="AJ21271" s="102">
        <v>6345.11</v>
      </c>
      <c r="AK21271" s="102">
        <f t="shared" si="2450"/>
        <v>2.6875648910252444E-3</v>
      </c>
      <c r="AL21271" s="103">
        <v>481.80700000000002</v>
      </c>
      <c r="AM21271" s="103">
        <f t="shared" si="2459"/>
        <v>5.3921653616662351E-3</v>
      </c>
      <c r="AN21271" s="104">
        <v>683.42100000000005</v>
      </c>
      <c r="AO21271" s="104">
        <f t="shared" si="2453"/>
        <v>3.0026554055765701E-3</v>
      </c>
      <c r="AP21271" s="105">
        <v>2620.7800000000002</v>
      </c>
      <c r="AQ21271" s="105">
        <f t="shared" si="2471"/>
        <v>1.1029516046620188E-3</v>
      </c>
      <c r="AR21271" s="106">
        <v>213.82</v>
      </c>
      <c r="AS21271" s="106">
        <f t="shared" si="2446"/>
        <v>5.6106229263087101E-4</v>
      </c>
      <c r="AT21271" s="107">
        <v>323.10000000000002</v>
      </c>
      <c r="AU21271" s="107">
        <f t="shared" si="2447"/>
        <v>1.9564958234373746E-2</v>
      </c>
      <c r="AV21271" s="90">
        <v>90.085999999999999</v>
      </c>
      <c r="AW21271" s="90">
        <f t="shared" si="2460"/>
        <v>6.8846818554148454E-4</v>
      </c>
      <c r="AX21271" s="108">
        <v>1408.32</v>
      </c>
      <c r="AY21271" s="108">
        <f t="shared" si="2467"/>
        <v>2.189397937361942E-3</v>
      </c>
      <c r="AZ21271" s="109">
        <v>873.85</v>
      </c>
      <c r="BA21271" s="109">
        <f t="shared" si="2469"/>
        <v>4.8294033031798175E-3</v>
      </c>
      <c r="BB21271" s="110">
        <v>217.76560000000001</v>
      </c>
      <c r="BC21271" s="110">
        <f t="shared" si="2451"/>
        <v>-1.2386386106289734E-3</v>
      </c>
      <c r="BD21271" s="111">
        <v>1768.3806999999999</v>
      </c>
      <c r="BE21271" s="111">
        <f t="shared" si="2461"/>
        <v>1.8277466943535741E-3</v>
      </c>
      <c r="BF21271" s="112">
        <v>193.99</v>
      </c>
      <c r="BG21271" s="112">
        <f t="shared" si="2462"/>
        <v>0</v>
      </c>
    </row>
    <row r="21272" spans="1:59" ht="25" x14ac:dyDescent="0.2">
      <c r="A21272" s="83">
        <v>39533</v>
      </c>
      <c r="B21272" s="84">
        <v>1141.18</v>
      </c>
      <c r="C21272" s="85">
        <f t="shared" si="2454"/>
        <v>-4.6073965830768383E-3</v>
      </c>
      <c r="D21272" s="86">
        <v>1120.4843000000001</v>
      </c>
      <c r="E21272" s="86">
        <f t="shared" si="2452"/>
        <v>-7.3940672583554668E-4</v>
      </c>
      <c r="F21272" s="87">
        <v>1150.24</v>
      </c>
      <c r="G21272" s="87">
        <f t="shared" si="2455"/>
        <v>-3.2202233374919917E-3</v>
      </c>
      <c r="H21272" s="88">
        <v>1105.7936999999999</v>
      </c>
      <c r="I21272" s="88">
        <f t="shared" si="2456"/>
        <v>-8.6508928011090214E-3</v>
      </c>
      <c r="J21272" s="89">
        <v>409.55900000000003</v>
      </c>
      <c r="K21272" s="89">
        <f t="shared" si="2468"/>
        <v>1.5291175204971353E-2</v>
      </c>
      <c r="L21272" s="90">
        <v>95.266999999999996</v>
      </c>
      <c r="M21272" s="90">
        <f t="shared" si="2472"/>
        <v>1.4706348438740414E-3</v>
      </c>
      <c r="N21272" s="91">
        <v>559.42999999999995</v>
      </c>
      <c r="O21272" s="91">
        <f t="shared" si="2463"/>
        <v>1.251351908602692E-4</v>
      </c>
      <c r="P21272" s="92"/>
      <c r="Q21272" s="92"/>
      <c r="R21272" s="93">
        <v>1843.27</v>
      </c>
      <c r="S21272" s="93">
        <f t="shared" si="2457"/>
        <v>-7.8695504035554767E-4</v>
      </c>
      <c r="T21272" s="94">
        <v>4483.34</v>
      </c>
      <c r="U21272" s="94">
        <f t="shared" si="2464"/>
        <v>-2.185631488929183E-4</v>
      </c>
      <c r="V21272" s="95">
        <v>5924.47</v>
      </c>
      <c r="W21272" s="95">
        <f t="shared" si="2465"/>
        <v>7.1110898829452839E-3</v>
      </c>
      <c r="X21272" s="96">
        <v>749.30309999999997</v>
      </c>
      <c r="Y21272" s="96">
        <f t="shared" si="2466"/>
        <v>-2.1992579007002926E-3</v>
      </c>
      <c r="Z21272" s="97">
        <v>1858.09</v>
      </c>
      <c r="AA21272" s="97">
        <f t="shared" si="2458"/>
        <v>-3.8942637097301681E-3</v>
      </c>
      <c r="AB21272" s="98">
        <v>3011.55</v>
      </c>
      <c r="AC21272" s="98">
        <f t="shared" si="2448"/>
        <v>4.4297484665438746E-3</v>
      </c>
      <c r="AD21272" s="99">
        <v>2116.9299999999998</v>
      </c>
      <c r="AE21272" s="99">
        <f t="shared" ref="AE21272:AE21335" si="2473">LN(AD21272/AD21271)</f>
        <v>-8.7526161532179552E-3</v>
      </c>
      <c r="AF21272" s="100">
        <v>8881.8580000000002</v>
      </c>
      <c r="AG21272" s="100">
        <f t="shared" si="2449"/>
        <v>-2.1616517246299174E-2</v>
      </c>
      <c r="AH21272" s="101">
        <v>1343.68</v>
      </c>
      <c r="AI21272" s="101">
        <f t="shared" si="2470"/>
        <v>-2.0148181398763846E-3</v>
      </c>
      <c r="AJ21272" s="102">
        <v>6297.62</v>
      </c>
      <c r="AK21272" s="102">
        <f t="shared" si="2450"/>
        <v>-7.5126532577896102E-3</v>
      </c>
      <c r="AL21272" s="103">
        <v>484.41199999999998</v>
      </c>
      <c r="AM21272" s="103">
        <f t="shared" si="2459"/>
        <v>-1.0529798977460597E-2</v>
      </c>
      <c r="AN21272" s="104">
        <v>679.721</v>
      </c>
      <c r="AO21272" s="104">
        <f t="shared" si="2453"/>
        <v>-5.4286480596249858E-3</v>
      </c>
      <c r="AP21272" s="105">
        <v>2579.8119999999999</v>
      </c>
      <c r="AQ21272" s="105">
        <f t="shared" si="2471"/>
        <v>-1.5755455328409558E-2</v>
      </c>
      <c r="AR21272" s="106">
        <v>213.94</v>
      </c>
      <c r="AS21272" s="106">
        <f t="shared" si="2446"/>
        <v>-1.4032464064152701E-3</v>
      </c>
      <c r="AT21272" s="107">
        <v>321.7</v>
      </c>
      <c r="AU21272" s="107">
        <f t="shared" si="2447"/>
        <v>-4.3424385854719787E-3</v>
      </c>
      <c r="AV21272" s="90">
        <v>90.19</v>
      </c>
      <c r="AW21272" s="90">
        <f t="shared" si="2460"/>
        <v>1.1537865443792814E-3</v>
      </c>
      <c r="AX21272" s="108">
        <v>1408.1</v>
      </c>
      <c r="AY21272" s="108">
        <f t="shared" si="2467"/>
        <v>-1.5622669946066989E-4</v>
      </c>
      <c r="AZ21272" s="109">
        <v>874.39</v>
      </c>
      <c r="BA21272" s="109">
        <f t="shared" si="2469"/>
        <v>6.1776417102160858E-4</v>
      </c>
      <c r="BB21272" s="110">
        <v>217.8732</v>
      </c>
      <c r="BC21272" s="110">
        <f t="shared" si="2451"/>
        <v>4.9398723065096045E-4</v>
      </c>
      <c r="BD21272" s="111">
        <v>1760.4612</v>
      </c>
      <c r="BE21272" s="111">
        <f t="shared" si="2461"/>
        <v>-4.4884489132996901E-3</v>
      </c>
      <c r="BF21272" s="112">
        <v>193.99</v>
      </c>
      <c r="BG21272" s="112">
        <f t="shared" si="2462"/>
        <v>0</v>
      </c>
    </row>
    <row r="21273" spans="1:59" ht="25" x14ac:dyDescent="0.2">
      <c r="A21273" s="83">
        <v>39534</v>
      </c>
      <c r="B21273" s="84">
        <v>1132.95</v>
      </c>
      <c r="C21273" s="85">
        <f t="shared" si="2454"/>
        <v>-7.237964346359275E-3</v>
      </c>
      <c r="D21273" s="86">
        <v>1121.1657</v>
      </c>
      <c r="E21273" s="86">
        <f t="shared" si="2452"/>
        <v>6.0794505920815794E-4</v>
      </c>
      <c r="F21273" s="87">
        <v>1143.28</v>
      </c>
      <c r="G21273" s="87">
        <f t="shared" si="2455"/>
        <v>-6.0692920620221335E-3</v>
      </c>
      <c r="H21273" s="88">
        <v>1102.7573</v>
      </c>
      <c r="I21273" s="88">
        <f t="shared" si="2456"/>
        <v>-2.7496778775912773E-3</v>
      </c>
      <c r="J21273" s="89">
        <v>412.52800000000002</v>
      </c>
      <c r="K21273" s="89">
        <f t="shared" si="2468"/>
        <v>7.2231112000103927E-3</v>
      </c>
      <c r="L21273" s="90">
        <v>95.099000000000004</v>
      </c>
      <c r="M21273" s="90">
        <f t="shared" si="2472"/>
        <v>-1.765021522900094E-3</v>
      </c>
      <c r="N21273" s="91">
        <v>558.4</v>
      </c>
      <c r="O21273" s="91">
        <f t="shared" si="2463"/>
        <v>-1.8428567698135496E-3</v>
      </c>
      <c r="P21273" s="92"/>
      <c r="Q21273" s="92"/>
      <c r="R21273" s="93">
        <v>1841.82</v>
      </c>
      <c r="S21273" s="93">
        <f t="shared" si="2457"/>
        <v>5.5659172581082692E-3</v>
      </c>
      <c r="T21273" s="94">
        <v>4474.49</v>
      </c>
      <c r="U21273" s="94">
        <f t="shared" si="2464"/>
        <v>-1.9759256157815459E-3</v>
      </c>
      <c r="V21273" s="95">
        <v>5962.24</v>
      </c>
      <c r="W21273" s="95">
        <f t="shared" si="2465"/>
        <v>6.355017850295323E-3</v>
      </c>
      <c r="X21273" s="96">
        <v>747.65700000000004</v>
      </c>
      <c r="Y21273" s="96">
        <f t="shared" si="2466"/>
        <v>1.7893263932989539E-3</v>
      </c>
      <c r="Z21273" s="97">
        <v>1817.84</v>
      </c>
      <c r="AA21273" s="97">
        <f t="shared" si="2458"/>
        <v>-2.1900095319018289E-2</v>
      </c>
      <c r="AB21273" s="98">
        <v>2971.21</v>
      </c>
      <c r="AC21273" s="98">
        <f t="shared" si="2448"/>
        <v>1.3485619131408418E-2</v>
      </c>
      <c r="AD21273" s="99">
        <v>2093.11</v>
      </c>
      <c r="AE21273" s="99">
        <f t="shared" si="2473"/>
        <v>-1.1315927724745873E-2</v>
      </c>
      <c r="AF21273" s="100">
        <v>8767.4599999999991</v>
      </c>
      <c r="AG21273" s="100">
        <f t="shared" si="2449"/>
        <v>-1.2963628634058276E-2</v>
      </c>
      <c r="AH21273" s="101">
        <v>1327.46</v>
      </c>
      <c r="AI21273" s="101">
        <f t="shared" si="2470"/>
        <v>-1.2144776660449179E-2</v>
      </c>
      <c r="AJ21273" s="102">
        <v>6289.83</v>
      </c>
      <c r="AK21273" s="102">
        <f t="shared" si="2450"/>
        <v>-1.2377409236223264E-3</v>
      </c>
      <c r="AL21273" s="103">
        <v>479.33800000000002</v>
      </c>
      <c r="AM21273" s="103">
        <f t="shared" si="2459"/>
        <v>-2.6801966758288462E-3</v>
      </c>
      <c r="AN21273" s="104">
        <v>672.88300000000004</v>
      </c>
      <c r="AO21273" s="104">
        <f t="shared" si="2453"/>
        <v>-1.0110953767329159E-2</v>
      </c>
      <c r="AP21273" s="105">
        <v>2553.002</v>
      </c>
      <c r="AQ21273" s="105">
        <f t="shared" si="2471"/>
        <v>-1.0446606410326595E-2</v>
      </c>
      <c r="AR21273" s="106">
        <v>213.64</v>
      </c>
      <c r="AS21273" s="106">
        <f t="shared" si="2446"/>
        <v>-3.8926066269892017E-3</v>
      </c>
      <c r="AT21273" s="107">
        <v>319.83999999999997</v>
      </c>
      <c r="AU21273" s="107">
        <f t="shared" si="2447"/>
        <v>-5.7985634928907565E-3</v>
      </c>
      <c r="AV21273" s="90">
        <v>90.186000000000007</v>
      </c>
      <c r="AW21273" s="90">
        <f t="shared" si="2460"/>
        <v>-4.435179847261034E-5</v>
      </c>
      <c r="AX21273" s="108">
        <v>1404.98</v>
      </c>
      <c r="AY21273" s="108">
        <f t="shared" si="2467"/>
        <v>-2.2182101321813266E-3</v>
      </c>
      <c r="AZ21273" s="109">
        <v>875.12</v>
      </c>
      <c r="BA21273" s="109">
        <f t="shared" si="2469"/>
        <v>8.345194281435352E-4</v>
      </c>
      <c r="BB21273" s="110">
        <v>218.57429999999999</v>
      </c>
      <c r="BC21273" s="110">
        <f t="shared" si="2451"/>
        <v>3.2127603116194224E-3</v>
      </c>
      <c r="BD21273" s="111">
        <v>1748.8870999999999</v>
      </c>
      <c r="BE21273" s="111">
        <f t="shared" si="2461"/>
        <v>-6.5961773958425731E-3</v>
      </c>
      <c r="BF21273" s="112">
        <v>193.99</v>
      </c>
      <c r="BG21273" s="112">
        <f t="shared" si="2462"/>
        <v>-1.5465910586314453E-4</v>
      </c>
    </row>
    <row r="21274" spans="1:59" ht="25" x14ac:dyDescent="0.2">
      <c r="A21274" s="83">
        <v>39535</v>
      </c>
      <c r="B21274" s="84">
        <v>1128.53</v>
      </c>
      <c r="C21274" s="85">
        <f t="shared" si="2454"/>
        <v>-3.9089495623133696E-3</v>
      </c>
      <c r="D21274" s="86">
        <v>1120.6732999999999</v>
      </c>
      <c r="E21274" s="86">
        <f t="shared" si="2452"/>
        <v>-4.3928222135331934E-4</v>
      </c>
      <c r="F21274" s="87">
        <v>1139.74</v>
      </c>
      <c r="G21274" s="87">
        <f t="shared" si="2455"/>
        <v>-3.1011579723943215E-3</v>
      </c>
      <c r="H21274" s="88">
        <v>1095.6715999999999</v>
      </c>
      <c r="I21274" s="88">
        <f t="shared" si="2456"/>
        <v>-6.4461712053216786E-3</v>
      </c>
      <c r="J21274" s="89">
        <v>406.92399999999998</v>
      </c>
      <c r="K21274" s="89">
        <f t="shared" si="2468"/>
        <v>-1.3677646439716586E-2</v>
      </c>
      <c r="L21274" s="90">
        <v>94.641000000000005</v>
      </c>
      <c r="M21274" s="90">
        <f t="shared" si="2472"/>
        <v>-4.8276682779226946E-3</v>
      </c>
      <c r="N21274" s="91">
        <v>556.04999999999995</v>
      </c>
      <c r="O21274" s="91">
        <f t="shared" si="2463"/>
        <v>-4.2173331833117627E-3</v>
      </c>
      <c r="P21274" s="92"/>
      <c r="Q21274" s="92"/>
      <c r="R21274" s="93">
        <v>1852.1</v>
      </c>
      <c r="S21274" s="93">
        <f t="shared" si="2457"/>
        <v>0</v>
      </c>
      <c r="T21274" s="94">
        <v>4450.08</v>
      </c>
      <c r="U21274" s="94">
        <f t="shared" si="2464"/>
        <v>-5.4703052070540232E-3</v>
      </c>
      <c r="V21274" s="95">
        <v>5943.03</v>
      </c>
      <c r="W21274" s="95">
        <f t="shared" si="2465"/>
        <v>-3.2271450663144009E-3</v>
      </c>
      <c r="X21274" s="96">
        <v>748.99599999999998</v>
      </c>
      <c r="Y21274" s="96">
        <f t="shared" si="2466"/>
        <v>0</v>
      </c>
      <c r="Z21274" s="97">
        <v>1807.29</v>
      </c>
      <c r="AA21274" s="97">
        <f t="shared" si="2458"/>
        <v>-5.8204973529544972E-3</v>
      </c>
      <c r="AB21274" s="98">
        <v>2931.89</v>
      </c>
      <c r="AC21274" s="98">
        <f t="shared" si="2448"/>
        <v>1.3322010986734866E-2</v>
      </c>
      <c r="AD21274" s="99">
        <v>2076.56</v>
      </c>
      <c r="AE21274" s="99">
        <f t="shared" si="2473"/>
        <v>-7.938319776263145E-3</v>
      </c>
      <c r="AF21274" s="100">
        <v>8635.4269999999997</v>
      </c>
      <c r="AG21274" s="100">
        <f t="shared" si="2449"/>
        <v>-1.517398042864581E-2</v>
      </c>
      <c r="AH21274" s="101">
        <v>1318.94</v>
      </c>
      <c r="AI21274" s="101">
        <f t="shared" si="2470"/>
        <v>-6.4389581595443316E-3</v>
      </c>
      <c r="AJ21274" s="102">
        <v>6268.26</v>
      </c>
      <c r="AK21274" s="102">
        <f t="shared" si="2450"/>
        <v>-3.4352391505484839E-3</v>
      </c>
      <c r="AL21274" s="103">
        <v>478.05500000000001</v>
      </c>
      <c r="AM21274" s="103">
        <f t="shared" si="2459"/>
        <v>0</v>
      </c>
      <c r="AN21274" s="104">
        <v>667.33600000000001</v>
      </c>
      <c r="AO21274" s="104">
        <f t="shared" si="2453"/>
        <v>-8.2777988884463281E-3</v>
      </c>
      <c r="AP21274" s="105">
        <v>2528.8440000000001</v>
      </c>
      <c r="AQ21274" s="105">
        <f t="shared" si="2471"/>
        <v>-9.5076403261250362E-3</v>
      </c>
      <c r="AR21274" s="106">
        <v>212.81</v>
      </c>
      <c r="AS21274" s="106">
        <f t="shared" si="2446"/>
        <v>0</v>
      </c>
      <c r="AT21274" s="107">
        <v>316.19</v>
      </c>
      <c r="AU21274" s="107">
        <f t="shared" si="2447"/>
        <v>-1.1477572030263781E-2</v>
      </c>
      <c r="AV21274" s="90">
        <v>90.248000000000005</v>
      </c>
      <c r="AW21274" s="90">
        <f t="shared" si="2460"/>
        <v>6.8723192347512347E-4</v>
      </c>
      <c r="AX21274" s="108">
        <v>1408.92</v>
      </c>
      <c r="AY21274" s="108">
        <f t="shared" si="2467"/>
        <v>2.8003856390362626E-3</v>
      </c>
      <c r="AZ21274" s="109">
        <v>875.53</v>
      </c>
      <c r="BA21274" s="109">
        <f t="shared" si="2469"/>
        <v>4.6839746093861275E-4</v>
      </c>
      <c r="BB21274" s="110">
        <v>219.61250000000001</v>
      </c>
      <c r="BC21274" s="110">
        <f t="shared" si="2451"/>
        <v>4.7386271913958528E-3</v>
      </c>
      <c r="BD21274" s="111">
        <v>1756.1369</v>
      </c>
      <c r="BE21274" s="111">
        <f t="shared" si="2461"/>
        <v>4.1368106688790532E-3</v>
      </c>
      <c r="BF21274" s="112">
        <v>193.96</v>
      </c>
      <c r="BG21274" s="112">
        <f t="shared" si="2462"/>
        <v>0</v>
      </c>
    </row>
    <row r="21275" spans="1:59" ht="25" x14ac:dyDescent="0.2">
      <c r="A21275" s="83">
        <v>39536</v>
      </c>
      <c r="B21275" s="84">
        <v>1128.53</v>
      </c>
      <c r="C21275" s="85">
        <f t="shared" si="2454"/>
        <v>0</v>
      </c>
      <c r="D21275" s="86">
        <v>1120.6732999999999</v>
      </c>
      <c r="E21275" s="86">
        <f t="shared" si="2452"/>
        <v>0</v>
      </c>
      <c r="F21275" s="87">
        <v>1139.74</v>
      </c>
      <c r="G21275" s="87">
        <f t="shared" si="2455"/>
        <v>0</v>
      </c>
      <c r="H21275" s="88">
        <v>1095.6715999999999</v>
      </c>
      <c r="I21275" s="88">
        <f t="shared" si="2456"/>
        <v>0</v>
      </c>
      <c r="J21275" s="89">
        <v>406.92399999999998</v>
      </c>
      <c r="K21275" s="89">
        <f t="shared" si="2468"/>
        <v>0</v>
      </c>
      <c r="L21275" s="90">
        <v>94.641000000000005</v>
      </c>
      <c r="M21275" s="90">
        <f t="shared" si="2472"/>
        <v>0</v>
      </c>
      <c r="N21275" s="91">
        <v>556.04999999999995</v>
      </c>
      <c r="O21275" s="91">
        <f t="shared" si="2463"/>
        <v>0</v>
      </c>
      <c r="P21275" s="92"/>
      <c r="Q21275" s="92"/>
      <c r="R21275" s="93">
        <v>1852.1</v>
      </c>
      <c r="S21275" s="93">
        <f t="shared" si="2457"/>
        <v>0</v>
      </c>
      <c r="T21275" s="94">
        <v>4450.08</v>
      </c>
      <c r="U21275" s="94">
        <f t="shared" si="2464"/>
        <v>0</v>
      </c>
      <c r="V21275" s="95">
        <v>5943.03</v>
      </c>
      <c r="W21275" s="95">
        <f t="shared" si="2465"/>
        <v>0</v>
      </c>
      <c r="X21275" s="96">
        <v>748.99599999999998</v>
      </c>
      <c r="Y21275" s="96">
        <f t="shared" si="2466"/>
        <v>0</v>
      </c>
      <c r="Z21275" s="97">
        <v>1807.29</v>
      </c>
      <c r="AA21275" s="97">
        <f t="shared" si="2458"/>
        <v>0</v>
      </c>
      <c r="AB21275" s="98">
        <v>2931.89</v>
      </c>
      <c r="AC21275" s="98">
        <f t="shared" si="2448"/>
        <v>0</v>
      </c>
      <c r="AD21275" s="99">
        <v>2076.56</v>
      </c>
      <c r="AE21275" s="99">
        <f t="shared" si="2473"/>
        <v>0</v>
      </c>
      <c r="AF21275" s="100">
        <v>8635.4269999999997</v>
      </c>
      <c r="AG21275" s="100">
        <f t="shared" si="2449"/>
        <v>0</v>
      </c>
      <c r="AH21275" s="101">
        <v>1318.94</v>
      </c>
      <c r="AI21275" s="101">
        <f t="shared" si="2470"/>
        <v>0</v>
      </c>
      <c r="AJ21275" s="102">
        <v>6268.26</v>
      </c>
      <c r="AK21275" s="102">
        <f t="shared" si="2450"/>
        <v>0</v>
      </c>
      <c r="AL21275" s="103">
        <v>478.05500000000001</v>
      </c>
      <c r="AM21275" s="103">
        <f t="shared" si="2459"/>
        <v>0</v>
      </c>
      <c r="AN21275" s="104">
        <v>667.33600000000001</v>
      </c>
      <c r="AO21275" s="104">
        <f t="shared" si="2453"/>
        <v>0</v>
      </c>
      <c r="AP21275" s="105">
        <v>2528.8440000000001</v>
      </c>
      <c r="AQ21275" s="105">
        <f t="shared" si="2471"/>
        <v>0</v>
      </c>
      <c r="AR21275" s="106">
        <v>212.81</v>
      </c>
      <c r="AS21275" s="106">
        <f t="shared" si="2446"/>
        <v>0</v>
      </c>
      <c r="AT21275" s="107">
        <v>316.19</v>
      </c>
      <c r="AU21275" s="107">
        <f t="shared" si="2447"/>
        <v>0</v>
      </c>
      <c r="AV21275" s="90">
        <v>90.248000000000005</v>
      </c>
      <c r="AW21275" s="90">
        <f t="shared" si="2460"/>
        <v>0</v>
      </c>
      <c r="AX21275" s="108">
        <v>1408.92</v>
      </c>
      <c r="AY21275" s="108">
        <f t="shared" si="2467"/>
        <v>0</v>
      </c>
      <c r="AZ21275" s="109">
        <v>875.53</v>
      </c>
      <c r="BA21275" s="109">
        <f t="shared" si="2469"/>
        <v>0</v>
      </c>
      <c r="BB21275" s="110">
        <v>219.61250000000001</v>
      </c>
      <c r="BC21275" s="110">
        <f t="shared" si="2451"/>
        <v>0</v>
      </c>
      <c r="BD21275" s="111">
        <v>1756.1369</v>
      </c>
      <c r="BE21275" s="111">
        <f t="shared" si="2461"/>
        <v>0</v>
      </c>
      <c r="BF21275" s="112">
        <v>193.96</v>
      </c>
      <c r="BG21275" s="112">
        <f t="shared" si="2462"/>
        <v>0</v>
      </c>
    </row>
    <row r="21276" spans="1:59" ht="25" x14ac:dyDescent="0.2">
      <c r="A21276" s="83">
        <v>39537</v>
      </c>
      <c r="B21276" s="84">
        <v>1128.53</v>
      </c>
      <c r="C21276" s="85">
        <f t="shared" si="2454"/>
        <v>0</v>
      </c>
      <c r="D21276" s="86">
        <v>1120.6732999999999</v>
      </c>
      <c r="E21276" s="86">
        <f t="shared" si="2452"/>
        <v>0</v>
      </c>
      <c r="F21276" s="87">
        <v>1139.74</v>
      </c>
      <c r="G21276" s="87">
        <f t="shared" si="2455"/>
        <v>0</v>
      </c>
      <c r="H21276" s="88">
        <v>1095.6715999999999</v>
      </c>
      <c r="I21276" s="88">
        <f t="shared" si="2456"/>
        <v>0</v>
      </c>
      <c r="J21276" s="89">
        <v>406.92399999999998</v>
      </c>
      <c r="K21276" s="89">
        <f t="shared" si="2468"/>
        <v>0</v>
      </c>
      <c r="L21276" s="90">
        <v>94.641000000000005</v>
      </c>
      <c r="M21276" s="90">
        <f t="shared" si="2472"/>
        <v>0</v>
      </c>
      <c r="N21276" s="91">
        <v>556.04999999999995</v>
      </c>
      <c r="O21276" s="91">
        <f t="shared" si="2463"/>
        <v>0</v>
      </c>
      <c r="P21276" s="92"/>
      <c r="Q21276" s="92"/>
      <c r="R21276" s="93">
        <v>1852.1</v>
      </c>
      <c r="S21276" s="93">
        <f t="shared" si="2457"/>
        <v>-7.3048402164288938E-3</v>
      </c>
      <c r="T21276" s="94">
        <v>4450.08</v>
      </c>
      <c r="U21276" s="94">
        <f t="shared" si="2464"/>
        <v>0</v>
      </c>
      <c r="V21276" s="95">
        <v>5943.03</v>
      </c>
      <c r="W21276" s="95">
        <f t="shared" si="2465"/>
        <v>0</v>
      </c>
      <c r="X21276" s="96">
        <v>748.99599999999998</v>
      </c>
      <c r="Y21276" s="96">
        <f t="shared" si="2466"/>
        <v>1.7831983941471773E-3</v>
      </c>
      <c r="Z21276" s="97">
        <v>1807.29</v>
      </c>
      <c r="AA21276" s="97">
        <f t="shared" si="2458"/>
        <v>0</v>
      </c>
      <c r="AB21276" s="98">
        <v>2931.89</v>
      </c>
      <c r="AC21276" s="98">
        <f t="shared" si="2448"/>
        <v>0</v>
      </c>
      <c r="AD21276" s="99">
        <v>2076.56</v>
      </c>
      <c r="AE21276" s="99">
        <f t="shared" si="2473"/>
        <v>0</v>
      </c>
      <c r="AF21276" s="100">
        <v>8635.4269999999997</v>
      </c>
      <c r="AG21276" s="100">
        <f t="shared" si="2449"/>
        <v>0</v>
      </c>
      <c r="AH21276" s="101">
        <v>1318.94</v>
      </c>
      <c r="AI21276" s="101">
        <f t="shared" si="2470"/>
        <v>0</v>
      </c>
      <c r="AJ21276" s="102">
        <v>6268.26</v>
      </c>
      <c r="AK21276" s="102">
        <f t="shared" si="2450"/>
        <v>0</v>
      </c>
      <c r="AL21276" s="103">
        <v>478.05500000000001</v>
      </c>
      <c r="AM21276" s="103">
        <f t="shared" si="2459"/>
        <v>3.0431314454172857E-3</v>
      </c>
      <c r="AN21276" s="104">
        <v>667.33600000000001</v>
      </c>
      <c r="AO21276" s="104">
        <f t="shared" si="2453"/>
        <v>0</v>
      </c>
      <c r="AP21276" s="105">
        <v>2528.8440000000001</v>
      </c>
      <c r="AQ21276" s="105">
        <f t="shared" si="2471"/>
        <v>0</v>
      </c>
      <c r="AR21276" s="106">
        <v>212.81</v>
      </c>
      <c r="AS21276" s="106">
        <f t="shared" si="2446"/>
        <v>4.2282305485347779E-4</v>
      </c>
      <c r="AT21276" s="107">
        <v>316.19</v>
      </c>
      <c r="AU21276" s="107">
        <f t="shared" si="2447"/>
        <v>0</v>
      </c>
      <c r="AV21276" s="90">
        <v>90.248000000000005</v>
      </c>
      <c r="AW21276" s="90">
        <f t="shared" si="2460"/>
        <v>0</v>
      </c>
      <c r="AX21276" s="108">
        <v>1408.92</v>
      </c>
      <c r="AY21276" s="108">
        <f t="shared" si="2467"/>
        <v>0</v>
      </c>
      <c r="AZ21276" s="109">
        <v>875.53</v>
      </c>
      <c r="BA21276" s="109">
        <f t="shared" si="2469"/>
        <v>0</v>
      </c>
      <c r="BB21276" s="110">
        <v>219.61250000000001</v>
      </c>
      <c r="BC21276" s="110">
        <f t="shared" si="2451"/>
        <v>0</v>
      </c>
      <c r="BD21276" s="111">
        <v>1756.1369</v>
      </c>
      <c r="BE21276" s="111">
        <f t="shared" si="2461"/>
        <v>0</v>
      </c>
      <c r="BF21276" s="112">
        <v>193.96</v>
      </c>
      <c r="BG21276" s="112">
        <f t="shared" si="2462"/>
        <v>3.09294295986046E-4</v>
      </c>
    </row>
    <row r="21277" spans="1:59" ht="25" x14ac:dyDescent="0.2">
      <c r="A21277" s="83">
        <v>39538</v>
      </c>
      <c r="B21277" s="84">
        <v>1132.6199999999999</v>
      </c>
      <c r="C21277" s="85">
        <f t="shared" si="2454"/>
        <v>3.6176321434440947E-3</v>
      </c>
      <c r="D21277" s="86">
        <v>1120.9368999999999</v>
      </c>
      <c r="E21277" s="86">
        <f t="shared" si="2452"/>
        <v>2.3518808150949905E-4</v>
      </c>
      <c r="F21277" s="87">
        <v>1142.25</v>
      </c>
      <c r="G21277" s="87">
        <f t="shared" si="2455"/>
        <v>2.1998352422359238E-3</v>
      </c>
      <c r="H21277" s="88">
        <v>1098.0416</v>
      </c>
      <c r="I21277" s="88">
        <f t="shared" si="2456"/>
        <v>2.1607208472568095E-3</v>
      </c>
      <c r="J21277" s="89">
        <v>400.04599999999999</v>
      </c>
      <c r="K21277" s="89">
        <f t="shared" si="2468"/>
        <v>-1.7046895323248434E-2</v>
      </c>
      <c r="L21277" s="90">
        <v>94.144000000000005</v>
      </c>
      <c r="M21277" s="90">
        <f t="shared" si="2472"/>
        <v>-5.2652609920556693E-3</v>
      </c>
      <c r="N21277" s="91">
        <v>556.22</v>
      </c>
      <c r="O21277" s="91">
        <f t="shared" si="2463"/>
        <v>3.056811769153588E-4</v>
      </c>
      <c r="P21277" s="92"/>
      <c r="Q21277" s="92"/>
      <c r="R21277" s="93">
        <v>1838.62</v>
      </c>
      <c r="S21277" s="93">
        <f t="shared" si="2457"/>
        <v>8.3733259286037937E-3</v>
      </c>
      <c r="T21277" s="94">
        <v>4455.8100000000004</v>
      </c>
      <c r="U21277" s="94">
        <f t="shared" si="2464"/>
        <v>1.2867890330236611E-3</v>
      </c>
      <c r="V21277" s="95">
        <v>5926.25</v>
      </c>
      <c r="W21277" s="95">
        <f t="shared" si="2465"/>
        <v>-2.8274690931696187E-3</v>
      </c>
      <c r="X21277" s="96">
        <v>750.33280000000002</v>
      </c>
      <c r="Y21277" s="96">
        <f t="shared" si="2466"/>
        <v>-2.5306111335143648E-3</v>
      </c>
      <c r="Z21277" s="97">
        <v>1822.09</v>
      </c>
      <c r="AA21277" s="97">
        <f t="shared" si="2458"/>
        <v>8.1557081571978912E-3</v>
      </c>
      <c r="AB21277" s="98">
        <v>2952.45</v>
      </c>
      <c r="AC21277" s="98">
        <f t="shared" si="2448"/>
        <v>-6.9880678775520819E-3</v>
      </c>
      <c r="AD21277" s="99">
        <v>2088.42</v>
      </c>
      <c r="AE21277" s="99">
        <f t="shared" si="2473"/>
        <v>5.6951207717597348E-3</v>
      </c>
      <c r="AF21277" s="100">
        <v>8684.6980000000003</v>
      </c>
      <c r="AG21277" s="100">
        <f t="shared" si="2449"/>
        <v>5.6894662028775063E-3</v>
      </c>
      <c r="AH21277" s="101">
        <v>1326.19</v>
      </c>
      <c r="AI21277" s="101">
        <f t="shared" si="2470"/>
        <v>5.4817858896802673E-3</v>
      </c>
      <c r="AJ21277" s="102">
        <v>6313.56</v>
      </c>
      <c r="AK21277" s="102">
        <f t="shared" si="2450"/>
        <v>7.2008971269025175E-3</v>
      </c>
      <c r="AL21277" s="103">
        <v>479.512</v>
      </c>
      <c r="AM21277" s="103">
        <f t="shared" si="2459"/>
        <v>2.4131315495010575E-2</v>
      </c>
      <c r="AN21277" s="104">
        <v>668.78099999999995</v>
      </c>
      <c r="AO21277" s="104">
        <f t="shared" si="2453"/>
        <v>2.1629850729687058E-3</v>
      </c>
      <c r="AP21277" s="105">
        <v>2543.8739999999998</v>
      </c>
      <c r="AQ21277" s="105">
        <f t="shared" si="2471"/>
        <v>5.9258346244194203E-3</v>
      </c>
      <c r="AR21277" s="106">
        <v>212.9</v>
      </c>
      <c r="AS21277" s="106">
        <f t="shared" ref="AS21277:AS21340" si="2474">LN(AR21278/AR21277)</f>
        <v>1.8521633290976194E-2</v>
      </c>
      <c r="AT21277" s="107">
        <v>319.74</v>
      </c>
      <c r="AU21277" s="107">
        <f t="shared" si="2447"/>
        <v>1.1164866814919766E-2</v>
      </c>
      <c r="AV21277" s="90">
        <v>90.302000000000007</v>
      </c>
      <c r="AW21277" s="90">
        <f t="shared" si="2460"/>
        <v>5.9817226928996316E-4</v>
      </c>
      <c r="AX21277" s="108">
        <v>1411.66</v>
      </c>
      <c r="AY21277" s="108">
        <f t="shared" si="2467"/>
        <v>1.9428634265958391E-3</v>
      </c>
      <c r="AZ21277" s="109">
        <v>873.38</v>
      </c>
      <c r="BA21277" s="109">
        <f t="shared" si="2469"/>
        <v>-2.45867549854208E-3</v>
      </c>
      <c r="BB21277" s="110">
        <v>220.4588</v>
      </c>
      <c r="BC21277" s="110">
        <f t="shared" si="2451"/>
        <v>3.84619966488986E-3</v>
      </c>
      <c r="BD21277" s="111">
        <v>1763.8366000000001</v>
      </c>
      <c r="BE21277" s="111">
        <f t="shared" si="2461"/>
        <v>4.3748694589239578E-3</v>
      </c>
      <c r="BF21277" s="112">
        <v>194.02</v>
      </c>
      <c r="BG21277" s="112">
        <f t="shared" si="2462"/>
        <v>-1.030874698094415E-4</v>
      </c>
    </row>
    <row r="21278" spans="1:59" ht="25" x14ac:dyDescent="0.2">
      <c r="A21278" s="83">
        <v>39539</v>
      </c>
      <c r="B21278" s="84">
        <v>1156.45</v>
      </c>
      <c r="C21278" s="85">
        <f t="shared" si="2454"/>
        <v>2.0821434832810792E-2</v>
      </c>
      <c r="D21278" s="86">
        <v>1127.4376</v>
      </c>
      <c r="E21278" s="86">
        <f t="shared" si="2452"/>
        <v>5.782593704386641E-3</v>
      </c>
      <c r="F21278" s="87">
        <v>1159.49</v>
      </c>
      <c r="G21278" s="87">
        <f t="shared" si="2455"/>
        <v>1.4980251807942985E-2</v>
      </c>
      <c r="H21278" s="88">
        <v>1129.1713999999999</v>
      </c>
      <c r="I21278" s="88">
        <f t="shared" si="2456"/>
        <v>2.7955859973805199E-2</v>
      </c>
      <c r="J21278" s="89">
        <v>396.03</v>
      </c>
      <c r="K21278" s="89">
        <f t="shared" si="2468"/>
        <v>-1.0089574535211065E-2</v>
      </c>
      <c r="L21278" s="90">
        <v>94.477999999999994</v>
      </c>
      <c r="M21278" s="90">
        <f t="shared" si="2472"/>
        <v>3.5414781848085333E-3</v>
      </c>
      <c r="N21278" s="91">
        <v>567.22</v>
      </c>
      <c r="O21278" s="91">
        <f t="shared" si="2463"/>
        <v>1.9583336085388096E-2</v>
      </c>
      <c r="P21278" s="92"/>
      <c r="Q21278" s="92"/>
      <c r="R21278" s="93">
        <v>1854.08</v>
      </c>
      <c r="S21278" s="93">
        <f t="shared" si="2457"/>
        <v>2.1270699117030677E-2</v>
      </c>
      <c r="T21278" s="94">
        <v>4550.3500000000004</v>
      </c>
      <c r="U21278" s="94">
        <f t="shared" si="2464"/>
        <v>2.0995290503685413E-2</v>
      </c>
      <c r="V21278" s="95">
        <v>5977.83</v>
      </c>
      <c r="W21278" s="95">
        <f t="shared" si="2465"/>
        <v>8.6659906186487522E-3</v>
      </c>
      <c r="X21278" s="96">
        <v>748.43640000000005</v>
      </c>
      <c r="Y21278" s="96">
        <f t="shared" si="2466"/>
        <v>-3.4932247964737087E-4</v>
      </c>
      <c r="Z21278" s="97">
        <v>1897.3</v>
      </c>
      <c r="AA21278" s="97">
        <f t="shared" si="2458"/>
        <v>4.0447629002302164E-2</v>
      </c>
      <c r="AB21278" s="98">
        <v>3049.85</v>
      </c>
      <c r="AC21278" s="98">
        <f t="shared" si="2448"/>
        <v>-3.245707493709054E-2</v>
      </c>
      <c r="AD21278" s="99">
        <v>2163.38</v>
      </c>
      <c r="AE21278" s="99">
        <f t="shared" si="2473"/>
        <v>3.5264014246068121E-2</v>
      </c>
      <c r="AF21278" s="100">
        <v>9100.4380000000001</v>
      </c>
      <c r="AG21278" s="100">
        <f t="shared" si="2449"/>
        <v>4.6759917740578139E-2</v>
      </c>
      <c r="AH21278" s="101">
        <v>1366.79</v>
      </c>
      <c r="AI21278" s="101">
        <f t="shared" si="2470"/>
        <v>3.0154755289477132E-2</v>
      </c>
      <c r="AJ21278" s="102">
        <v>6466.23</v>
      </c>
      <c r="AK21278" s="102">
        <f t="shared" si="2450"/>
        <v>2.3893548051569669E-2</v>
      </c>
      <c r="AL21278" s="103">
        <v>491.22399999999999</v>
      </c>
      <c r="AM21278" s="103">
        <f t="shared" si="2459"/>
        <v>5.4135792610346888E-4</v>
      </c>
      <c r="AN21278" s="104">
        <v>687.98900000000003</v>
      </c>
      <c r="AO21278" s="104">
        <f t="shared" si="2453"/>
        <v>2.8316197157398425E-2</v>
      </c>
      <c r="AP21278" s="105">
        <v>2649.395</v>
      </c>
      <c r="AQ21278" s="105">
        <f t="shared" si="2471"/>
        <v>4.0643196097073418E-2</v>
      </c>
      <c r="AR21278" s="106">
        <v>216.88</v>
      </c>
      <c r="AS21278" s="106">
        <f t="shared" si="2474"/>
        <v>1.041222167440806E-2</v>
      </c>
      <c r="AT21278" s="107">
        <v>329.7</v>
      </c>
      <c r="AU21278" s="107">
        <f t="shared" ref="AU21278:AU21341" si="2475">LN(AT21278/AT21277)</f>
        <v>3.0674984540939396E-2</v>
      </c>
      <c r="AV21278" s="90">
        <v>90.081999999999994</v>
      </c>
      <c r="AW21278" s="90">
        <f t="shared" si="2460"/>
        <v>-2.439241940322006E-3</v>
      </c>
      <c r="AX21278" s="108">
        <v>1405.18</v>
      </c>
      <c r="AY21278" s="108">
        <f t="shared" si="2467"/>
        <v>-4.6009084157491789E-3</v>
      </c>
      <c r="AZ21278" s="109">
        <v>874.99</v>
      </c>
      <c r="BA21278" s="109">
        <f t="shared" si="2469"/>
        <v>1.8417159469475617E-3</v>
      </c>
      <c r="BB21278" s="110">
        <v>218.9211</v>
      </c>
      <c r="BC21278" s="110">
        <f t="shared" si="2451"/>
        <v>-6.9994384264238079E-3</v>
      </c>
      <c r="BD21278" s="111">
        <v>1745.7788</v>
      </c>
      <c r="BE21278" s="111">
        <f t="shared" si="2461"/>
        <v>-1.0290563093218819E-2</v>
      </c>
      <c r="BF21278" s="112">
        <v>194</v>
      </c>
      <c r="BG21278" s="112">
        <f t="shared" si="2462"/>
        <v>-1.0309809793143771E-4</v>
      </c>
    </row>
    <row r="21279" spans="1:59" ht="25" x14ac:dyDescent="0.2">
      <c r="A21279" s="83">
        <v>39540</v>
      </c>
      <c r="B21279" s="84">
        <v>1156.53</v>
      </c>
      <c r="C21279" s="85">
        <f t="shared" si="2454"/>
        <v>6.9174830765388474E-5</v>
      </c>
      <c r="D21279" s="86">
        <v>1127.2986000000001</v>
      </c>
      <c r="E21279" s="86">
        <f t="shared" si="2452"/>
        <v>-1.2329602032905255E-4</v>
      </c>
      <c r="F21279" s="87">
        <v>1160.18</v>
      </c>
      <c r="G21279" s="87">
        <f t="shared" si="2455"/>
        <v>5.9491222488581295E-4</v>
      </c>
      <c r="H21279" s="88">
        <v>1127.8286000000001</v>
      </c>
      <c r="I21279" s="88">
        <f t="shared" si="2456"/>
        <v>-1.1898982352098592E-3</v>
      </c>
      <c r="J21279" s="89">
        <v>403.10399999999998</v>
      </c>
      <c r="K21279" s="89">
        <f t="shared" si="2468"/>
        <v>1.7704627209114674E-2</v>
      </c>
      <c r="L21279" s="90">
        <v>95.063000000000002</v>
      </c>
      <c r="M21279" s="90">
        <f t="shared" si="2472"/>
        <v>6.1728265394660224E-3</v>
      </c>
      <c r="N21279" s="91">
        <v>573.28</v>
      </c>
      <c r="O21279" s="91">
        <f t="shared" si="2463"/>
        <v>1.062701802948933E-2</v>
      </c>
      <c r="P21279" s="92"/>
      <c r="Q21279" s="92"/>
      <c r="R21279" s="93">
        <v>1893.94</v>
      </c>
      <c r="S21279" s="93">
        <f t="shared" si="2457"/>
        <v>4.6093590852987303E-3</v>
      </c>
      <c r="T21279" s="94">
        <v>4592.82</v>
      </c>
      <c r="U21279" s="94">
        <f t="shared" si="2464"/>
        <v>9.2900614225028579E-3</v>
      </c>
      <c r="V21279" s="95">
        <v>6092.1</v>
      </c>
      <c r="W21279" s="95">
        <f t="shared" si="2465"/>
        <v>1.8935224015804528E-2</v>
      </c>
      <c r="X21279" s="96">
        <v>748.17499999999995</v>
      </c>
      <c r="Y21279" s="96">
        <f t="shared" si="2466"/>
        <v>2.5366936606072274E-3</v>
      </c>
      <c r="Z21279" s="97">
        <v>1890.47</v>
      </c>
      <c r="AA21279" s="97">
        <f t="shared" si="2458"/>
        <v>-3.6063474827844064E-3</v>
      </c>
      <c r="AB21279" s="98">
        <v>3057.07</v>
      </c>
      <c r="AC21279" s="98">
        <f t="shared" si="2448"/>
        <v>-2.3645318307509663E-3</v>
      </c>
      <c r="AD21279" s="99">
        <v>2159.63</v>
      </c>
      <c r="AE21279" s="99">
        <f t="shared" si="2473"/>
        <v>-1.7349027370234548E-3</v>
      </c>
      <c r="AF21279" s="100">
        <v>9115.0619999999999</v>
      </c>
      <c r="AG21279" s="100">
        <f t="shared" si="2449"/>
        <v>1.6056658496247536E-3</v>
      </c>
      <c r="AH21279" s="101">
        <v>1366.25</v>
      </c>
      <c r="AI21279" s="101">
        <f t="shared" si="2470"/>
        <v>-3.9516436424421231E-4</v>
      </c>
      <c r="AJ21279" s="102">
        <v>6462.35</v>
      </c>
      <c r="AK21279" s="102">
        <f t="shared" si="2450"/>
        <v>-6.0022061455859287E-4</v>
      </c>
      <c r="AL21279" s="103">
        <v>491.49</v>
      </c>
      <c r="AM21279" s="103">
        <f t="shared" si="2459"/>
        <v>4.4216329735453103E-3</v>
      </c>
      <c r="AN21279" s="104">
        <v>688.43799999999999</v>
      </c>
      <c r="AO21279" s="104">
        <f t="shared" si="2453"/>
        <v>6.5241384530554238E-4</v>
      </c>
      <c r="AP21279" s="105">
        <v>2641.0909999999999</v>
      </c>
      <c r="AQ21279" s="105">
        <f t="shared" si="2471"/>
        <v>-3.1392226799067755E-3</v>
      </c>
      <c r="AR21279" s="106">
        <v>219.15</v>
      </c>
      <c r="AS21279" s="106">
        <f t="shared" si="2474"/>
        <v>2.916118164364176E-3</v>
      </c>
      <c r="AT21279" s="107">
        <v>332.69</v>
      </c>
      <c r="AU21279" s="107">
        <f t="shared" si="2475"/>
        <v>9.0279753865156187E-3</v>
      </c>
      <c r="AV21279" s="90">
        <v>89.927000000000007</v>
      </c>
      <c r="AW21279" s="90">
        <f t="shared" si="2460"/>
        <v>-1.7221365410357025E-3</v>
      </c>
      <c r="AX21279" s="108">
        <v>1402.32</v>
      </c>
      <c r="AY21279" s="108">
        <f t="shared" si="2467"/>
        <v>-2.0374005266763605E-3</v>
      </c>
      <c r="AZ21279" s="109">
        <v>878.9</v>
      </c>
      <c r="BA21279" s="109">
        <f t="shared" si="2469"/>
        <v>4.4586678497203006E-3</v>
      </c>
      <c r="BB21279" s="110">
        <v>218.73400000000001</v>
      </c>
      <c r="BC21279" s="110">
        <f t="shared" si="2451"/>
        <v>-8.5501122412689774E-4</v>
      </c>
      <c r="BD21279" s="111">
        <v>1744.1754000000001</v>
      </c>
      <c r="BE21279" s="111">
        <f t="shared" si="2461"/>
        <v>-9.1886599131561222E-4</v>
      </c>
      <c r="BF21279" s="112">
        <v>193.98</v>
      </c>
      <c r="BG21279" s="112">
        <f t="shared" si="2462"/>
        <v>1.0309809793147044E-4</v>
      </c>
    </row>
    <row r="21280" spans="1:59" ht="25" x14ac:dyDescent="0.2">
      <c r="A21280" s="83">
        <v>39541</v>
      </c>
      <c r="B21280" s="84">
        <v>1157.81</v>
      </c>
      <c r="C21280" s="85">
        <f t="shared" si="2454"/>
        <v>1.1061470056371019E-3</v>
      </c>
      <c r="D21280" s="86">
        <v>1127.8576</v>
      </c>
      <c r="E21280" s="86">
        <f t="shared" si="2452"/>
        <v>4.9575280989288563E-4</v>
      </c>
      <c r="F21280" s="87">
        <v>1161.44</v>
      </c>
      <c r="G21280" s="87">
        <f t="shared" si="2455"/>
        <v>1.085449060320666E-3</v>
      </c>
      <c r="H21280" s="88">
        <v>1129.7292</v>
      </c>
      <c r="I21280" s="88">
        <f t="shared" si="2456"/>
        <v>1.6837668112222089E-3</v>
      </c>
      <c r="J21280" s="89">
        <v>401.98399999999998</v>
      </c>
      <c r="K21280" s="89">
        <f t="shared" si="2468"/>
        <v>-2.7823063379768583E-3</v>
      </c>
      <c r="L21280" s="90">
        <v>95.647000000000006</v>
      </c>
      <c r="M21280" s="90">
        <f t="shared" si="2472"/>
        <v>6.1245013419537553E-3</v>
      </c>
      <c r="N21280" s="91">
        <v>575.05999999999995</v>
      </c>
      <c r="O21280" s="91">
        <f t="shared" si="2463"/>
        <v>3.1001296229380016E-3</v>
      </c>
      <c r="P21280" s="92"/>
      <c r="Q21280" s="92"/>
      <c r="R21280" s="93">
        <v>1902.69</v>
      </c>
      <c r="S21280" s="93">
        <f t="shared" si="2457"/>
        <v>2.1577699874104654E-3</v>
      </c>
      <c r="T21280" s="94">
        <v>4606.1899999999996</v>
      </c>
      <c r="U21280" s="94">
        <f t="shared" si="2464"/>
        <v>2.9068365866263875E-3</v>
      </c>
      <c r="V21280" s="95">
        <v>6117.04</v>
      </c>
      <c r="W21280" s="95">
        <f t="shared" si="2465"/>
        <v>4.0854695235830463E-3</v>
      </c>
      <c r="X21280" s="96">
        <v>750.07529999999997</v>
      </c>
      <c r="Y21280" s="96">
        <f t="shared" si="2466"/>
        <v>4.6501698836479951E-3</v>
      </c>
      <c r="Z21280" s="97">
        <v>1897</v>
      </c>
      <c r="AA21280" s="97">
        <f t="shared" si="2458"/>
        <v>3.448215547710666E-3</v>
      </c>
      <c r="AB21280" s="98">
        <v>3062.89</v>
      </c>
      <c r="AC21280" s="98">
        <f t="shared" si="2448"/>
        <v>-1.9019737888774483E-3</v>
      </c>
      <c r="AD21280" s="99">
        <v>2162.46</v>
      </c>
      <c r="AE21280" s="99">
        <f t="shared" si="2473"/>
        <v>1.3095518161059779E-3</v>
      </c>
      <c r="AF21280" s="100">
        <v>9157.0740000000005</v>
      </c>
      <c r="AG21280" s="100">
        <f t="shared" si="2449"/>
        <v>4.5984852599997026E-3</v>
      </c>
      <c r="AH21280" s="101">
        <v>1366.19</v>
      </c>
      <c r="AI21280" s="101">
        <f t="shared" si="2470"/>
        <v>-4.391679232455089E-5</v>
      </c>
      <c r="AJ21280" s="102">
        <v>6443.83</v>
      </c>
      <c r="AK21280" s="102">
        <f t="shared" si="2450"/>
        <v>-2.8699448964438568E-3</v>
      </c>
      <c r="AL21280" s="103">
        <v>493.66800000000001</v>
      </c>
      <c r="AM21280" s="103">
        <f t="shared" si="2459"/>
        <v>8.0016405911694996E-3</v>
      </c>
      <c r="AN21280" s="104">
        <v>689.35500000000002</v>
      </c>
      <c r="AO21280" s="104">
        <f t="shared" si="2453"/>
        <v>1.331114522137996E-3</v>
      </c>
      <c r="AP21280" s="105">
        <v>2648.2890000000002</v>
      </c>
      <c r="AQ21280" s="105">
        <f t="shared" si="2471"/>
        <v>2.7216817257583095E-3</v>
      </c>
      <c r="AR21280" s="106">
        <v>219.79</v>
      </c>
      <c r="AS21280" s="106">
        <f t="shared" si="2474"/>
        <v>4.6300582032758105E-3</v>
      </c>
      <c r="AT21280" s="107">
        <v>335.95</v>
      </c>
      <c r="AU21280" s="107">
        <f t="shared" si="2475"/>
        <v>9.7512139019579388E-3</v>
      </c>
      <c r="AV21280" s="90">
        <v>89.888000000000005</v>
      </c>
      <c r="AW21280" s="90">
        <f t="shared" si="2460"/>
        <v>-4.3377916871820078E-4</v>
      </c>
      <c r="AX21280" s="108">
        <v>1403.79</v>
      </c>
      <c r="AY21280" s="108">
        <f t="shared" si="2467"/>
        <v>1.047713834788321E-3</v>
      </c>
      <c r="AZ21280" s="109">
        <v>881.3</v>
      </c>
      <c r="BA21280" s="109">
        <f t="shared" si="2469"/>
        <v>2.7269645350152432E-3</v>
      </c>
      <c r="BB21280" s="110">
        <v>218.30619999999999</v>
      </c>
      <c r="BC21280" s="110">
        <f t="shared" si="2451"/>
        <v>-1.9577152702838323E-3</v>
      </c>
      <c r="BD21280" s="111">
        <v>1744.5659000000001</v>
      </c>
      <c r="BE21280" s="111">
        <f t="shared" si="2461"/>
        <v>2.2386297409372671E-4</v>
      </c>
      <c r="BF21280" s="112">
        <v>194</v>
      </c>
      <c r="BG21280" s="112">
        <f t="shared" si="2462"/>
        <v>1.030874698094814E-4</v>
      </c>
    </row>
    <row r="21281" spans="1:59" ht="25" x14ac:dyDescent="0.2">
      <c r="A21281" s="83">
        <v>39542</v>
      </c>
      <c r="B21281" s="84">
        <v>1157.73</v>
      </c>
      <c r="C21281" s="85">
        <f t="shared" si="2454"/>
        <v>-6.9098352895495196E-5</v>
      </c>
      <c r="D21281" s="86">
        <v>1128.1247000000001</v>
      </c>
      <c r="E21281" s="86">
        <f t="shared" si="2452"/>
        <v>2.3679263906281516E-4</v>
      </c>
      <c r="F21281" s="87">
        <v>1160.46</v>
      </c>
      <c r="G21281" s="87">
        <f t="shared" si="2455"/>
        <v>-8.4413631783706472E-4</v>
      </c>
      <c r="H21281" s="88">
        <v>1129.8235</v>
      </c>
      <c r="I21281" s="88">
        <f t="shared" si="2456"/>
        <v>8.3467847467912516E-5</v>
      </c>
      <c r="J21281" s="89">
        <v>406.267</v>
      </c>
      <c r="K21281" s="89">
        <f t="shared" si="2468"/>
        <v>1.059829209035189E-2</v>
      </c>
      <c r="L21281" s="90">
        <v>96.23</v>
      </c>
      <c r="M21281" s="90">
        <f t="shared" si="2472"/>
        <v>6.0768283231088707E-3</v>
      </c>
      <c r="N21281" s="91">
        <v>577.69000000000005</v>
      </c>
      <c r="O21281" s="91">
        <f t="shared" si="2463"/>
        <v>4.563009435315052E-3</v>
      </c>
      <c r="P21281" s="92"/>
      <c r="Q21281" s="92"/>
      <c r="R21281" s="93">
        <v>1906.8</v>
      </c>
      <c r="S21281" s="93">
        <f t="shared" si="2457"/>
        <v>0</v>
      </c>
      <c r="T21281" s="94">
        <v>4628.6499999999996</v>
      </c>
      <c r="U21281" s="94">
        <f t="shared" si="2464"/>
        <v>4.8641978170498512E-3</v>
      </c>
      <c r="V21281" s="95">
        <v>6166.81</v>
      </c>
      <c r="W21281" s="95">
        <f t="shared" si="2465"/>
        <v>8.1033669970654882E-3</v>
      </c>
      <c r="X21281" s="96">
        <v>753.57140000000004</v>
      </c>
      <c r="Y21281" s="96">
        <f t="shared" si="2466"/>
        <v>0</v>
      </c>
      <c r="Z21281" s="97">
        <v>1907.92</v>
      </c>
      <c r="AA21281" s="97">
        <f t="shared" si="2458"/>
        <v>5.7399524730102364E-3</v>
      </c>
      <c r="AB21281" s="98">
        <v>3063.64</v>
      </c>
      <c r="AC21281" s="98">
        <f t="shared" si="2448"/>
        <v>-2.4483680117347794E-4</v>
      </c>
      <c r="AD21281" s="99">
        <v>2164.21</v>
      </c>
      <c r="AE21281" s="99">
        <f t="shared" si="2473"/>
        <v>8.0893624678109351E-4</v>
      </c>
      <c r="AF21281" s="100">
        <v>9037.0409999999993</v>
      </c>
      <c r="AG21281" s="100">
        <f t="shared" si="2449"/>
        <v>-1.319489752889277E-2</v>
      </c>
      <c r="AH21281" s="101">
        <v>1373.53</v>
      </c>
      <c r="AI21281" s="101">
        <f t="shared" si="2470"/>
        <v>5.3582246078363836E-3</v>
      </c>
      <c r="AJ21281" s="102">
        <v>6471.46</v>
      </c>
      <c r="AK21281" s="102">
        <f t="shared" si="2450"/>
        <v>4.2786560970166894E-3</v>
      </c>
      <c r="AL21281" s="103">
        <v>497.63400000000001</v>
      </c>
      <c r="AM21281" s="103">
        <f t="shared" si="2459"/>
        <v>0</v>
      </c>
      <c r="AN21281" s="104">
        <v>692.19100000000003</v>
      </c>
      <c r="AO21281" s="104">
        <f t="shared" si="2453"/>
        <v>4.1055512933012277E-3</v>
      </c>
      <c r="AP21281" s="105">
        <v>2637.7930000000001</v>
      </c>
      <c r="AQ21281" s="105">
        <f t="shared" si="2471"/>
        <v>-3.9711884128112284E-3</v>
      </c>
      <c r="AR21281" s="106">
        <v>220.81</v>
      </c>
      <c r="AS21281" s="106">
        <f t="shared" si="2474"/>
        <v>0</v>
      </c>
      <c r="AT21281" s="107">
        <v>332.81</v>
      </c>
      <c r="AU21281" s="107">
        <f t="shared" si="2475"/>
        <v>-9.3905827936166929E-3</v>
      </c>
      <c r="AV21281" s="90">
        <v>90.003</v>
      </c>
      <c r="AW21281" s="90">
        <f t="shared" si="2460"/>
        <v>1.2785521862219771E-3</v>
      </c>
      <c r="AX21281" s="108">
        <v>1413.01</v>
      </c>
      <c r="AY21281" s="108">
        <f t="shared" si="2467"/>
        <v>6.5464590512401806E-3</v>
      </c>
      <c r="AZ21281" s="109">
        <v>886.3</v>
      </c>
      <c r="BA21281" s="109">
        <f t="shared" si="2469"/>
        <v>5.6574036387374892E-3</v>
      </c>
      <c r="BB21281" s="110">
        <v>219.83619999999999</v>
      </c>
      <c r="BC21281" s="110">
        <f t="shared" si="2451"/>
        <v>6.9840591509651015E-3</v>
      </c>
      <c r="BD21281" s="111">
        <v>1764.9946</v>
      </c>
      <c r="BE21281" s="111">
        <f t="shared" si="2461"/>
        <v>1.1641874092282452E-2</v>
      </c>
      <c r="BF21281" s="112">
        <v>194.02</v>
      </c>
      <c r="BG21281" s="112">
        <f t="shared" si="2462"/>
        <v>0</v>
      </c>
    </row>
    <row r="21282" spans="1:59" ht="25" x14ac:dyDescent="0.2">
      <c r="A21282" s="83">
        <v>39543</v>
      </c>
      <c r="B21282" s="84">
        <v>1157.73</v>
      </c>
      <c r="C21282" s="85">
        <f t="shared" si="2454"/>
        <v>0</v>
      </c>
      <c r="D21282" s="86">
        <v>1128.1247000000001</v>
      </c>
      <c r="E21282" s="86">
        <f t="shared" si="2452"/>
        <v>0</v>
      </c>
      <c r="F21282" s="87">
        <v>1160.46</v>
      </c>
      <c r="G21282" s="87">
        <f t="shared" si="2455"/>
        <v>0</v>
      </c>
      <c r="H21282" s="88">
        <v>1129.8235</v>
      </c>
      <c r="I21282" s="88">
        <f t="shared" si="2456"/>
        <v>0</v>
      </c>
      <c r="J21282" s="89">
        <v>406.267</v>
      </c>
      <c r="K21282" s="89">
        <f t="shared" si="2468"/>
        <v>0</v>
      </c>
      <c r="L21282" s="90">
        <v>96.23</v>
      </c>
      <c r="M21282" s="90">
        <f t="shared" si="2472"/>
        <v>0</v>
      </c>
      <c r="N21282" s="91">
        <v>577.69000000000005</v>
      </c>
      <c r="O21282" s="91">
        <f t="shared" si="2463"/>
        <v>0</v>
      </c>
      <c r="P21282" s="92"/>
      <c r="Q21282" s="92"/>
      <c r="R21282" s="93">
        <v>1906.8</v>
      </c>
      <c r="S21282" s="93">
        <f t="shared" si="2457"/>
        <v>0</v>
      </c>
      <c r="T21282" s="94">
        <v>4628.6499999999996</v>
      </c>
      <c r="U21282" s="94">
        <f t="shared" si="2464"/>
        <v>0</v>
      </c>
      <c r="V21282" s="95">
        <v>6166.81</v>
      </c>
      <c r="W21282" s="95">
        <f t="shared" si="2465"/>
        <v>0</v>
      </c>
      <c r="X21282" s="96">
        <v>753.57140000000004</v>
      </c>
      <c r="Y21282" s="96">
        <f t="shared" si="2466"/>
        <v>0</v>
      </c>
      <c r="Z21282" s="97">
        <v>1907.92</v>
      </c>
      <c r="AA21282" s="97">
        <f t="shared" si="2458"/>
        <v>0</v>
      </c>
      <c r="AB21282" s="98">
        <v>3063.64</v>
      </c>
      <c r="AC21282" s="98">
        <f t="shared" ref="AC21282:AC21345" si="2476">LN(AB21281/AB21282)</f>
        <v>0</v>
      </c>
      <c r="AD21282" s="99">
        <v>2164.21</v>
      </c>
      <c r="AE21282" s="99">
        <f t="shared" si="2473"/>
        <v>0</v>
      </c>
      <c r="AF21282" s="100">
        <v>9037.0409999999993</v>
      </c>
      <c r="AG21282" s="100">
        <f t="shared" ref="AG21282:AG21345" si="2477">LN(AF21282/AF21281)</f>
        <v>0</v>
      </c>
      <c r="AH21282" s="101">
        <v>1373.53</v>
      </c>
      <c r="AI21282" s="101">
        <f t="shared" si="2470"/>
        <v>0</v>
      </c>
      <c r="AJ21282" s="102">
        <v>6471.46</v>
      </c>
      <c r="AK21282" s="102">
        <f t="shared" si="2450"/>
        <v>0</v>
      </c>
      <c r="AL21282" s="103">
        <v>497.63400000000001</v>
      </c>
      <c r="AM21282" s="103">
        <f t="shared" si="2459"/>
        <v>0</v>
      </c>
      <c r="AN21282" s="104">
        <v>692.19100000000003</v>
      </c>
      <c r="AO21282" s="104">
        <f t="shared" si="2453"/>
        <v>0</v>
      </c>
      <c r="AP21282" s="105">
        <v>2637.7930000000001</v>
      </c>
      <c r="AQ21282" s="105">
        <f t="shared" si="2471"/>
        <v>0</v>
      </c>
      <c r="AR21282" s="106">
        <v>220.81</v>
      </c>
      <c r="AS21282" s="106">
        <f t="shared" si="2474"/>
        <v>0</v>
      </c>
      <c r="AT21282" s="107">
        <v>332.81</v>
      </c>
      <c r="AU21282" s="107">
        <f t="shared" si="2475"/>
        <v>0</v>
      </c>
      <c r="AV21282" s="90">
        <v>90.003</v>
      </c>
      <c r="AW21282" s="90">
        <f t="shared" si="2460"/>
        <v>0</v>
      </c>
      <c r="AX21282" s="108">
        <v>1413.01</v>
      </c>
      <c r="AY21282" s="108">
        <f t="shared" si="2467"/>
        <v>0</v>
      </c>
      <c r="AZ21282" s="109">
        <v>886.3</v>
      </c>
      <c r="BA21282" s="109">
        <f t="shared" si="2469"/>
        <v>0</v>
      </c>
      <c r="BB21282" s="110">
        <v>219.83619999999999</v>
      </c>
      <c r="BC21282" s="110">
        <f t="shared" si="2451"/>
        <v>0</v>
      </c>
      <c r="BD21282" s="111">
        <v>1764.9946</v>
      </c>
      <c r="BE21282" s="111">
        <f t="shared" si="2461"/>
        <v>0</v>
      </c>
      <c r="BF21282" s="112">
        <v>194.02</v>
      </c>
      <c r="BG21282" s="112">
        <f t="shared" si="2462"/>
        <v>0</v>
      </c>
    </row>
    <row r="21283" spans="1:59" ht="25" x14ac:dyDescent="0.2">
      <c r="A21283" s="83">
        <v>39544</v>
      </c>
      <c r="B21283" s="84">
        <v>1157.73</v>
      </c>
      <c r="C21283" s="85">
        <f t="shared" si="2454"/>
        <v>0</v>
      </c>
      <c r="D21283" s="86">
        <v>1128.1247000000001</v>
      </c>
      <c r="E21283" s="86">
        <f t="shared" si="2452"/>
        <v>0</v>
      </c>
      <c r="F21283" s="87">
        <v>1160.46</v>
      </c>
      <c r="G21283" s="87">
        <f t="shared" si="2455"/>
        <v>0</v>
      </c>
      <c r="H21283" s="88">
        <v>1129.8235</v>
      </c>
      <c r="I21283" s="88">
        <f t="shared" si="2456"/>
        <v>0</v>
      </c>
      <c r="J21283" s="89">
        <v>406.267</v>
      </c>
      <c r="K21283" s="89">
        <f t="shared" si="2468"/>
        <v>0</v>
      </c>
      <c r="L21283" s="90">
        <v>96.23</v>
      </c>
      <c r="M21283" s="90">
        <f t="shared" si="2472"/>
        <v>0</v>
      </c>
      <c r="N21283" s="91">
        <v>577.69000000000005</v>
      </c>
      <c r="O21283" s="91">
        <f t="shared" si="2463"/>
        <v>0</v>
      </c>
      <c r="P21283" s="92"/>
      <c r="Q21283" s="92"/>
      <c r="R21283" s="93">
        <v>1906.8</v>
      </c>
      <c r="S21283" s="93">
        <f t="shared" si="2457"/>
        <v>1.3786425378465372E-2</v>
      </c>
      <c r="T21283" s="94">
        <v>4628.6499999999996</v>
      </c>
      <c r="U21283" s="94">
        <f t="shared" si="2464"/>
        <v>0</v>
      </c>
      <c r="V21283" s="95">
        <v>6166.81</v>
      </c>
      <c r="W21283" s="95">
        <f t="shared" si="2465"/>
        <v>0</v>
      </c>
      <c r="X21283" s="96">
        <v>753.57140000000004</v>
      </c>
      <c r="Y21283" s="96">
        <f t="shared" si="2466"/>
        <v>-1.3005585519180413E-4</v>
      </c>
      <c r="Z21283" s="97">
        <v>1907.92</v>
      </c>
      <c r="AA21283" s="97">
        <f t="shared" si="2458"/>
        <v>0</v>
      </c>
      <c r="AB21283" s="98">
        <v>3063.64</v>
      </c>
      <c r="AC21283" s="98">
        <f t="shared" si="2476"/>
        <v>0</v>
      </c>
      <c r="AD21283" s="99">
        <v>2164.21</v>
      </c>
      <c r="AE21283" s="99">
        <f t="shared" si="2473"/>
        <v>0</v>
      </c>
      <c r="AF21283" s="100">
        <v>9037.0409999999993</v>
      </c>
      <c r="AG21283" s="100">
        <f t="shared" si="2477"/>
        <v>0</v>
      </c>
      <c r="AH21283" s="101">
        <v>1373.53</v>
      </c>
      <c r="AI21283" s="101">
        <f t="shared" si="2470"/>
        <v>0</v>
      </c>
      <c r="AJ21283" s="102">
        <v>6471.46</v>
      </c>
      <c r="AK21283" s="102">
        <f t="shared" ref="AK21283:AK21346" si="2478">LN(AJ21283/AJ21282)</f>
        <v>0</v>
      </c>
      <c r="AL21283" s="103">
        <v>497.63400000000001</v>
      </c>
      <c r="AM21283" s="103">
        <f t="shared" si="2459"/>
        <v>2.3744279564247343E-3</v>
      </c>
      <c r="AN21283" s="104">
        <v>692.19100000000003</v>
      </c>
      <c r="AO21283" s="104">
        <f t="shared" si="2453"/>
        <v>0</v>
      </c>
      <c r="AP21283" s="105">
        <v>2637.7930000000001</v>
      </c>
      <c r="AQ21283" s="105">
        <f t="shared" si="2471"/>
        <v>0</v>
      </c>
      <c r="AR21283" s="106">
        <v>220.81</v>
      </c>
      <c r="AS21283" s="106">
        <f t="shared" si="2474"/>
        <v>4.924226706090145E-3</v>
      </c>
      <c r="AT21283" s="107">
        <v>332.81</v>
      </c>
      <c r="AU21283" s="107">
        <f t="shared" si="2475"/>
        <v>0</v>
      </c>
      <c r="AV21283" s="90">
        <v>90.003</v>
      </c>
      <c r="AW21283" s="90">
        <f t="shared" si="2460"/>
        <v>0</v>
      </c>
      <c r="AX21283" s="108">
        <v>1413.01</v>
      </c>
      <c r="AY21283" s="108">
        <f t="shared" si="2467"/>
        <v>0</v>
      </c>
      <c r="AZ21283" s="109">
        <v>886.3</v>
      </c>
      <c r="BA21283" s="109">
        <f t="shared" si="2469"/>
        <v>0</v>
      </c>
      <c r="BB21283" s="110">
        <v>219.83619999999999</v>
      </c>
      <c r="BC21283" s="110">
        <f t="shared" si="2451"/>
        <v>0</v>
      </c>
      <c r="BD21283" s="111">
        <v>1764.9946</v>
      </c>
      <c r="BE21283" s="111">
        <f t="shared" si="2461"/>
        <v>0</v>
      </c>
      <c r="BF21283" s="112">
        <v>194.02</v>
      </c>
      <c r="BG21283" s="112">
        <f t="shared" si="2462"/>
        <v>0</v>
      </c>
    </row>
    <row r="21284" spans="1:59" ht="25" x14ac:dyDescent="0.2">
      <c r="A21284" s="83">
        <v>39545</v>
      </c>
      <c r="B21284" s="84">
        <v>1158.57</v>
      </c>
      <c r="C21284" s="85">
        <f t="shared" si="2454"/>
        <v>7.2529468274713587E-4</v>
      </c>
      <c r="D21284" s="86">
        <v>1129.1621</v>
      </c>
      <c r="E21284" s="86">
        <f t="shared" si="2452"/>
        <v>9.1915663799302383E-4</v>
      </c>
      <c r="F21284" s="87">
        <v>1160.1600000000001</v>
      </c>
      <c r="G21284" s="87">
        <f t="shared" si="2455"/>
        <v>-2.5855159541088578E-4</v>
      </c>
      <c r="H21284" s="88">
        <v>1129.7252000000001</v>
      </c>
      <c r="I21284" s="88">
        <f t="shared" si="2456"/>
        <v>-8.7008525252752565E-5</v>
      </c>
      <c r="J21284" s="89">
        <v>411.53</v>
      </c>
      <c r="K21284" s="89">
        <f t="shared" si="2468"/>
        <v>1.2871342547209227E-2</v>
      </c>
      <c r="L21284" s="90">
        <v>95.927000000000007</v>
      </c>
      <c r="M21284" s="90">
        <f t="shared" si="2472"/>
        <v>-3.1536738305430814E-3</v>
      </c>
      <c r="N21284" s="91">
        <v>580.66999999999996</v>
      </c>
      <c r="O21284" s="91">
        <f t="shared" si="2463"/>
        <v>5.145216641093478E-3</v>
      </c>
      <c r="P21284" s="92"/>
      <c r="Q21284" s="92"/>
      <c r="R21284" s="93">
        <v>1933.27</v>
      </c>
      <c r="S21284" s="93">
        <f t="shared" si="2457"/>
        <v>-6.0911260236178495E-3</v>
      </c>
      <c r="T21284" s="94">
        <v>4647.41</v>
      </c>
      <c r="U21284" s="94">
        <f t="shared" si="2464"/>
        <v>4.0448262682851958E-3</v>
      </c>
      <c r="V21284" s="95">
        <v>6205.52</v>
      </c>
      <c r="W21284" s="95">
        <f t="shared" si="2465"/>
        <v>6.2575321403378513E-3</v>
      </c>
      <c r="X21284" s="96">
        <v>753.47339999999997</v>
      </c>
      <c r="Y21284" s="96">
        <f t="shared" si="2466"/>
        <v>3.0006427847668626E-3</v>
      </c>
      <c r="Z21284" s="97">
        <v>1902.76</v>
      </c>
      <c r="AA21284" s="97">
        <f t="shared" si="2458"/>
        <v>-2.7081797231579235E-3</v>
      </c>
      <c r="AB21284" s="98">
        <v>3059.19</v>
      </c>
      <c r="AC21284" s="98">
        <f t="shared" si="2476"/>
        <v>1.4535764617105123E-3</v>
      </c>
      <c r="AD21284" s="99">
        <v>2167.61</v>
      </c>
      <c r="AE21284" s="99">
        <f t="shared" si="2473"/>
        <v>1.5697793067080774E-3</v>
      </c>
      <c r="AF21284" s="100">
        <v>9097.8080000000009</v>
      </c>
      <c r="AG21284" s="100">
        <f t="shared" si="2477"/>
        <v>6.7017075725234005E-3</v>
      </c>
      <c r="AH21284" s="101">
        <v>1373.71</v>
      </c>
      <c r="AI21284" s="101">
        <f t="shared" si="2470"/>
        <v>1.3104060821599313E-4</v>
      </c>
      <c r="AJ21284" s="102">
        <v>6470.73</v>
      </c>
      <c r="AK21284" s="102">
        <f t="shared" si="2478"/>
        <v>-1.1280934691493093E-4</v>
      </c>
      <c r="AL21284" s="103">
        <v>498.81700000000001</v>
      </c>
      <c r="AM21284" s="103">
        <f t="shared" si="2459"/>
        <v>2.4208020488173578E-3</v>
      </c>
      <c r="AN21284" s="104">
        <v>692.22799999999995</v>
      </c>
      <c r="AO21284" s="104">
        <f t="shared" si="2453"/>
        <v>5.3452025736080736E-5</v>
      </c>
      <c r="AP21284" s="105">
        <v>2645.9319999999998</v>
      </c>
      <c r="AQ21284" s="105">
        <f t="shared" si="2471"/>
        <v>3.080783514442255E-3</v>
      </c>
      <c r="AR21284" s="106">
        <v>221.9</v>
      </c>
      <c r="AS21284" s="106">
        <f t="shared" si="2474"/>
        <v>-7.4181632017503874E-3</v>
      </c>
      <c r="AT21284" s="107">
        <v>333.69</v>
      </c>
      <c r="AU21284" s="107">
        <f t="shared" si="2475"/>
        <v>2.6406616995054079E-3</v>
      </c>
      <c r="AV21284" s="90">
        <v>89.891000000000005</v>
      </c>
      <c r="AW21284" s="90">
        <f t="shared" si="2460"/>
        <v>-1.2451778766499062E-3</v>
      </c>
      <c r="AX21284" s="108">
        <v>1410.52</v>
      </c>
      <c r="AY21284" s="108">
        <f t="shared" si="2467"/>
        <v>-1.7637500897769633E-3</v>
      </c>
      <c r="AZ21284" s="109">
        <v>891.35</v>
      </c>
      <c r="BA21284" s="109">
        <f t="shared" si="2469"/>
        <v>5.6816736535182455E-3</v>
      </c>
      <c r="BB21284" s="110">
        <v>219.25030000000001</v>
      </c>
      <c r="BC21284" s="110">
        <f t="shared" si="2451"/>
        <v>-2.6687240338106174E-3</v>
      </c>
      <c r="BD21284" s="111">
        <v>1752.1427000000001</v>
      </c>
      <c r="BE21284" s="111">
        <f t="shared" si="2461"/>
        <v>-7.3081919214581124E-3</v>
      </c>
      <c r="BF21284" s="112">
        <v>194.02</v>
      </c>
      <c r="BG21284" s="112">
        <f t="shared" si="2462"/>
        <v>2.0614306401588775E-4</v>
      </c>
    </row>
    <row r="21285" spans="1:59" ht="25" x14ac:dyDescent="0.2">
      <c r="A21285" s="83">
        <v>39546</v>
      </c>
      <c r="B21285" s="84">
        <v>1155.8499999999999</v>
      </c>
      <c r="C21285" s="85">
        <f t="shared" si="2454"/>
        <v>-2.3504819801765196E-3</v>
      </c>
      <c r="D21285" s="86">
        <v>1129.0454999999999</v>
      </c>
      <c r="E21285" s="86">
        <f t="shared" si="2452"/>
        <v>-1.0326774217191271E-4</v>
      </c>
      <c r="F21285" s="87">
        <v>1158.0999999999999</v>
      </c>
      <c r="G21285" s="87">
        <f t="shared" si="2455"/>
        <v>-1.7771954329506914E-3</v>
      </c>
      <c r="H21285" s="88">
        <v>1130.0472</v>
      </c>
      <c r="I21285" s="88">
        <f t="shared" si="2456"/>
        <v>2.8498445434526357E-4</v>
      </c>
      <c r="J21285" s="89">
        <v>408.60700000000003</v>
      </c>
      <c r="K21285" s="89">
        <f t="shared" si="2468"/>
        <v>-7.1281075635863901E-3</v>
      </c>
      <c r="L21285" s="90">
        <v>96.039000000000001</v>
      </c>
      <c r="M21285" s="90">
        <f t="shared" si="2472"/>
        <v>1.1668734328808348E-3</v>
      </c>
      <c r="N21285" s="91">
        <v>576.35</v>
      </c>
      <c r="O21285" s="91">
        <f t="shared" si="2463"/>
        <v>-7.4674942089685871E-3</v>
      </c>
      <c r="P21285" s="92"/>
      <c r="Q21285" s="92"/>
      <c r="R21285" s="93">
        <v>1921.53</v>
      </c>
      <c r="S21285" s="93">
        <f t="shared" si="2457"/>
        <v>-2.6680995728621303E-3</v>
      </c>
      <c r="T21285" s="94">
        <v>4612.01</v>
      </c>
      <c r="U21285" s="94">
        <f t="shared" si="2464"/>
        <v>-7.6463045146350633E-3</v>
      </c>
      <c r="V21285" s="95">
        <v>6139.89</v>
      </c>
      <c r="W21285" s="95">
        <f t="shared" si="2465"/>
        <v>-1.0632391840506737E-2</v>
      </c>
      <c r="X21285" s="96">
        <v>755.73770000000002</v>
      </c>
      <c r="Y21285" s="96">
        <f t="shared" si="2466"/>
        <v>5.8136622668921237E-3</v>
      </c>
      <c r="Z21285" s="97">
        <v>1887.74</v>
      </c>
      <c r="AA21285" s="97">
        <f t="shared" si="2458"/>
        <v>-7.9251173269766807E-3</v>
      </c>
      <c r="AB21285" s="98">
        <v>3056.06</v>
      </c>
      <c r="AC21285" s="98">
        <f t="shared" si="2476"/>
        <v>1.0236704217580247E-3</v>
      </c>
      <c r="AD21285" s="99">
        <v>2157.2800000000002</v>
      </c>
      <c r="AE21285" s="99">
        <f t="shared" si="2473"/>
        <v>-4.7770091928588023E-3</v>
      </c>
      <c r="AF21285" s="100">
        <v>8966.3179999999993</v>
      </c>
      <c r="AG21285" s="100">
        <f t="shared" si="2477"/>
        <v>-1.4558392960602682E-2</v>
      </c>
      <c r="AH21285" s="101">
        <v>1371.4</v>
      </c>
      <c r="AI21285" s="101">
        <f t="shared" si="2470"/>
        <v>-1.6829930642120227E-3</v>
      </c>
      <c r="AJ21285" s="102">
        <v>6448.8</v>
      </c>
      <c r="AK21285" s="102">
        <f t="shared" si="2478"/>
        <v>-3.3948635998543742E-3</v>
      </c>
      <c r="AL21285" s="103">
        <v>500.02600000000001</v>
      </c>
      <c r="AM21285" s="103">
        <f t="shared" si="2459"/>
        <v>-1.3228057814921933E-3</v>
      </c>
      <c r="AN21285" s="104">
        <v>691.10500000000002</v>
      </c>
      <c r="AO21285" s="104">
        <f t="shared" si="2453"/>
        <v>-1.6236152057348705E-3</v>
      </c>
      <c r="AP21285" s="105">
        <v>2624.721</v>
      </c>
      <c r="AQ21285" s="105">
        <f t="shared" si="2471"/>
        <v>-8.0487615134037134E-3</v>
      </c>
      <c r="AR21285" s="106">
        <v>220.26</v>
      </c>
      <c r="AS21285" s="106">
        <f t="shared" si="2474"/>
        <v>-6.2850323026122767E-3</v>
      </c>
      <c r="AT21285" s="107">
        <v>331.21</v>
      </c>
      <c r="AU21285" s="107">
        <f t="shared" si="2475"/>
        <v>-7.4598029800346305E-3</v>
      </c>
      <c r="AV21285" s="90">
        <v>89.968000000000004</v>
      </c>
      <c r="AW21285" s="90">
        <f t="shared" si="2460"/>
        <v>8.5622631844066704E-4</v>
      </c>
      <c r="AX21285" s="108">
        <v>1410.35</v>
      </c>
      <c r="AY21285" s="108">
        <f t="shared" si="2467"/>
        <v>-1.2053019118636287E-4</v>
      </c>
      <c r="AZ21285" s="109">
        <v>890.57</v>
      </c>
      <c r="BA21285" s="109">
        <f t="shared" si="2469"/>
        <v>-8.754602337006902E-4</v>
      </c>
      <c r="BB21285" s="110">
        <v>218.91990000000001</v>
      </c>
      <c r="BC21285" s="110">
        <f t="shared" si="2451"/>
        <v>-1.5080900646371846E-3</v>
      </c>
      <c r="BD21285" s="111">
        <v>1748.3722</v>
      </c>
      <c r="BE21285" s="111">
        <f t="shared" si="2461"/>
        <v>-2.1542553400833164E-3</v>
      </c>
      <c r="BF21285" s="112">
        <v>194.06</v>
      </c>
      <c r="BG21285" s="112">
        <f t="shared" si="2462"/>
        <v>1.0305559858674455E-4</v>
      </c>
    </row>
    <row r="21286" spans="1:59" ht="25" x14ac:dyDescent="0.2">
      <c r="A21286" s="83">
        <v>39547</v>
      </c>
      <c r="B21286" s="84">
        <v>1151.52</v>
      </c>
      <c r="C21286" s="85">
        <f t="shared" si="2454"/>
        <v>-3.7531952680917406E-3</v>
      </c>
      <c r="D21286" s="86">
        <v>1127.9622999999999</v>
      </c>
      <c r="E21286" s="86">
        <f t="shared" si="2452"/>
        <v>-9.5985497539232214E-4</v>
      </c>
      <c r="F21286" s="87">
        <v>1155.07</v>
      </c>
      <c r="G21286" s="87">
        <f t="shared" si="2455"/>
        <v>-2.6197830103050147E-3</v>
      </c>
      <c r="H21286" s="88">
        <v>1122.3809000000001</v>
      </c>
      <c r="I21286" s="88">
        <f t="shared" si="2456"/>
        <v>-6.8071692082944694E-3</v>
      </c>
      <c r="J21286" s="89">
        <v>418.786</v>
      </c>
      <c r="K21286" s="89">
        <f t="shared" si="2468"/>
        <v>2.4606235687418092E-2</v>
      </c>
      <c r="L21286" s="90">
        <v>95.984999999999999</v>
      </c>
      <c r="M21286" s="90">
        <f t="shared" si="2472"/>
        <v>-5.6242971111398674E-4</v>
      </c>
      <c r="N21286" s="91">
        <v>572.85</v>
      </c>
      <c r="O21286" s="91">
        <f t="shared" si="2463"/>
        <v>-6.0912127073866696E-3</v>
      </c>
      <c r="P21286" s="92"/>
      <c r="Q21286" s="92"/>
      <c r="R21286" s="93">
        <v>1916.41</v>
      </c>
      <c r="S21286" s="93">
        <f t="shared" si="2457"/>
        <v>7.4030896508404907E-3</v>
      </c>
      <c r="T21286" s="94">
        <v>4581.9399999999996</v>
      </c>
      <c r="U21286" s="94">
        <f t="shared" si="2464"/>
        <v>-6.541281434079952E-3</v>
      </c>
      <c r="V21286" s="95">
        <v>6109.39</v>
      </c>
      <c r="W21286" s="95">
        <f t="shared" si="2465"/>
        <v>-4.9798948234772503E-3</v>
      </c>
      <c r="X21286" s="96">
        <v>760.14409999999998</v>
      </c>
      <c r="Y21286" s="96">
        <f t="shared" si="2466"/>
        <v>4.446426481435967E-5</v>
      </c>
      <c r="Z21286" s="97">
        <v>1867.37</v>
      </c>
      <c r="AA21286" s="97">
        <f t="shared" si="2458"/>
        <v>-1.0849322554385029E-2</v>
      </c>
      <c r="AB21286" s="98">
        <v>2997.97</v>
      </c>
      <c r="AC21286" s="98">
        <f t="shared" si="2476"/>
        <v>1.9191111660167872E-2</v>
      </c>
      <c r="AD21286" s="99">
        <v>2139.9899999999998</v>
      </c>
      <c r="AE21286" s="99">
        <f t="shared" si="2473"/>
        <v>-8.0470127779817789E-3</v>
      </c>
      <c r="AF21286" s="100">
        <v>8818.5149999999994</v>
      </c>
      <c r="AG21286" s="100">
        <f t="shared" si="2477"/>
        <v>-1.6621623928899366E-2</v>
      </c>
      <c r="AH21286" s="101">
        <v>1363.97</v>
      </c>
      <c r="AI21286" s="101">
        <f t="shared" si="2470"/>
        <v>-5.4325508236285494E-3</v>
      </c>
      <c r="AJ21286" s="102">
        <v>6416.74</v>
      </c>
      <c r="AK21286" s="102">
        <f t="shared" si="2478"/>
        <v>-4.983866415447639E-3</v>
      </c>
      <c r="AL21286" s="103">
        <v>499.36500000000001</v>
      </c>
      <c r="AM21286" s="103">
        <f t="shared" si="2459"/>
        <v>5.3046601973439252E-3</v>
      </c>
      <c r="AN21286" s="104">
        <v>688.41600000000005</v>
      </c>
      <c r="AO21286" s="104">
        <f t="shared" si="2453"/>
        <v>-3.8984595459071311E-3</v>
      </c>
      <c r="AP21286" s="105">
        <v>2596.4740000000002</v>
      </c>
      <c r="AQ21286" s="105">
        <f t="shared" si="2471"/>
        <v>-1.08202339081573E-2</v>
      </c>
      <c r="AR21286" s="106">
        <v>218.88</v>
      </c>
      <c r="AS21286" s="106">
        <f t="shared" si="2474"/>
        <v>2.7374777565890756E-3</v>
      </c>
      <c r="AT21286" s="107">
        <v>324.74</v>
      </c>
      <c r="AU21286" s="107">
        <f t="shared" si="2475"/>
        <v>-1.9727753133044524E-2</v>
      </c>
      <c r="AV21286" s="90">
        <v>90.173000000000002</v>
      </c>
      <c r="AW21286" s="90">
        <f t="shared" si="2460"/>
        <v>2.2759958975951183E-3</v>
      </c>
      <c r="AX21286" s="108">
        <v>1415.5</v>
      </c>
      <c r="AY21286" s="108">
        <f t="shared" si="2467"/>
        <v>3.6449250325979354E-3</v>
      </c>
      <c r="AZ21286" s="109">
        <v>889.91</v>
      </c>
      <c r="BA21286" s="109">
        <f t="shared" si="2469"/>
        <v>-7.413731468255743E-4</v>
      </c>
      <c r="BB21286" s="110">
        <v>220.5112</v>
      </c>
      <c r="BC21286" s="110">
        <f t="shared" si="2451"/>
        <v>7.2425777599950175E-3</v>
      </c>
      <c r="BD21286" s="111">
        <v>1769.0644</v>
      </c>
      <c r="BE21286" s="111">
        <f t="shared" si="2461"/>
        <v>1.176563563450338E-2</v>
      </c>
      <c r="BF21286" s="112">
        <v>194.08</v>
      </c>
      <c r="BG21286" s="112">
        <f t="shared" si="2462"/>
        <v>3.091030883401461E-4</v>
      </c>
    </row>
    <row r="21287" spans="1:59" ht="25" x14ac:dyDescent="0.2">
      <c r="A21287" s="83">
        <v>39548</v>
      </c>
      <c r="B21287" s="84">
        <v>1153.67</v>
      </c>
      <c r="C21287" s="85">
        <f t="shared" si="2454"/>
        <v>1.8653565419078826E-3</v>
      </c>
      <c r="D21287" s="86">
        <v>1129.0309</v>
      </c>
      <c r="E21287" s="86">
        <f t="shared" si="2452"/>
        <v>9.4692361487659898E-4</v>
      </c>
      <c r="F21287" s="87">
        <v>1156.07</v>
      </c>
      <c r="G21287" s="87">
        <f t="shared" si="2455"/>
        <v>8.6537385221667831E-4</v>
      </c>
      <c r="H21287" s="88">
        <v>1124.7835</v>
      </c>
      <c r="I21287" s="88">
        <f t="shared" si="2456"/>
        <v>2.1383401370101427E-3</v>
      </c>
      <c r="J21287" s="89">
        <v>418.226</v>
      </c>
      <c r="K21287" s="89">
        <f t="shared" si="2468"/>
        <v>-1.3380933213773573E-3</v>
      </c>
      <c r="L21287" s="90">
        <v>96.04</v>
      </c>
      <c r="M21287" s="90">
        <f t="shared" si="2472"/>
        <v>5.7284209351929469E-4</v>
      </c>
      <c r="N21287" s="91">
        <v>574.41999999999996</v>
      </c>
      <c r="O21287" s="91">
        <f t="shared" si="2463"/>
        <v>2.73693372971833E-3</v>
      </c>
      <c r="P21287" s="92"/>
      <c r="Q21287" s="92"/>
      <c r="R21287" s="93">
        <v>1930.65</v>
      </c>
      <c r="S21287" s="93">
        <f t="shared" si="2457"/>
        <v>1.6612717981077522E-3</v>
      </c>
      <c r="T21287" s="94">
        <v>4591.7700000000004</v>
      </c>
      <c r="U21287" s="94">
        <f t="shared" si="2464"/>
        <v>2.143081427746738E-3</v>
      </c>
      <c r="V21287" s="95">
        <v>6106.35</v>
      </c>
      <c r="W21287" s="95">
        <f t="shared" si="2465"/>
        <v>-4.9771852753200925E-4</v>
      </c>
      <c r="X21287" s="96">
        <v>760.17790000000002</v>
      </c>
      <c r="Y21287" s="96">
        <f t="shared" si="2466"/>
        <v>4.084635791235503E-3</v>
      </c>
      <c r="Z21287" s="97">
        <v>1894.76</v>
      </c>
      <c r="AA21287" s="97">
        <f t="shared" si="2458"/>
        <v>1.456115761583333E-2</v>
      </c>
      <c r="AB21287" s="98">
        <v>3036.96</v>
      </c>
      <c r="AC21287" s="98">
        <f t="shared" si="2476"/>
        <v>-1.2921622125322005E-2</v>
      </c>
      <c r="AD21287" s="99">
        <v>2149.67</v>
      </c>
      <c r="AE21287" s="99">
        <f t="shared" si="2473"/>
        <v>4.5131858612869648E-3</v>
      </c>
      <c r="AF21287" s="100">
        <v>8836.06</v>
      </c>
      <c r="AG21287" s="100">
        <f t="shared" si="2477"/>
        <v>1.9875874413250562E-3</v>
      </c>
      <c r="AH21287" s="101">
        <v>1373.67</v>
      </c>
      <c r="AI21287" s="101">
        <f t="shared" si="2470"/>
        <v>7.0864252366145287E-3</v>
      </c>
      <c r="AJ21287" s="102">
        <v>6425.5</v>
      </c>
      <c r="AK21287" s="102">
        <f t="shared" si="2478"/>
        <v>1.3642481932523787E-3</v>
      </c>
      <c r="AL21287" s="103">
        <v>502.02100000000002</v>
      </c>
      <c r="AM21287" s="103">
        <f t="shared" si="2459"/>
        <v>-1.6651117023830053E-2</v>
      </c>
      <c r="AN21287" s="104">
        <v>693.36199999999997</v>
      </c>
      <c r="AO21287" s="104">
        <f t="shared" si="2453"/>
        <v>7.1589229580972255E-3</v>
      </c>
      <c r="AP21287" s="105">
        <v>2601.0230000000001</v>
      </c>
      <c r="AQ21287" s="105">
        <f t="shared" si="2471"/>
        <v>1.7504584077877308E-3</v>
      </c>
      <c r="AR21287" s="106">
        <v>219.48</v>
      </c>
      <c r="AS21287" s="106">
        <f t="shared" si="2474"/>
        <v>-1.0258379024129974E-2</v>
      </c>
      <c r="AT21287" s="107">
        <v>324.14</v>
      </c>
      <c r="AU21287" s="107">
        <f t="shared" si="2475"/>
        <v>-1.8493409289949494E-3</v>
      </c>
      <c r="AV21287" s="90">
        <v>90.067999999999998</v>
      </c>
      <c r="AW21287" s="90">
        <f t="shared" si="2460"/>
        <v>-1.1651068500274347E-3</v>
      </c>
      <c r="AX21287" s="108">
        <v>1411.59</v>
      </c>
      <c r="AY21287" s="108">
        <f t="shared" si="2467"/>
        <v>-2.7660969357508197E-3</v>
      </c>
      <c r="AZ21287" s="109">
        <v>888.21</v>
      </c>
      <c r="BA21287" s="109">
        <f t="shared" si="2469"/>
        <v>-1.9121324972091098E-3</v>
      </c>
      <c r="BB21287" s="110">
        <v>219.5685</v>
      </c>
      <c r="BC21287" s="110">
        <f t="shared" si="2451"/>
        <v>-4.2842305241927569E-3</v>
      </c>
      <c r="BD21287" s="111">
        <v>1761.0953999999999</v>
      </c>
      <c r="BE21287" s="111">
        <f t="shared" si="2461"/>
        <v>-4.514817451826969E-3</v>
      </c>
      <c r="BF21287" s="112">
        <v>194.14</v>
      </c>
      <c r="BG21287" s="112">
        <f t="shared" si="2462"/>
        <v>2.5751294144836403E-4</v>
      </c>
    </row>
    <row r="21288" spans="1:59" ht="25" x14ac:dyDescent="0.2">
      <c r="A21288" s="83">
        <v>39549</v>
      </c>
      <c r="B21288" s="84">
        <v>1141.45</v>
      </c>
      <c r="C21288" s="85">
        <f t="shared" si="2454"/>
        <v>-1.0648781305780661E-2</v>
      </c>
      <c r="D21288" s="86">
        <v>1125.6492000000001</v>
      </c>
      <c r="E21288" s="86">
        <f t="shared" si="2452"/>
        <v>-2.9997182622919765E-3</v>
      </c>
      <c r="F21288" s="87">
        <v>1146.93</v>
      </c>
      <c r="G21288" s="87">
        <f t="shared" si="2455"/>
        <v>-7.9375145359100747E-3</v>
      </c>
      <c r="H21288" s="88">
        <v>1107.2666999999999</v>
      </c>
      <c r="I21288" s="88">
        <f t="shared" si="2456"/>
        <v>-1.5696026573319272E-2</v>
      </c>
      <c r="J21288" s="89">
        <v>415.34800000000001</v>
      </c>
      <c r="K21288" s="89">
        <f t="shared" si="2468"/>
        <v>-6.9052332145265053E-3</v>
      </c>
      <c r="L21288" s="90">
        <v>95.974000000000004</v>
      </c>
      <c r="M21288" s="90">
        <f t="shared" si="2472"/>
        <v>-6.8744990052005015E-4</v>
      </c>
      <c r="N21288" s="91">
        <v>568.29999999999995</v>
      </c>
      <c r="O21288" s="91">
        <f t="shared" si="2463"/>
        <v>-1.0711387766277586E-2</v>
      </c>
      <c r="P21288" s="92"/>
      <c r="Q21288" s="92"/>
      <c r="R21288" s="93">
        <v>1933.86</v>
      </c>
      <c r="S21288" s="93">
        <f t="shared" si="2457"/>
        <v>0</v>
      </c>
      <c r="T21288" s="94">
        <v>4535.5</v>
      </c>
      <c r="U21288" s="94">
        <f t="shared" si="2464"/>
        <v>-1.2330239581988629E-2</v>
      </c>
      <c r="V21288" s="95">
        <v>6075.72</v>
      </c>
      <c r="W21288" s="95">
        <f t="shared" si="2465"/>
        <v>-5.0287126157487301E-3</v>
      </c>
      <c r="X21288" s="96">
        <v>763.28930000000003</v>
      </c>
      <c r="Y21288" s="96">
        <f t="shared" si="2466"/>
        <v>0</v>
      </c>
      <c r="Z21288" s="97">
        <v>1839.29</v>
      </c>
      <c r="AA21288" s="97">
        <f t="shared" si="2458"/>
        <v>-2.9712553848341781E-2</v>
      </c>
      <c r="AB21288" s="98">
        <v>2954.55</v>
      </c>
      <c r="AC21288" s="98">
        <f t="shared" si="2476"/>
        <v>2.7510660086870368E-2</v>
      </c>
      <c r="AD21288" s="99">
        <v>2106.0100000000002</v>
      </c>
      <c r="AE21288" s="99">
        <f t="shared" si="2473"/>
        <v>-2.0519179948340523E-2</v>
      </c>
      <c r="AF21288" s="100">
        <v>8689.6280000000006</v>
      </c>
      <c r="AG21288" s="100">
        <f t="shared" si="2477"/>
        <v>-1.6710945401779906E-2</v>
      </c>
      <c r="AH21288" s="101">
        <v>1348.86</v>
      </c>
      <c r="AI21288" s="101">
        <f t="shared" si="2470"/>
        <v>-1.8226199019277144E-2</v>
      </c>
      <c r="AJ21288" s="102">
        <v>6343.43</v>
      </c>
      <c r="AK21288" s="102">
        <f t="shared" si="2478"/>
        <v>-1.2854817145060185E-2</v>
      </c>
      <c r="AL21288" s="103">
        <v>493.73099999999999</v>
      </c>
      <c r="AM21288" s="103">
        <f t="shared" si="2459"/>
        <v>0</v>
      </c>
      <c r="AN21288" s="104">
        <v>681.65</v>
      </c>
      <c r="AO21288" s="104">
        <f t="shared" si="2453"/>
        <v>-1.7035899694232744E-2</v>
      </c>
      <c r="AP21288" s="105">
        <v>2541.9369999999999</v>
      </c>
      <c r="AQ21288" s="105">
        <f t="shared" si="2471"/>
        <v>-2.2978440354995237E-2</v>
      </c>
      <c r="AR21288" s="106">
        <v>217.24</v>
      </c>
      <c r="AS21288" s="106">
        <f t="shared" si="2474"/>
        <v>0</v>
      </c>
      <c r="AT21288" s="107">
        <v>321.26</v>
      </c>
      <c r="AU21288" s="107">
        <f t="shared" si="2475"/>
        <v>-8.9247571003533872E-3</v>
      </c>
      <c r="AV21288" s="90">
        <v>90.152000000000001</v>
      </c>
      <c r="AW21288" s="90">
        <f t="shared" si="2460"/>
        <v>9.3219405263452685E-4</v>
      </c>
      <c r="AX21288" s="108">
        <v>1415.37</v>
      </c>
      <c r="AY21288" s="108">
        <f t="shared" si="2467"/>
        <v>2.6742523790656272E-3</v>
      </c>
      <c r="AZ21288" s="109">
        <v>888.78</v>
      </c>
      <c r="BA21288" s="109">
        <f t="shared" si="2469"/>
        <v>6.415343018805669E-4</v>
      </c>
      <c r="BB21288" s="110">
        <v>220.96440000000001</v>
      </c>
      <c r="BC21288" s="110">
        <f t="shared" ref="BC21288:BC21351" si="2479">LN(BB21288/BB21287)</f>
        <v>6.3373458456155015E-3</v>
      </c>
      <c r="BD21288" s="111">
        <v>1771.6428000000001</v>
      </c>
      <c r="BE21288" s="111">
        <f t="shared" si="2461"/>
        <v>5.9712499158129503E-3</v>
      </c>
      <c r="BF21288" s="112">
        <v>194.19</v>
      </c>
      <c r="BG21288" s="112">
        <f t="shared" si="2462"/>
        <v>0</v>
      </c>
    </row>
    <row r="21289" spans="1:59" ht="25" x14ac:dyDescent="0.2">
      <c r="A21289" s="83">
        <v>39550</v>
      </c>
      <c r="B21289" s="84">
        <v>1141.45</v>
      </c>
      <c r="C21289" s="85">
        <f t="shared" si="2454"/>
        <v>0</v>
      </c>
      <c r="D21289" s="86">
        <v>1125.6492000000001</v>
      </c>
      <c r="E21289" s="86">
        <f t="shared" ref="E21289:E21352" si="2480">LN(D21289/D21288)</f>
        <v>0</v>
      </c>
      <c r="F21289" s="87">
        <v>1146.93</v>
      </c>
      <c r="G21289" s="87">
        <f t="shared" si="2455"/>
        <v>0</v>
      </c>
      <c r="H21289" s="88">
        <v>1107.2666999999999</v>
      </c>
      <c r="I21289" s="88">
        <f t="shared" si="2456"/>
        <v>0</v>
      </c>
      <c r="J21289" s="89">
        <v>415.34800000000001</v>
      </c>
      <c r="K21289" s="89">
        <f t="shared" si="2468"/>
        <v>0</v>
      </c>
      <c r="L21289" s="90">
        <v>95.974000000000004</v>
      </c>
      <c r="M21289" s="90">
        <f t="shared" si="2472"/>
        <v>0</v>
      </c>
      <c r="N21289" s="91">
        <v>568.29999999999995</v>
      </c>
      <c r="O21289" s="91">
        <f t="shared" si="2463"/>
        <v>0</v>
      </c>
      <c r="P21289" s="92"/>
      <c r="Q21289" s="92"/>
      <c r="R21289" s="93">
        <v>1933.86</v>
      </c>
      <c r="S21289" s="93">
        <f t="shared" si="2457"/>
        <v>0</v>
      </c>
      <c r="T21289" s="94">
        <v>4535.5</v>
      </c>
      <c r="U21289" s="94">
        <f t="shared" si="2464"/>
        <v>0</v>
      </c>
      <c r="V21289" s="95">
        <v>6075.72</v>
      </c>
      <c r="W21289" s="95">
        <f t="shared" si="2465"/>
        <v>0</v>
      </c>
      <c r="X21289" s="96">
        <v>763.28930000000003</v>
      </c>
      <c r="Y21289" s="96">
        <f t="shared" si="2466"/>
        <v>0</v>
      </c>
      <c r="Z21289" s="97">
        <v>1839.29</v>
      </c>
      <c r="AA21289" s="97">
        <f t="shared" si="2458"/>
        <v>0</v>
      </c>
      <c r="AB21289" s="98">
        <v>2954.55</v>
      </c>
      <c r="AC21289" s="98">
        <f t="shared" si="2476"/>
        <v>0</v>
      </c>
      <c r="AD21289" s="99">
        <v>2106.0100000000002</v>
      </c>
      <c r="AE21289" s="99">
        <f t="shared" si="2473"/>
        <v>0</v>
      </c>
      <c r="AF21289" s="100">
        <v>8689.6280000000006</v>
      </c>
      <c r="AG21289" s="100">
        <f t="shared" si="2477"/>
        <v>0</v>
      </c>
      <c r="AH21289" s="101">
        <v>1348.86</v>
      </c>
      <c r="AI21289" s="101">
        <f t="shared" si="2470"/>
        <v>0</v>
      </c>
      <c r="AJ21289" s="102">
        <v>6343.43</v>
      </c>
      <c r="AK21289" s="102">
        <f t="shared" si="2478"/>
        <v>0</v>
      </c>
      <c r="AL21289" s="103">
        <v>493.73099999999999</v>
      </c>
      <c r="AM21289" s="103">
        <f t="shared" si="2459"/>
        <v>0</v>
      </c>
      <c r="AN21289" s="104">
        <v>681.65</v>
      </c>
      <c r="AO21289" s="104">
        <f t="shared" si="2453"/>
        <v>0</v>
      </c>
      <c r="AP21289" s="105">
        <v>2541.9369999999999</v>
      </c>
      <c r="AQ21289" s="105">
        <f t="shared" si="2471"/>
        <v>0</v>
      </c>
      <c r="AR21289" s="106">
        <v>217.24</v>
      </c>
      <c r="AS21289" s="106">
        <f t="shared" si="2474"/>
        <v>0</v>
      </c>
      <c r="AT21289" s="107">
        <v>321.26</v>
      </c>
      <c r="AU21289" s="107">
        <f t="shared" si="2475"/>
        <v>0</v>
      </c>
      <c r="AV21289" s="90">
        <v>90.152000000000001</v>
      </c>
      <c r="AW21289" s="90">
        <f t="shared" si="2460"/>
        <v>0</v>
      </c>
      <c r="AX21289" s="108">
        <v>1415.37</v>
      </c>
      <c r="AY21289" s="108">
        <f t="shared" si="2467"/>
        <v>0</v>
      </c>
      <c r="AZ21289" s="109">
        <v>888.78</v>
      </c>
      <c r="BA21289" s="109">
        <f t="shared" si="2469"/>
        <v>0</v>
      </c>
      <c r="BB21289" s="110">
        <v>220.96440000000001</v>
      </c>
      <c r="BC21289" s="110">
        <f t="shared" si="2479"/>
        <v>0</v>
      </c>
      <c r="BD21289" s="111">
        <v>1771.6428000000001</v>
      </c>
      <c r="BE21289" s="111">
        <f t="shared" si="2461"/>
        <v>0</v>
      </c>
      <c r="BF21289" s="112">
        <v>194.19</v>
      </c>
      <c r="BG21289" s="112">
        <f t="shared" si="2462"/>
        <v>0</v>
      </c>
    </row>
    <row r="21290" spans="1:59" ht="25" x14ac:dyDescent="0.2">
      <c r="A21290" s="83">
        <v>39551</v>
      </c>
      <c r="B21290" s="84">
        <v>1141.45</v>
      </c>
      <c r="C21290" s="85">
        <f t="shared" si="2454"/>
        <v>0</v>
      </c>
      <c r="D21290" s="86">
        <v>1125.6492000000001</v>
      </c>
      <c r="E21290" s="86">
        <f t="shared" si="2480"/>
        <v>0</v>
      </c>
      <c r="F21290" s="87">
        <v>1146.93</v>
      </c>
      <c r="G21290" s="87">
        <f t="shared" si="2455"/>
        <v>0</v>
      </c>
      <c r="H21290" s="88">
        <v>1107.2666999999999</v>
      </c>
      <c r="I21290" s="88">
        <f t="shared" si="2456"/>
        <v>0</v>
      </c>
      <c r="J21290" s="89">
        <v>415.34800000000001</v>
      </c>
      <c r="K21290" s="89">
        <f t="shared" si="2468"/>
        <v>0</v>
      </c>
      <c r="L21290" s="90">
        <v>95.974000000000004</v>
      </c>
      <c r="M21290" s="90">
        <f t="shared" si="2472"/>
        <v>0</v>
      </c>
      <c r="N21290" s="91">
        <v>568.29999999999995</v>
      </c>
      <c r="O21290" s="91">
        <f t="shared" si="2463"/>
        <v>0</v>
      </c>
      <c r="P21290" s="92"/>
      <c r="Q21290" s="92"/>
      <c r="R21290" s="93">
        <v>1933.86</v>
      </c>
      <c r="S21290" s="93">
        <f t="shared" si="2457"/>
        <v>-1.2933222504893682E-2</v>
      </c>
      <c r="T21290" s="94">
        <v>4535.5</v>
      </c>
      <c r="U21290" s="94">
        <f t="shared" si="2464"/>
        <v>0</v>
      </c>
      <c r="V21290" s="95">
        <v>6075.72</v>
      </c>
      <c r="W21290" s="95">
        <f t="shared" si="2465"/>
        <v>0</v>
      </c>
      <c r="X21290" s="96">
        <v>763.28930000000003</v>
      </c>
      <c r="Y21290" s="96">
        <f t="shared" si="2466"/>
        <v>5.960575899197349E-4</v>
      </c>
      <c r="Z21290" s="97">
        <v>1839.29</v>
      </c>
      <c r="AA21290" s="97">
        <f t="shared" si="2458"/>
        <v>0</v>
      </c>
      <c r="AB21290" s="98">
        <v>2954.55</v>
      </c>
      <c r="AC21290" s="98">
        <f t="shared" si="2476"/>
        <v>0</v>
      </c>
      <c r="AD21290" s="99">
        <v>2106.0100000000002</v>
      </c>
      <c r="AE21290" s="99">
        <f t="shared" si="2473"/>
        <v>0</v>
      </c>
      <c r="AF21290" s="100">
        <v>8689.6280000000006</v>
      </c>
      <c r="AG21290" s="100">
        <f t="shared" si="2477"/>
        <v>0</v>
      </c>
      <c r="AH21290" s="101">
        <v>1348.86</v>
      </c>
      <c r="AI21290" s="101">
        <f t="shared" si="2470"/>
        <v>0</v>
      </c>
      <c r="AJ21290" s="102">
        <v>6343.43</v>
      </c>
      <c r="AK21290" s="102">
        <f t="shared" si="2478"/>
        <v>0</v>
      </c>
      <c r="AL21290" s="103">
        <v>493.73099999999999</v>
      </c>
      <c r="AM21290" s="103">
        <f t="shared" si="2459"/>
        <v>8.3079923718331963E-3</v>
      </c>
      <c r="AN21290" s="104">
        <v>681.65</v>
      </c>
      <c r="AO21290" s="104">
        <f t="shared" si="2453"/>
        <v>0</v>
      </c>
      <c r="AP21290" s="105">
        <v>2541.9369999999999</v>
      </c>
      <c r="AQ21290" s="105">
        <f t="shared" si="2471"/>
        <v>0</v>
      </c>
      <c r="AR21290" s="106">
        <v>217.24</v>
      </c>
      <c r="AS21290" s="106">
        <f t="shared" si="2474"/>
        <v>-7.5778941318025098E-3</v>
      </c>
      <c r="AT21290" s="107">
        <v>321.26</v>
      </c>
      <c r="AU21290" s="107">
        <f t="shared" si="2475"/>
        <v>0</v>
      </c>
      <c r="AV21290" s="90">
        <v>90.152000000000001</v>
      </c>
      <c r="AW21290" s="90">
        <f t="shared" si="2460"/>
        <v>0</v>
      </c>
      <c r="AX21290" s="108">
        <v>1415.37</v>
      </c>
      <c r="AY21290" s="108">
        <f t="shared" si="2467"/>
        <v>0</v>
      </c>
      <c r="AZ21290" s="109">
        <v>888.78</v>
      </c>
      <c r="BA21290" s="109">
        <f t="shared" si="2469"/>
        <v>0</v>
      </c>
      <c r="BB21290" s="110">
        <v>220.96440000000001</v>
      </c>
      <c r="BC21290" s="110">
        <f t="shared" si="2479"/>
        <v>0</v>
      </c>
      <c r="BD21290" s="111">
        <v>1771.6428000000001</v>
      </c>
      <c r="BE21290" s="111">
        <f t="shared" si="2461"/>
        <v>0</v>
      </c>
      <c r="BF21290" s="112">
        <v>194.19</v>
      </c>
      <c r="BG21290" s="112">
        <f t="shared" si="2462"/>
        <v>1.5447594067948274E-4</v>
      </c>
    </row>
    <row r="21291" spans="1:59" ht="25" x14ac:dyDescent="0.2">
      <c r="A21291" s="83">
        <v>39552</v>
      </c>
      <c r="B21291" s="84">
        <v>1139.3</v>
      </c>
      <c r="C21291" s="85">
        <f t="shared" si="2454"/>
        <v>-1.8853452915512845E-3</v>
      </c>
      <c r="D21291" s="86">
        <v>1125.6311000000001</v>
      </c>
      <c r="E21291" s="86">
        <f t="shared" si="2480"/>
        <v>-1.6079739160348749E-5</v>
      </c>
      <c r="F21291" s="87">
        <v>1145.08</v>
      </c>
      <c r="G21291" s="87">
        <f t="shared" si="2455"/>
        <v>-1.6143039530847531E-3</v>
      </c>
      <c r="H21291" s="88">
        <v>1104.9204</v>
      </c>
      <c r="I21291" s="88">
        <f t="shared" si="2456"/>
        <v>-2.1212499429220243E-3</v>
      </c>
      <c r="J21291" s="89">
        <v>418.01400000000001</v>
      </c>
      <c r="K21291" s="89">
        <f t="shared" si="2468"/>
        <v>6.3982017294462352E-3</v>
      </c>
      <c r="L21291" s="90">
        <v>95.451999999999998</v>
      </c>
      <c r="M21291" s="90">
        <f t="shared" si="2472"/>
        <v>-5.4538181215624485E-3</v>
      </c>
      <c r="N21291" s="91">
        <v>563.95000000000005</v>
      </c>
      <c r="O21291" s="91">
        <f t="shared" si="2463"/>
        <v>-7.6838532171498658E-3</v>
      </c>
      <c r="P21291" s="92"/>
      <c r="Q21291" s="92"/>
      <c r="R21291" s="93">
        <v>1909.01</v>
      </c>
      <c r="S21291" s="93">
        <f t="shared" si="2457"/>
        <v>4.9849093183135049E-3</v>
      </c>
      <c r="T21291" s="94">
        <v>4503.8999999999996</v>
      </c>
      <c r="U21291" s="94">
        <f t="shared" si="2464"/>
        <v>-6.991642968629949E-3</v>
      </c>
      <c r="V21291" s="95">
        <v>6013.75</v>
      </c>
      <c r="W21291" s="95">
        <f t="shared" si="2465"/>
        <v>-1.0251986690839534E-2</v>
      </c>
      <c r="X21291" s="96">
        <v>763.74440000000004</v>
      </c>
      <c r="Y21291" s="96">
        <f t="shared" si="2466"/>
        <v>-5.5125251556745701E-4</v>
      </c>
      <c r="Z21291" s="97">
        <v>1831.32</v>
      </c>
      <c r="AA21291" s="97">
        <f t="shared" si="2458"/>
        <v>-4.3426092802126334E-3</v>
      </c>
      <c r="AB21291" s="98">
        <v>2945.63</v>
      </c>
      <c r="AC21291" s="98">
        <f t="shared" si="2476"/>
        <v>3.0236388706254562E-3</v>
      </c>
      <c r="AD21291" s="99">
        <v>2098.92</v>
      </c>
      <c r="AE21291" s="99">
        <f t="shared" si="2473"/>
        <v>-3.3722353137571408E-3</v>
      </c>
      <c r="AF21291" s="100">
        <v>8532.2960000000003</v>
      </c>
      <c r="AG21291" s="100">
        <f t="shared" si="2477"/>
        <v>-1.8271637607845736E-2</v>
      </c>
      <c r="AH21291" s="101">
        <v>1350.53</v>
      </c>
      <c r="AI21291" s="101">
        <f t="shared" si="2470"/>
        <v>1.2373167367869284E-3</v>
      </c>
      <c r="AJ21291" s="102">
        <v>6339.37</v>
      </c>
      <c r="AK21291" s="102">
        <f t="shared" si="2478"/>
        <v>-6.4023719347215116E-4</v>
      </c>
      <c r="AL21291" s="103">
        <v>497.85</v>
      </c>
      <c r="AM21291" s="103">
        <f t="shared" si="2459"/>
        <v>5.8900215443042567E-3</v>
      </c>
      <c r="AN21291" s="104">
        <v>682.24</v>
      </c>
      <c r="AO21291" s="104">
        <f t="shared" ref="AO21291:AO21354" si="2481">LN(AN21291/AN21290)</f>
        <v>8.6517246523164768E-4</v>
      </c>
      <c r="AP21291" s="105">
        <v>2520.7399999999998</v>
      </c>
      <c r="AQ21291" s="105">
        <f t="shared" si="2471"/>
        <v>-8.3738796151827301E-3</v>
      </c>
      <c r="AR21291" s="106">
        <v>215.6</v>
      </c>
      <c r="AS21291" s="106">
        <f t="shared" si="2474"/>
        <v>4.2118967174493696E-3</v>
      </c>
      <c r="AT21291" s="107">
        <v>318.08999999999997</v>
      </c>
      <c r="AU21291" s="107">
        <f t="shared" si="2475"/>
        <v>-9.9164025238036146E-3</v>
      </c>
      <c r="AV21291" s="90">
        <v>90.177999999999997</v>
      </c>
      <c r="AW21291" s="90">
        <f t="shared" si="2460"/>
        <v>2.8836023046819052E-4</v>
      </c>
      <c r="AX21291" s="108">
        <v>1413.27</v>
      </c>
      <c r="AY21291" s="108">
        <f t="shared" si="2467"/>
        <v>-1.4848127621874814E-3</v>
      </c>
      <c r="AZ21291" s="109">
        <v>888.29</v>
      </c>
      <c r="BA21291" s="109">
        <f t="shared" si="2469"/>
        <v>-5.5146956779217522E-4</v>
      </c>
      <c r="BB21291" s="110">
        <v>220.6156</v>
      </c>
      <c r="BC21291" s="110">
        <f t="shared" si="2479"/>
        <v>-1.5797820215681096E-3</v>
      </c>
      <c r="BD21291" s="111">
        <v>1762.674</v>
      </c>
      <c r="BE21291" s="111">
        <f t="shared" si="2461"/>
        <v>-5.0752774917353378E-3</v>
      </c>
      <c r="BF21291" s="112">
        <v>194.22</v>
      </c>
      <c r="BG21291" s="112">
        <f t="shared" si="2462"/>
        <v>-5.1489328847872267E-5</v>
      </c>
    </row>
    <row r="21292" spans="1:59" ht="25" x14ac:dyDescent="0.2">
      <c r="A21292" s="83">
        <v>39553</v>
      </c>
      <c r="B21292" s="84">
        <v>1143.24</v>
      </c>
      <c r="C21292" s="85">
        <f t="shared" ref="C21292:C21355" si="2482">LN(B21292/B21291)</f>
        <v>3.4522978026183824E-3</v>
      </c>
      <c r="D21292" s="86">
        <v>1126.5625</v>
      </c>
      <c r="E21292" s="86">
        <f t="shared" si="2480"/>
        <v>8.2710478628264799E-4</v>
      </c>
      <c r="F21292" s="87">
        <v>1147.8800000000001</v>
      </c>
      <c r="G21292" s="87">
        <f t="shared" ref="G21292:G21355" si="2483">LN(F21292/F21291)</f>
        <v>2.442259255937287E-3</v>
      </c>
      <c r="H21292" s="88">
        <v>1108.5853999999999</v>
      </c>
      <c r="I21292" s="88">
        <f t="shared" ref="I21292:I21355" si="2484">LN(H21292/H21291)</f>
        <v>3.311491977289689E-3</v>
      </c>
      <c r="J21292" s="89">
        <v>422.40699999999998</v>
      </c>
      <c r="K21292" s="89">
        <f t="shared" si="2468"/>
        <v>1.0454379437584271E-2</v>
      </c>
      <c r="L21292" s="90">
        <v>95.350999999999999</v>
      </c>
      <c r="M21292" s="90">
        <f t="shared" si="2472"/>
        <v>-1.0586836625576202E-3</v>
      </c>
      <c r="N21292" s="91">
        <v>566.26</v>
      </c>
      <c r="O21292" s="91">
        <f t="shared" si="2463"/>
        <v>4.0877415995311927E-3</v>
      </c>
      <c r="P21292" s="92"/>
      <c r="Q21292" s="92"/>
      <c r="R21292" s="93">
        <v>1918.55</v>
      </c>
      <c r="S21292" s="93">
        <f t="shared" ref="S21292:S21355" si="2485">LN(R21293/R21292)</f>
        <v>1.2272253774469452E-2</v>
      </c>
      <c r="T21292" s="94">
        <v>4521.8100000000004</v>
      </c>
      <c r="U21292" s="94">
        <f t="shared" si="2464"/>
        <v>3.9686680620928281E-3</v>
      </c>
      <c r="V21292" s="95">
        <v>6035.16</v>
      </c>
      <c r="W21292" s="95">
        <f t="shared" si="2465"/>
        <v>3.5538521797871567E-3</v>
      </c>
      <c r="X21292" s="96">
        <v>763.32349999999997</v>
      </c>
      <c r="Y21292" s="96">
        <f t="shared" si="2466"/>
        <v>-9.1510285105694041E-4</v>
      </c>
      <c r="Z21292" s="97">
        <v>1835.21</v>
      </c>
      <c r="AA21292" s="97">
        <f t="shared" ref="AA21292:AA21355" si="2486">LN(Z21292/Z21291)</f>
        <v>2.1218980668613568E-3</v>
      </c>
      <c r="AB21292" s="98">
        <v>2971.37</v>
      </c>
      <c r="AC21292" s="98">
        <f t="shared" si="2476"/>
        <v>-8.7004097921717372E-3</v>
      </c>
      <c r="AD21292" s="99">
        <v>2108.59</v>
      </c>
      <c r="AE21292" s="99">
        <f t="shared" si="2473"/>
        <v>4.5965509414675112E-3</v>
      </c>
      <c r="AF21292" s="100">
        <v>8603.7939999999999</v>
      </c>
      <c r="AG21292" s="100">
        <f t="shared" si="2477"/>
        <v>8.3447758383791391E-3</v>
      </c>
      <c r="AH21292" s="101">
        <v>1356.09</v>
      </c>
      <c r="AI21292" s="101">
        <f t="shared" si="2470"/>
        <v>4.1084509984943606E-3</v>
      </c>
      <c r="AJ21292" s="102">
        <v>6347.98</v>
      </c>
      <c r="AK21292" s="102">
        <f t="shared" si="2478"/>
        <v>1.3572576340593033E-3</v>
      </c>
      <c r="AL21292" s="103">
        <v>500.791</v>
      </c>
      <c r="AM21292" s="103">
        <f t="shared" si="2459"/>
        <v>2.6388440006367222E-2</v>
      </c>
      <c r="AN21292" s="104">
        <v>684.62699999999995</v>
      </c>
      <c r="AO21292" s="104">
        <f t="shared" si="2481"/>
        <v>3.4926623095330352E-3</v>
      </c>
      <c r="AP21292" s="105">
        <v>2533.7150000000001</v>
      </c>
      <c r="AQ21292" s="105">
        <f t="shared" si="2471"/>
        <v>5.1340959611246061E-3</v>
      </c>
      <c r="AR21292" s="106">
        <v>216.51</v>
      </c>
      <c r="AS21292" s="106">
        <f t="shared" si="2474"/>
        <v>2.2334284522244972E-2</v>
      </c>
      <c r="AT21292" s="107">
        <v>321.74</v>
      </c>
      <c r="AU21292" s="107">
        <f t="shared" si="2475"/>
        <v>1.1409404356345396E-2</v>
      </c>
      <c r="AV21292" s="90">
        <v>90.126999999999995</v>
      </c>
      <c r="AW21292" s="90">
        <f t="shared" si="2460"/>
        <v>-5.6570812079652821E-4</v>
      </c>
      <c r="AX21292" s="108">
        <v>1408.69</v>
      </c>
      <c r="AY21292" s="108">
        <f t="shared" si="2467"/>
        <v>-3.245973735539232E-3</v>
      </c>
      <c r="AZ21292" s="109">
        <v>889.5</v>
      </c>
      <c r="BA21292" s="109">
        <f t="shared" si="2469"/>
        <v>1.3612408516661869E-3</v>
      </c>
      <c r="BB21292" s="110">
        <v>219.8372</v>
      </c>
      <c r="BC21292" s="110">
        <f t="shared" si="2479"/>
        <v>-3.5345481303834339E-3</v>
      </c>
      <c r="BD21292" s="111">
        <v>1746.0170000000001</v>
      </c>
      <c r="BE21292" s="111">
        <f t="shared" si="2461"/>
        <v>-9.4947803250323287E-3</v>
      </c>
      <c r="BF21292" s="112">
        <v>194.21</v>
      </c>
      <c r="BG21292" s="112">
        <f t="shared" si="2462"/>
        <v>0</v>
      </c>
    </row>
    <row r="21293" spans="1:59" ht="25" x14ac:dyDescent="0.2">
      <c r="A21293" s="83">
        <v>39554</v>
      </c>
      <c r="B21293" s="84">
        <v>1156.3</v>
      </c>
      <c r="C21293" s="85">
        <f t="shared" si="2482"/>
        <v>1.1358915628227708E-2</v>
      </c>
      <c r="D21293" s="86">
        <v>1131.1103000000001</v>
      </c>
      <c r="E21293" s="86">
        <f t="shared" si="2480"/>
        <v>4.0287557623307517E-3</v>
      </c>
      <c r="F21293" s="87">
        <v>1156.4100000000001</v>
      </c>
      <c r="G21293" s="87">
        <f t="shared" si="2483"/>
        <v>7.4036158324228395E-3</v>
      </c>
      <c r="H21293" s="88">
        <v>1129.9636</v>
      </c>
      <c r="I21293" s="88">
        <f t="shared" si="2484"/>
        <v>1.9100631662859326E-2</v>
      </c>
      <c r="J21293" s="89">
        <v>426.90699999999998</v>
      </c>
      <c r="K21293" s="89">
        <f t="shared" si="2468"/>
        <v>1.0596886687783275E-2</v>
      </c>
      <c r="L21293" s="90">
        <v>96.007999999999996</v>
      </c>
      <c r="M21293" s="90">
        <f t="shared" si="2472"/>
        <v>6.86670166072797E-3</v>
      </c>
      <c r="N21293" s="91">
        <v>579.11</v>
      </c>
      <c r="O21293" s="91">
        <f t="shared" si="2463"/>
        <v>2.2439105571947702E-2</v>
      </c>
      <c r="P21293" s="92"/>
      <c r="Q21293" s="92"/>
      <c r="R21293" s="93">
        <v>1942.24</v>
      </c>
      <c r="S21293" s="93">
        <f t="shared" si="2485"/>
        <v>7.9385846506977147E-3</v>
      </c>
      <c r="T21293" s="94">
        <v>4630.53</v>
      </c>
      <c r="U21293" s="94">
        <f t="shared" si="2464"/>
        <v>2.3758976222863649E-2</v>
      </c>
      <c r="V21293" s="95">
        <v>6185.48</v>
      </c>
      <c r="W21293" s="95">
        <f t="shared" si="2465"/>
        <v>2.4602243735846716E-2</v>
      </c>
      <c r="X21293" s="96">
        <v>762.62530000000004</v>
      </c>
      <c r="Y21293" s="96">
        <f t="shared" si="2466"/>
        <v>-1.0454893744395867E-3</v>
      </c>
      <c r="Z21293" s="97">
        <v>1888.55</v>
      </c>
      <c r="AA21293" s="97">
        <f t="shared" si="2486"/>
        <v>2.8650422483566928E-2</v>
      </c>
      <c r="AB21293" s="98">
        <v>3063.04</v>
      </c>
      <c r="AC21293" s="98">
        <f t="shared" si="2476"/>
        <v>-3.0384760938539569E-2</v>
      </c>
      <c r="AD21293" s="99">
        <v>2156.67</v>
      </c>
      <c r="AE21293" s="99">
        <f t="shared" si="2473"/>
        <v>2.254588777225661E-2</v>
      </c>
      <c r="AF21293" s="100">
        <v>8846.2440000000006</v>
      </c>
      <c r="AG21293" s="100">
        <f t="shared" si="2477"/>
        <v>2.7789693387663496E-2</v>
      </c>
      <c r="AH21293" s="101">
        <v>1385.99</v>
      </c>
      <c r="AI21293" s="101">
        <f t="shared" si="2470"/>
        <v>2.1809126737350998E-2</v>
      </c>
      <c r="AJ21293" s="102">
        <v>6440.41</v>
      </c>
      <c r="AK21293" s="102">
        <f t="shared" si="2478"/>
        <v>1.4455550625445408E-2</v>
      </c>
      <c r="AL21293" s="103">
        <v>514.18200000000002</v>
      </c>
      <c r="AM21293" s="103">
        <f t="shared" si="2459"/>
        <v>-2.2254227118141453E-3</v>
      </c>
      <c r="AN21293" s="104">
        <v>698.18</v>
      </c>
      <c r="AO21293" s="104">
        <f t="shared" si="2481"/>
        <v>1.9602784766386463E-2</v>
      </c>
      <c r="AP21293" s="105">
        <v>2593.5590000000002</v>
      </c>
      <c r="AQ21293" s="105">
        <f t="shared" si="2471"/>
        <v>2.3344458560051441E-2</v>
      </c>
      <c r="AR21293" s="106">
        <v>221.4</v>
      </c>
      <c r="AS21293" s="106">
        <f t="shared" si="2474"/>
        <v>-1.1298159602007348E-3</v>
      </c>
      <c r="AT21293" s="107">
        <v>331.48</v>
      </c>
      <c r="AU21293" s="107">
        <f t="shared" si="2475"/>
        <v>2.9823710018679832E-2</v>
      </c>
      <c r="AV21293" s="90">
        <v>89.864000000000004</v>
      </c>
      <c r="AW21293" s="90">
        <f t="shared" si="2460"/>
        <v>-2.9223704204515868E-3</v>
      </c>
      <c r="AX21293" s="108">
        <v>1400.44</v>
      </c>
      <c r="AY21293" s="108">
        <f t="shared" si="2467"/>
        <v>-5.8737215573165151E-3</v>
      </c>
      <c r="AZ21293" s="109">
        <v>891.74</v>
      </c>
      <c r="BA21293" s="109">
        <f t="shared" si="2469"/>
        <v>2.5151031649922099E-3</v>
      </c>
      <c r="BB21293" s="110">
        <v>217.92789999999999</v>
      </c>
      <c r="BC21293" s="110">
        <f t="shared" si="2479"/>
        <v>-8.7229982776102534E-3</v>
      </c>
      <c r="BD21293" s="111">
        <v>1717.2161000000001</v>
      </c>
      <c r="BE21293" s="111">
        <f t="shared" si="2461"/>
        <v>-1.6632760858429203E-2</v>
      </c>
      <c r="BF21293" s="112">
        <v>194.21</v>
      </c>
      <c r="BG21293" s="112">
        <f t="shared" si="2462"/>
        <v>-1.0298661183158746E-4</v>
      </c>
    </row>
    <row r="21294" spans="1:59" ht="25" x14ac:dyDescent="0.2">
      <c r="A21294" s="83">
        <v>39555</v>
      </c>
      <c r="B21294" s="84">
        <v>1156.25</v>
      </c>
      <c r="C21294" s="85">
        <f t="shared" si="2482"/>
        <v>-4.3242308281128866E-5</v>
      </c>
      <c r="D21294" s="86">
        <v>1131.1215</v>
      </c>
      <c r="E21294" s="86">
        <f t="shared" si="2480"/>
        <v>9.9017262510156778E-6</v>
      </c>
      <c r="F21294" s="87">
        <v>1156.3900000000001</v>
      </c>
      <c r="G21294" s="87">
        <f t="shared" si="2483"/>
        <v>-1.7295053615130439E-5</v>
      </c>
      <c r="H21294" s="88">
        <v>1130.8598</v>
      </c>
      <c r="I21294" s="88">
        <f t="shared" si="2484"/>
        <v>7.9280853775814866E-4</v>
      </c>
      <c r="J21294" s="89">
        <v>425.71600000000001</v>
      </c>
      <c r="K21294" s="89">
        <f t="shared" si="2468"/>
        <v>-2.7937336305516296E-3</v>
      </c>
      <c r="L21294" s="90">
        <v>96.272999999999996</v>
      </c>
      <c r="M21294" s="90">
        <f t="shared" si="2472"/>
        <v>2.7563843310729661E-3</v>
      </c>
      <c r="N21294" s="91">
        <v>578.55999999999995</v>
      </c>
      <c r="O21294" s="91">
        <f t="shared" si="2463"/>
        <v>-9.5018449364793099E-4</v>
      </c>
      <c r="P21294" s="92"/>
      <c r="Q21294" s="92"/>
      <c r="R21294" s="93">
        <v>1957.72</v>
      </c>
      <c r="S21294" s="93">
        <f t="shared" si="2485"/>
        <v>1.4139111795791195E-3</v>
      </c>
      <c r="T21294" s="94">
        <v>4620.8100000000004</v>
      </c>
      <c r="U21294" s="94">
        <f t="shared" si="2464"/>
        <v>-2.101317987790818E-3</v>
      </c>
      <c r="V21294" s="95">
        <v>6159.19</v>
      </c>
      <c r="W21294" s="95">
        <f t="shared" si="2465"/>
        <v>-4.2593345542545303E-3</v>
      </c>
      <c r="X21294" s="96">
        <v>761.82839999999999</v>
      </c>
      <c r="Y21294" s="96">
        <f t="shared" si="2466"/>
        <v>-1.3174368921820615E-3</v>
      </c>
      <c r="Z21294" s="97">
        <v>1882.4</v>
      </c>
      <c r="AA21294" s="97">
        <f t="shared" si="2486"/>
        <v>-3.2617804280591954E-3</v>
      </c>
      <c r="AB21294" s="98">
        <v>3039.93</v>
      </c>
      <c r="AC21294" s="98">
        <f t="shared" si="2476"/>
        <v>7.5733980205308646E-3</v>
      </c>
      <c r="AD21294" s="99">
        <v>2158.08</v>
      </c>
      <c r="AE21294" s="99">
        <f t="shared" si="2473"/>
        <v>6.5357207263024041E-4</v>
      </c>
      <c r="AF21294" s="100">
        <v>8897.0190000000002</v>
      </c>
      <c r="AG21294" s="100">
        <f t="shared" si="2477"/>
        <v>5.7233146575292161E-3</v>
      </c>
      <c r="AH21294" s="101">
        <v>1384.85</v>
      </c>
      <c r="AI21294" s="101">
        <f t="shared" si="2470"/>
        <v>-8.2285520948425237E-4</v>
      </c>
      <c r="AJ21294" s="102">
        <v>6423.26</v>
      </c>
      <c r="AK21294" s="102">
        <f t="shared" si="2478"/>
        <v>-2.6664257029486442E-3</v>
      </c>
      <c r="AL21294" s="103">
        <v>513.03899999999999</v>
      </c>
      <c r="AM21294" s="103">
        <f t="shared" si="2459"/>
        <v>1.7940048350355002E-2</v>
      </c>
      <c r="AN21294" s="104">
        <v>698.86199999999997</v>
      </c>
      <c r="AO21294" s="104">
        <f t="shared" si="2481"/>
        <v>9.7634867695708363E-4</v>
      </c>
      <c r="AP21294" s="105">
        <v>2599.4050000000002</v>
      </c>
      <c r="AQ21294" s="105">
        <f t="shared" si="2471"/>
        <v>2.2515089531104445E-3</v>
      </c>
      <c r="AR21294" s="106">
        <v>221.15</v>
      </c>
      <c r="AS21294" s="106">
        <f t="shared" si="2474"/>
        <v>9.5853849137309249E-3</v>
      </c>
      <c r="AT21294" s="107">
        <v>332.29</v>
      </c>
      <c r="AU21294" s="107">
        <f t="shared" si="2475"/>
        <v>2.4406056376982703E-3</v>
      </c>
      <c r="AV21294" s="90">
        <v>89.67</v>
      </c>
      <c r="AW21294" s="90">
        <f t="shared" si="2460"/>
        <v>-2.1611513753120215E-3</v>
      </c>
      <c r="AX21294" s="108">
        <v>1398.99</v>
      </c>
      <c r="AY21294" s="108">
        <f t="shared" si="2467"/>
        <v>-1.0359252631223421E-3</v>
      </c>
      <c r="AZ21294" s="109">
        <v>892.71</v>
      </c>
      <c r="BA21294" s="109">
        <f t="shared" si="2469"/>
        <v>1.0871698232396117E-3</v>
      </c>
      <c r="BB21294" s="110">
        <v>217.03710000000001</v>
      </c>
      <c r="BC21294" s="110">
        <f t="shared" si="2479"/>
        <v>-4.0959674705252644E-3</v>
      </c>
      <c r="BD21294" s="111">
        <v>1716.5356999999999</v>
      </c>
      <c r="BE21294" s="111">
        <f t="shared" si="2461"/>
        <v>-3.9630121717312069E-4</v>
      </c>
      <c r="BF21294" s="112">
        <v>194.19</v>
      </c>
      <c r="BG21294" s="112">
        <f t="shared" si="2462"/>
        <v>-1.5449980718257954E-4</v>
      </c>
    </row>
    <row r="21295" spans="1:59" ht="25" x14ac:dyDescent="0.2">
      <c r="A21295" s="83">
        <v>39556</v>
      </c>
      <c r="B21295" s="84">
        <v>1169.9000000000001</v>
      </c>
      <c r="C21295" s="85">
        <f t="shared" si="2482"/>
        <v>1.1736265226921002E-2</v>
      </c>
      <c r="D21295" s="86">
        <v>1132.4398000000001</v>
      </c>
      <c r="E21295" s="86">
        <f t="shared" si="2480"/>
        <v>1.1648018094777585E-3</v>
      </c>
      <c r="F21295" s="87">
        <v>1166.97</v>
      </c>
      <c r="G21295" s="87">
        <f t="shared" si="2483"/>
        <v>9.1075624372592076E-3</v>
      </c>
      <c r="H21295" s="88">
        <v>1140.4983999999999</v>
      </c>
      <c r="I21295" s="88">
        <f t="shared" si="2484"/>
        <v>8.4871314940569622E-3</v>
      </c>
      <c r="J21295" s="89">
        <v>425.55900000000003</v>
      </c>
      <c r="K21295" s="89">
        <f t="shared" si="2468"/>
        <v>-3.6885848117244928E-4</v>
      </c>
      <c r="L21295" s="90">
        <v>97.010999999999996</v>
      </c>
      <c r="M21295" s="90">
        <f t="shared" si="2472"/>
        <v>7.6364684754975896E-3</v>
      </c>
      <c r="N21295" s="91">
        <v>584.41999999999996</v>
      </c>
      <c r="O21295" s="91">
        <f t="shared" si="2463"/>
        <v>1.0077644662028547E-2</v>
      </c>
      <c r="P21295" s="92"/>
      <c r="Q21295" s="92"/>
      <c r="R21295" s="93">
        <v>1960.49</v>
      </c>
      <c r="S21295" s="93">
        <f t="shared" si="2485"/>
        <v>0</v>
      </c>
      <c r="T21295" s="94">
        <v>4672.8599999999997</v>
      </c>
      <c r="U21295" s="94">
        <f t="shared" si="2464"/>
        <v>1.120128952720696E-2</v>
      </c>
      <c r="V21295" s="95">
        <v>6193.24</v>
      </c>
      <c r="W21295" s="95">
        <f t="shared" si="2465"/>
        <v>5.5130992434167308E-3</v>
      </c>
      <c r="X21295" s="96">
        <v>760.82539999999995</v>
      </c>
      <c r="Y21295" s="96">
        <f t="shared" si="2466"/>
        <v>0</v>
      </c>
      <c r="Z21295" s="97">
        <v>1943.14</v>
      </c>
      <c r="AA21295" s="97">
        <f t="shared" si="2486"/>
        <v>3.1757662894032875E-2</v>
      </c>
      <c r="AB21295" s="98">
        <v>3096.09</v>
      </c>
      <c r="AC21295" s="98">
        <f t="shared" si="2476"/>
        <v>-1.8305536235173947E-2</v>
      </c>
      <c r="AD21295" s="99">
        <v>2197.2399999999998</v>
      </c>
      <c r="AE21295" s="99">
        <f t="shared" si="2473"/>
        <v>1.7983089797596614E-2</v>
      </c>
      <c r="AF21295" s="100">
        <v>8995.8310000000001</v>
      </c>
      <c r="AG21295" s="100">
        <f t="shared" si="2477"/>
        <v>1.1044970981780691E-2</v>
      </c>
      <c r="AH21295" s="101">
        <v>1414.17</v>
      </c>
      <c r="AI21295" s="101">
        <f t="shared" si="2470"/>
        <v>2.0950956031138956E-2</v>
      </c>
      <c r="AJ21295" s="102">
        <v>6490.07</v>
      </c>
      <c r="AK21295" s="102">
        <f t="shared" si="2478"/>
        <v>1.034753949909478E-2</v>
      </c>
      <c r="AL21295" s="103">
        <v>522.32600000000002</v>
      </c>
      <c r="AM21295" s="103">
        <f t="shared" si="2459"/>
        <v>0</v>
      </c>
      <c r="AN21295" s="104">
        <v>710.28599999999994</v>
      </c>
      <c r="AO21295" s="104">
        <f t="shared" si="2481"/>
        <v>1.621440797757533E-2</v>
      </c>
      <c r="AP21295" s="105">
        <v>2638.0729999999999</v>
      </c>
      <c r="AQ21295" s="105">
        <f t="shared" si="2471"/>
        <v>1.4766153707083994E-2</v>
      </c>
      <c r="AR21295" s="106">
        <v>223.28</v>
      </c>
      <c r="AS21295" s="106">
        <f t="shared" si="2474"/>
        <v>0</v>
      </c>
      <c r="AT21295" s="107">
        <v>331.31</v>
      </c>
      <c r="AU21295" s="107">
        <f t="shared" si="2475"/>
        <v>-2.9535886450700794E-3</v>
      </c>
      <c r="AV21295" s="90">
        <v>89.572999999999993</v>
      </c>
      <c r="AW21295" s="90">
        <f t="shared" si="2460"/>
        <v>-1.0823296805914651E-3</v>
      </c>
      <c r="AX21295" s="108">
        <v>1401.29</v>
      </c>
      <c r="AY21295" s="108">
        <f t="shared" si="2467"/>
        <v>1.6426932429622523E-3</v>
      </c>
      <c r="AZ21295" s="109">
        <v>899.28</v>
      </c>
      <c r="BA21295" s="109">
        <f t="shared" si="2469"/>
        <v>7.3326630594197917E-3</v>
      </c>
      <c r="BB21295" s="110">
        <v>216.95609999999999</v>
      </c>
      <c r="BC21295" s="110">
        <f t="shared" si="2479"/>
        <v>-3.7327774232653546E-4</v>
      </c>
      <c r="BD21295" s="111">
        <v>1716.5336</v>
      </c>
      <c r="BE21295" s="111">
        <f t="shared" si="2461"/>
        <v>-1.2233950534306484E-6</v>
      </c>
      <c r="BF21295" s="112">
        <v>194.16</v>
      </c>
      <c r="BG21295" s="112">
        <f t="shared" si="2462"/>
        <v>0</v>
      </c>
    </row>
    <row r="21296" spans="1:59" ht="25" x14ac:dyDescent="0.2">
      <c r="A21296" s="83">
        <v>39557</v>
      </c>
      <c r="B21296" s="84">
        <v>1169.9000000000001</v>
      </c>
      <c r="C21296" s="85">
        <f t="shared" si="2482"/>
        <v>0</v>
      </c>
      <c r="D21296" s="86">
        <v>1132.4398000000001</v>
      </c>
      <c r="E21296" s="86">
        <f t="shared" si="2480"/>
        <v>0</v>
      </c>
      <c r="F21296" s="87">
        <v>1166.97</v>
      </c>
      <c r="G21296" s="87">
        <f t="shared" si="2483"/>
        <v>0</v>
      </c>
      <c r="H21296" s="88">
        <v>1140.4983999999999</v>
      </c>
      <c r="I21296" s="88">
        <f t="shared" si="2484"/>
        <v>0</v>
      </c>
      <c r="J21296" s="89">
        <v>425.55900000000003</v>
      </c>
      <c r="K21296" s="89">
        <f t="shared" si="2468"/>
        <v>0</v>
      </c>
      <c r="L21296" s="90">
        <v>97.010999999999996</v>
      </c>
      <c r="M21296" s="90">
        <f t="shared" si="2472"/>
        <v>0</v>
      </c>
      <c r="N21296" s="91">
        <v>584.41999999999996</v>
      </c>
      <c r="O21296" s="91">
        <f t="shared" si="2463"/>
        <v>0</v>
      </c>
      <c r="P21296" s="92"/>
      <c r="Q21296" s="92"/>
      <c r="R21296" s="93">
        <v>1960.49</v>
      </c>
      <c r="S21296" s="93">
        <f t="shared" si="2485"/>
        <v>0</v>
      </c>
      <c r="T21296" s="94">
        <v>4672.8599999999997</v>
      </c>
      <c r="U21296" s="94">
        <f t="shared" si="2464"/>
        <v>0</v>
      </c>
      <c r="V21296" s="95">
        <v>6193.24</v>
      </c>
      <c r="W21296" s="95">
        <f t="shared" si="2465"/>
        <v>0</v>
      </c>
      <c r="X21296" s="96">
        <v>760.82539999999995</v>
      </c>
      <c r="Y21296" s="96">
        <f t="shared" si="2466"/>
        <v>0</v>
      </c>
      <c r="Z21296" s="97">
        <v>1943.14</v>
      </c>
      <c r="AA21296" s="97">
        <f t="shared" si="2486"/>
        <v>0</v>
      </c>
      <c r="AB21296" s="98">
        <v>3096.09</v>
      </c>
      <c r="AC21296" s="98">
        <f t="shared" si="2476"/>
        <v>0</v>
      </c>
      <c r="AD21296" s="99">
        <v>2197.2399999999998</v>
      </c>
      <c r="AE21296" s="99">
        <f t="shared" si="2473"/>
        <v>0</v>
      </c>
      <c r="AF21296" s="100">
        <v>8995.8310000000001</v>
      </c>
      <c r="AG21296" s="100">
        <f t="shared" si="2477"/>
        <v>0</v>
      </c>
      <c r="AH21296" s="101">
        <v>1414.17</v>
      </c>
      <c r="AI21296" s="101">
        <f t="shared" si="2470"/>
        <v>0</v>
      </c>
      <c r="AJ21296" s="102">
        <v>6490.07</v>
      </c>
      <c r="AK21296" s="102">
        <f t="shared" si="2478"/>
        <v>0</v>
      </c>
      <c r="AL21296" s="103">
        <v>522.32600000000002</v>
      </c>
      <c r="AM21296" s="103">
        <f t="shared" si="2459"/>
        <v>0</v>
      </c>
      <c r="AN21296" s="104">
        <v>710.28599999999994</v>
      </c>
      <c r="AO21296" s="104">
        <f t="shared" si="2481"/>
        <v>0</v>
      </c>
      <c r="AP21296" s="105">
        <v>2638.0729999999999</v>
      </c>
      <c r="AQ21296" s="105">
        <f t="shared" si="2471"/>
        <v>0</v>
      </c>
      <c r="AR21296" s="106">
        <v>223.28</v>
      </c>
      <c r="AS21296" s="106">
        <f t="shared" si="2474"/>
        <v>0</v>
      </c>
      <c r="AT21296" s="107">
        <v>331.31</v>
      </c>
      <c r="AU21296" s="107">
        <f t="shared" si="2475"/>
        <v>0</v>
      </c>
      <c r="AV21296" s="90">
        <v>89.572999999999993</v>
      </c>
      <c r="AW21296" s="90">
        <f t="shared" si="2460"/>
        <v>0</v>
      </c>
      <c r="AX21296" s="108">
        <v>1401.29</v>
      </c>
      <c r="AY21296" s="108">
        <f t="shared" si="2467"/>
        <v>0</v>
      </c>
      <c r="AZ21296" s="109">
        <v>899.28</v>
      </c>
      <c r="BA21296" s="109">
        <f t="shared" si="2469"/>
        <v>0</v>
      </c>
      <c r="BB21296" s="110">
        <v>216.95609999999999</v>
      </c>
      <c r="BC21296" s="110">
        <f t="shared" si="2479"/>
        <v>0</v>
      </c>
      <c r="BD21296" s="111">
        <v>1716.5336</v>
      </c>
      <c r="BE21296" s="111">
        <f t="shared" si="2461"/>
        <v>0</v>
      </c>
      <c r="BF21296" s="112">
        <v>194.16</v>
      </c>
      <c r="BG21296" s="112">
        <f t="shared" si="2462"/>
        <v>0</v>
      </c>
    </row>
    <row r="21297" spans="1:59" ht="25" x14ac:dyDescent="0.2">
      <c r="A21297" s="83">
        <v>39558</v>
      </c>
      <c r="B21297" s="84">
        <v>1169.9000000000001</v>
      </c>
      <c r="C21297" s="85">
        <f t="shared" si="2482"/>
        <v>0</v>
      </c>
      <c r="D21297" s="86">
        <v>1132.4398000000001</v>
      </c>
      <c r="E21297" s="86">
        <f t="shared" si="2480"/>
        <v>0</v>
      </c>
      <c r="F21297" s="87">
        <v>1166.97</v>
      </c>
      <c r="G21297" s="87">
        <f t="shared" si="2483"/>
        <v>0</v>
      </c>
      <c r="H21297" s="88">
        <v>1140.4983999999999</v>
      </c>
      <c r="I21297" s="88">
        <f t="shared" si="2484"/>
        <v>0</v>
      </c>
      <c r="J21297" s="89">
        <v>425.55900000000003</v>
      </c>
      <c r="K21297" s="89">
        <f t="shared" si="2468"/>
        <v>0</v>
      </c>
      <c r="L21297" s="90">
        <v>97.010999999999996</v>
      </c>
      <c r="M21297" s="90">
        <f t="shared" si="2472"/>
        <v>0</v>
      </c>
      <c r="N21297" s="91">
        <v>584.41999999999996</v>
      </c>
      <c r="O21297" s="91">
        <f t="shared" si="2463"/>
        <v>0</v>
      </c>
      <c r="P21297" s="92"/>
      <c r="Q21297" s="92"/>
      <c r="R21297" s="93">
        <v>1960.49</v>
      </c>
      <c r="S21297" s="93">
        <f t="shared" si="2485"/>
        <v>9.5184906401639055E-3</v>
      </c>
      <c r="T21297" s="94">
        <v>4672.8599999999997</v>
      </c>
      <c r="U21297" s="94">
        <f t="shared" si="2464"/>
        <v>0</v>
      </c>
      <c r="V21297" s="95">
        <v>6193.24</v>
      </c>
      <c r="W21297" s="95">
        <f t="shared" si="2465"/>
        <v>0</v>
      </c>
      <c r="X21297" s="96">
        <v>760.82539999999995</v>
      </c>
      <c r="Y21297" s="96">
        <f t="shared" si="2466"/>
        <v>4.479656567125598E-4</v>
      </c>
      <c r="Z21297" s="97">
        <v>1943.14</v>
      </c>
      <c r="AA21297" s="97">
        <f t="shared" si="2486"/>
        <v>0</v>
      </c>
      <c r="AB21297" s="98">
        <v>3096.09</v>
      </c>
      <c r="AC21297" s="98">
        <f t="shared" si="2476"/>
        <v>0</v>
      </c>
      <c r="AD21297" s="99">
        <v>2197.2399999999998</v>
      </c>
      <c r="AE21297" s="99">
        <f t="shared" si="2473"/>
        <v>0</v>
      </c>
      <c r="AF21297" s="100">
        <v>8995.8310000000001</v>
      </c>
      <c r="AG21297" s="100">
        <f t="shared" si="2477"/>
        <v>0</v>
      </c>
      <c r="AH21297" s="101">
        <v>1414.17</v>
      </c>
      <c r="AI21297" s="101">
        <f t="shared" si="2470"/>
        <v>0</v>
      </c>
      <c r="AJ21297" s="102">
        <v>6490.07</v>
      </c>
      <c r="AK21297" s="102">
        <f t="shared" si="2478"/>
        <v>0</v>
      </c>
      <c r="AL21297" s="103">
        <v>522.32600000000002</v>
      </c>
      <c r="AM21297" s="103">
        <f t="shared" si="2459"/>
        <v>5.5462517967033321E-3</v>
      </c>
      <c r="AN21297" s="104">
        <v>710.28599999999994</v>
      </c>
      <c r="AO21297" s="104">
        <f t="shared" si="2481"/>
        <v>0</v>
      </c>
      <c r="AP21297" s="105">
        <v>2638.0729999999999</v>
      </c>
      <c r="AQ21297" s="105">
        <f t="shared" si="2471"/>
        <v>0</v>
      </c>
      <c r="AR21297" s="106">
        <v>223.28</v>
      </c>
      <c r="AS21297" s="106">
        <f t="shared" si="2474"/>
        <v>5.6272758025666331E-3</v>
      </c>
      <c r="AT21297" s="107">
        <v>331.31</v>
      </c>
      <c r="AU21297" s="107">
        <f t="shared" si="2475"/>
        <v>0</v>
      </c>
      <c r="AV21297" s="90">
        <v>89.572999999999993</v>
      </c>
      <c r="AW21297" s="90">
        <f t="shared" si="2460"/>
        <v>0</v>
      </c>
      <c r="AX21297" s="108">
        <v>1401.29</v>
      </c>
      <c r="AY21297" s="108">
        <f t="shared" si="2467"/>
        <v>0</v>
      </c>
      <c r="AZ21297" s="109">
        <v>899.28</v>
      </c>
      <c r="BA21297" s="109">
        <f t="shared" si="2469"/>
        <v>0</v>
      </c>
      <c r="BB21297" s="110">
        <v>216.95609999999999</v>
      </c>
      <c r="BC21297" s="110">
        <f t="shared" si="2479"/>
        <v>0</v>
      </c>
      <c r="BD21297" s="111">
        <v>1716.5336</v>
      </c>
      <c r="BE21297" s="111">
        <f t="shared" si="2461"/>
        <v>0</v>
      </c>
      <c r="BF21297" s="112">
        <v>194.16</v>
      </c>
      <c r="BG21297" s="112">
        <f t="shared" si="2462"/>
        <v>2.0599443887856661E-4</v>
      </c>
    </row>
    <row r="21298" spans="1:59" ht="25" x14ac:dyDescent="0.2">
      <c r="A21298" s="83">
        <v>39559</v>
      </c>
      <c r="B21298" s="84">
        <v>1167.95</v>
      </c>
      <c r="C21298" s="85">
        <f t="shared" si="2482"/>
        <v>-1.6681998008595471E-3</v>
      </c>
      <c r="D21298" s="86">
        <v>1132.8774000000001</v>
      </c>
      <c r="E21298" s="86">
        <f t="shared" si="2480"/>
        <v>3.8634766508043223E-4</v>
      </c>
      <c r="F21298" s="87">
        <v>1164.95</v>
      </c>
      <c r="G21298" s="87">
        <f t="shared" si="2483"/>
        <v>-1.7324783914107475E-3</v>
      </c>
      <c r="H21298" s="88">
        <v>1140.8834999999999</v>
      </c>
      <c r="I21298" s="88">
        <f t="shared" si="2484"/>
        <v>3.3760240112156348E-4</v>
      </c>
      <c r="J21298" s="89">
        <v>421.51</v>
      </c>
      <c r="K21298" s="89">
        <f t="shared" si="2468"/>
        <v>-9.5600968476044317E-3</v>
      </c>
      <c r="L21298" s="90">
        <v>96.989000000000004</v>
      </c>
      <c r="M21298" s="90">
        <f t="shared" si="2472"/>
        <v>-2.2680412468349532E-4</v>
      </c>
      <c r="N21298" s="91">
        <v>587.94000000000005</v>
      </c>
      <c r="O21298" s="91">
        <f t="shared" si="2463"/>
        <v>6.0049994499968423E-3</v>
      </c>
      <c r="P21298" s="92"/>
      <c r="Q21298" s="92"/>
      <c r="R21298" s="93">
        <v>1979.24</v>
      </c>
      <c r="S21298" s="93">
        <f t="shared" si="2485"/>
        <v>2.4978377686332496E-3</v>
      </c>
      <c r="T21298" s="94">
        <v>4698.82</v>
      </c>
      <c r="U21298" s="94">
        <f t="shared" si="2464"/>
        <v>5.5401094358215556E-3</v>
      </c>
      <c r="V21298" s="95">
        <v>6264.63</v>
      </c>
      <c r="W21298" s="95">
        <f t="shared" si="2465"/>
        <v>1.1461153707525954E-2</v>
      </c>
      <c r="X21298" s="96">
        <v>761.16629999999998</v>
      </c>
      <c r="Y21298" s="96">
        <f t="shared" si="2466"/>
        <v>3.5754517902454044E-4</v>
      </c>
      <c r="Z21298" s="97">
        <v>1956.27</v>
      </c>
      <c r="AA21298" s="97">
        <f t="shared" si="2486"/>
        <v>6.7343775711892415E-3</v>
      </c>
      <c r="AB21298" s="98">
        <v>3082.97</v>
      </c>
      <c r="AC21298" s="98">
        <f t="shared" si="2476"/>
        <v>4.2466069974423769E-3</v>
      </c>
      <c r="AD21298" s="99">
        <v>2193.87</v>
      </c>
      <c r="AE21298" s="99">
        <f t="shared" si="2473"/>
        <v>-1.5349197180837017E-3</v>
      </c>
      <c r="AF21298" s="100">
        <v>8857.3979999999992</v>
      </c>
      <c r="AG21298" s="100">
        <f t="shared" si="2477"/>
        <v>-1.5508205766946895E-2</v>
      </c>
      <c r="AH21298" s="101">
        <v>1418.4</v>
      </c>
      <c r="AI21298" s="101">
        <f t="shared" si="2470"/>
        <v>2.9866892217382769E-3</v>
      </c>
      <c r="AJ21298" s="102">
        <v>6465.89</v>
      </c>
      <c r="AK21298" s="102">
        <f t="shared" si="2478"/>
        <v>-3.7326493867418814E-3</v>
      </c>
      <c r="AL21298" s="103">
        <v>525.23099999999999</v>
      </c>
      <c r="AM21298" s="103">
        <f t="shared" si="2459"/>
        <v>-5.4352161981934665E-3</v>
      </c>
      <c r="AN21298" s="104">
        <v>710.58699999999999</v>
      </c>
      <c r="AO21298" s="104">
        <f t="shared" si="2481"/>
        <v>4.2368319266077877E-4</v>
      </c>
      <c r="AP21298" s="105">
        <v>2621.0500000000002</v>
      </c>
      <c r="AQ21298" s="105">
        <f t="shared" si="2471"/>
        <v>-6.4737255437991382E-3</v>
      </c>
      <c r="AR21298" s="106">
        <v>224.54</v>
      </c>
      <c r="AS21298" s="106">
        <f t="shared" si="2474"/>
        <v>-5.6272758025666591E-3</v>
      </c>
      <c r="AT21298" s="107">
        <v>331.09</v>
      </c>
      <c r="AU21298" s="107">
        <f t="shared" si="2475"/>
        <v>-6.6425123215354664E-4</v>
      </c>
      <c r="AV21298" s="90">
        <v>89.62</v>
      </c>
      <c r="AW21298" s="90">
        <f t="shared" si="2460"/>
        <v>5.2457407463229241E-4</v>
      </c>
      <c r="AX21298" s="108">
        <v>1405.41</v>
      </c>
      <c r="AY21298" s="108">
        <f t="shared" si="2467"/>
        <v>2.9358342246993902E-3</v>
      </c>
      <c r="AZ21298" s="109">
        <v>901.46</v>
      </c>
      <c r="BA21298" s="109">
        <f t="shared" si="2469"/>
        <v>2.4212280118092585E-3</v>
      </c>
      <c r="BB21298" s="110">
        <v>217.44450000000001</v>
      </c>
      <c r="BC21298" s="110">
        <f t="shared" si="2479"/>
        <v>2.2486166261762386E-3</v>
      </c>
      <c r="BD21298" s="111">
        <v>1728.2789</v>
      </c>
      <c r="BE21298" s="111">
        <f t="shared" si="2461"/>
        <v>6.8191493811542254E-3</v>
      </c>
      <c r="BF21298" s="112">
        <v>194.2</v>
      </c>
      <c r="BG21298" s="112">
        <f t="shared" si="2462"/>
        <v>1.5446798681697401E-4</v>
      </c>
    </row>
    <row r="21299" spans="1:59" ht="25" x14ac:dyDescent="0.2">
      <c r="A21299" s="83">
        <v>39560</v>
      </c>
      <c r="B21299" s="84">
        <v>1164</v>
      </c>
      <c r="C21299" s="85">
        <f t="shared" si="2482"/>
        <v>-3.3877259613131834E-3</v>
      </c>
      <c r="D21299" s="86">
        <v>1132.5637999999999</v>
      </c>
      <c r="E21299" s="86">
        <f t="shared" si="2480"/>
        <v>-2.7685556526764509E-4</v>
      </c>
      <c r="F21299" s="87">
        <v>1162.4000000000001</v>
      </c>
      <c r="G21299" s="87">
        <f t="shared" si="2483"/>
        <v>-2.1913343677688354E-3</v>
      </c>
      <c r="H21299" s="88">
        <v>1135.3194000000001</v>
      </c>
      <c r="I21299" s="88">
        <f t="shared" si="2484"/>
        <v>-4.8889412122597366E-3</v>
      </c>
      <c r="J21299" s="89">
        <v>427.399</v>
      </c>
      <c r="K21299" s="89">
        <f t="shared" si="2468"/>
        <v>1.3874501200828861E-2</v>
      </c>
      <c r="L21299" s="90">
        <v>96.766000000000005</v>
      </c>
      <c r="M21299" s="90">
        <f t="shared" si="2472"/>
        <v>-2.3018770970178399E-3</v>
      </c>
      <c r="N21299" s="91">
        <v>584.91</v>
      </c>
      <c r="O21299" s="91">
        <f t="shared" si="2463"/>
        <v>-5.1669126333053093E-3</v>
      </c>
      <c r="P21299" s="92"/>
      <c r="Q21299" s="92"/>
      <c r="R21299" s="93">
        <v>1984.19</v>
      </c>
      <c r="S21299" s="93">
        <f t="shared" si="2485"/>
        <v>2.039054887430882E-3</v>
      </c>
      <c r="T21299" s="94">
        <v>4669.9399999999996</v>
      </c>
      <c r="U21299" s="94">
        <f t="shared" si="2464"/>
        <v>-6.1651897318949437E-3</v>
      </c>
      <c r="V21299" s="95">
        <v>6239.56</v>
      </c>
      <c r="W21299" s="95">
        <f t="shared" si="2465"/>
        <v>-4.0098612691706293E-3</v>
      </c>
      <c r="X21299" s="96">
        <v>761.43849999999998</v>
      </c>
      <c r="Y21299" s="96">
        <f t="shared" si="2466"/>
        <v>-9.7376332633652128E-4</v>
      </c>
      <c r="Z21299" s="97">
        <v>1924.09</v>
      </c>
      <c r="AA21299" s="97">
        <f t="shared" si="2486"/>
        <v>-1.6586470199980823E-2</v>
      </c>
      <c r="AB21299" s="98">
        <v>3021.61</v>
      </c>
      <c r="AC21299" s="98">
        <f t="shared" si="2476"/>
        <v>2.0103616159431074E-2</v>
      </c>
      <c r="AD21299" s="99">
        <v>2174.59</v>
      </c>
      <c r="AE21299" s="99">
        <f t="shared" si="2473"/>
        <v>-8.8269665666229208E-3</v>
      </c>
      <c r="AF21299" s="100">
        <v>8774.1039999999994</v>
      </c>
      <c r="AG21299" s="100">
        <f t="shared" si="2477"/>
        <v>-9.4483861500754707E-3</v>
      </c>
      <c r="AH21299" s="101">
        <v>1406</v>
      </c>
      <c r="AI21299" s="101">
        <f t="shared" si="2470"/>
        <v>-8.7806823893880146E-3</v>
      </c>
      <c r="AJ21299" s="102">
        <v>6400.48</v>
      </c>
      <c r="AK21299" s="102">
        <f t="shared" si="2478"/>
        <v>-1.016767954216854E-2</v>
      </c>
      <c r="AL21299" s="103">
        <v>522.38400000000001</v>
      </c>
      <c r="AM21299" s="103">
        <f t="shared" ref="AM21299:AM21362" si="2487">LN(AL21300/AL21299)</f>
        <v>-1.0802487920866647E-3</v>
      </c>
      <c r="AN21299" s="104">
        <v>701.91099999999994</v>
      </c>
      <c r="AO21299" s="104">
        <f t="shared" si="2481"/>
        <v>-1.2284773658795366E-2</v>
      </c>
      <c r="AP21299" s="105">
        <v>2597.8850000000002</v>
      </c>
      <c r="AQ21299" s="105">
        <f t="shared" si="2471"/>
        <v>-8.8773483979982856E-3</v>
      </c>
      <c r="AR21299" s="106">
        <v>223.28</v>
      </c>
      <c r="AS21299" s="106">
        <f t="shared" si="2474"/>
        <v>8.953353628812611E-4</v>
      </c>
      <c r="AT21299" s="107">
        <v>329.69</v>
      </c>
      <c r="AU21299" s="107">
        <f t="shared" si="2475"/>
        <v>-4.2374227271921392E-3</v>
      </c>
      <c r="AV21299" s="90">
        <v>89.566999999999993</v>
      </c>
      <c r="AW21299" s="90">
        <f t="shared" si="2460"/>
        <v>-5.9156078895904987E-4</v>
      </c>
      <c r="AX21299" s="108">
        <v>1406.19</v>
      </c>
      <c r="AY21299" s="108">
        <f t="shared" si="2467"/>
        <v>5.5484423105015717E-4</v>
      </c>
      <c r="AZ21299" s="109">
        <v>903.11</v>
      </c>
      <c r="BA21299" s="109">
        <f t="shared" si="2469"/>
        <v>1.8286910009755433E-3</v>
      </c>
      <c r="BB21299" s="110">
        <v>217.58080000000001</v>
      </c>
      <c r="BC21299" s="110">
        <f t="shared" si="2479"/>
        <v>6.2663024178142928E-4</v>
      </c>
      <c r="BD21299" s="111">
        <v>1728.9412</v>
      </c>
      <c r="BE21299" s="111">
        <f t="shared" si="2461"/>
        <v>3.8314020452547367E-4</v>
      </c>
      <c r="BF21299" s="112">
        <v>194.23</v>
      </c>
      <c r="BG21299" s="112">
        <f t="shared" si="2462"/>
        <v>1.0296540371543607E-4</v>
      </c>
    </row>
    <row r="21300" spans="1:59" ht="25" x14ac:dyDescent="0.2">
      <c r="A21300" s="83">
        <v>39561</v>
      </c>
      <c r="B21300" s="84">
        <v>1165.21</v>
      </c>
      <c r="C21300" s="85">
        <f t="shared" si="2482"/>
        <v>1.0389789747143774E-3</v>
      </c>
      <c r="D21300" s="86">
        <v>1132.7474</v>
      </c>
      <c r="E21300" s="86">
        <f t="shared" si="2480"/>
        <v>1.6209693432141548E-4</v>
      </c>
      <c r="F21300" s="87">
        <v>1163.21</v>
      </c>
      <c r="G21300" s="87">
        <f t="shared" si="2483"/>
        <v>6.9659146009305826E-4</v>
      </c>
      <c r="H21300" s="88">
        <v>1134.0340000000001</v>
      </c>
      <c r="I21300" s="88">
        <f t="shared" si="2484"/>
        <v>-1.1328338173015489E-3</v>
      </c>
      <c r="J21300" s="89">
        <v>426.565</v>
      </c>
      <c r="K21300" s="89">
        <f t="shared" si="2468"/>
        <v>-1.9532445516530386E-3</v>
      </c>
      <c r="L21300" s="90">
        <v>96.77</v>
      </c>
      <c r="M21300" s="90">
        <f t="shared" si="2472"/>
        <v>4.1335978841734348E-5</v>
      </c>
      <c r="N21300" s="91">
        <v>585.54999999999995</v>
      </c>
      <c r="O21300" s="91">
        <f t="shared" si="2463"/>
        <v>1.0935872456693501E-3</v>
      </c>
      <c r="P21300" s="92"/>
      <c r="Q21300" s="92"/>
      <c r="R21300" s="93">
        <v>1988.24</v>
      </c>
      <c r="S21300" s="93">
        <f t="shared" si="2485"/>
        <v>-4.102476812249586E-3</v>
      </c>
      <c r="T21300" s="94">
        <v>4674.54</v>
      </c>
      <c r="U21300" s="94">
        <f t="shared" si="2464"/>
        <v>9.8453854501732454E-4</v>
      </c>
      <c r="V21300" s="95">
        <v>6235.57</v>
      </c>
      <c r="W21300" s="95">
        <f t="shared" si="2465"/>
        <v>-6.3967271460148257E-4</v>
      </c>
      <c r="X21300" s="96">
        <v>760.69740000000002</v>
      </c>
      <c r="Y21300" s="96">
        <f t="shared" si="2466"/>
        <v>-3.4744250679680207E-3</v>
      </c>
      <c r="Z21300" s="97">
        <v>1949.66</v>
      </c>
      <c r="AA21300" s="97">
        <f t="shared" si="2486"/>
        <v>1.3201869702746373E-2</v>
      </c>
      <c r="AB21300" s="98">
        <v>3040.53</v>
      </c>
      <c r="AC21300" s="98">
        <f t="shared" si="2476"/>
        <v>-6.2420404120431391E-3</v>
      </c>
      <c r="AD21300" s="99">
        <v>2180.91</v>
      </c>
      <c r="AE21300" s="99">
        <f t="shared" si="2473"/>
        <v>2.9020798694162739E-3</v>
      </c>
      <c r="AF21300" s="100">
        <v>8742.0139999999992</v>
      </c>
      <c r="AG21300" s="100">
        <f t="shared" si="2477"/>
        <v>-3.664057972381556E-3</v>
      </c>
      <c r="AH21300" s="101">
        <v>1412.21</v>
      </c>
      <c r="AI21300" s="101">
        <f t="shared" si="2470"/>
        <v>4.4070598365437757E-3</v>
      </c>
      <c r="AJ21300" s="102">
        <v>6439.85</v>
      </c>
      <c r="AK21300" s="102">
        <f t="shared" si="2478"/>
        <v>6.1322603662685316E-3</v>
      </c>
      <c r="AL21300" s="103">
        <v>521.82000000000005</v>
      </c>
      <c r="AM21300" s="103">
        <f t="shared" si="2487"/>
        <v>-7.986658954287372E-3</v>
      </c>
      <c r="AN21300" s="104">
        <v>708.35400000000004</v>
      </c>
      <c r="AO21300" s="104">
        <f t="shared" si="2481"/>
        <v>9.1373533736835086E-3</v>
      </c>
      <c r="AP21300" s="105">
        <v>2601.1329999999998</v>
      </c>
      <c r="AQ21300" s="105">
        <f t="shared" si="2471"/>
        <v>1.2494668887684844E-3</v>
      </c>
      <c r="AR21300" s="106">
        <v>223.48</v>
      </c>
      <c r="AS21300" s="106">
        <f t="shared" si="2474"/>
        <v>-2.4192476294705289E-3</v>
      </c>
      <c r="AT21300" s="107">
        <v>332.84</v>
      </c>
      <c r="AU21300" s="107">
        <f t="shared" si="2475"/>
        <v>9.5090750181046832E-3</v>
      </c>
      <c r="AV21300" s="90">
        <v>89.563999999999993</v>
      </c>
      <c r="AW21300" s="90">
        <f t="shared" si="2460"/>
        <v>-3.3495039945955198E-5</v>
      </c>
      <c r="AX21300" s="108">
        <v>1405.44</v>
      </c>
      <c r="AY21300" s="108">
        <f t="shared" si="2467"/>
        <v>-5.3349837481373569E-4</v>
      </c>
      <c r="AZ21300" s="109">
        <v>904.03</v>
      </c>
      <c r="BA21300" s="109">
        <f t="shared" si="2469"/>
        <v>1.0181835159203778E-3</v>
      </c>
      <c r="BB21300" s="110">
        <v>217.30019999999999</v>
      </c>
      <c r="BC21300" s="110">
        <f t="shared" si="2479"/>
        <v>-1.2904681461846446E-3</v>
      </c>
      <c r="BD21300" s="111">
        <v>1726.837</v>
      </c>
      <c r="BE21300" s="111">
        <f t="shared" si="2461"/>
        <v>-1.2177866392263288E-3</v>
      </c>
      <c r="BF21300" s="112">
        <v>194.25</v>
      </c>
      <c r="BG21300" s="112">
        <f t="shared" si="2462"/>
        <v>-5.1481376623364444E-5</v>
      </c>
    </row>
    <row r="21301" spans="1:59" ht="25" x14ac:dyDescent="0.2">
      <c r="A21301" s="83">
        <v>39562</v>
      </c>
      <c r="B21301" s="84">
        <v>1167.57</v>
      </c>
      <c r="C21301" s="85">
        <f t="shared" si="2482"/>
        <v>2.0233376530427909E-3</v>
      </c>
      <c r="D21301" s="86">
        <v>1133.1577</v>
      </c>
      <c r="E21301" s="86">
        <f t="shared" si="2480"/>
        <v>3.6215109316293777E-4</v>
      </c>
      <c r="F21301" s="87">
        <v>1164.4100000000001</v>
      </c>
      <c r="G21301" s="87">
        <f t="shared" si="2483"/>
        <v>1.0310962324744616E-3</v>
      </c>
      <c r="H21301" s="88">
        <v>1139.2577000000001</v>
      </c>
      <c r="I21301" s="88">
        <f t="shared" si="2484"/>
        <v>4.5957227521654489E-3</v>
      </c>
      <c r="J21301" s="89">
        <v>420.209</v>
      </c>
      <c r="K21301" s="89">
        <f t="shared" si="2468"/>
        <v>-1.5012552048331889E-2</v>
      </c>
      <c r="L21301" s="90">
        <v>96.981999999999999</v>
      </c>
      <c r="M21301" s="90">
        <f t="shared" si="2472"/>
        <v>2.1883653805343569E-3</v>
      </c>
      <c r="N21301" s="91">
        <v>584.13</v>
      </c>
      <c r="O21301" s="91">
        <f t="shared" si="2463"/>
        <v>-2.4280156925067728E-3</v>
      </c>
      <c r="P21301" s="92"/>
      <c r="Q21301" s="92"/>
      <c r="R21301" s="93">
        <v>1980.1</v>
      </c>
      <c r="S21301" s="93">
        <f t="shared" si="2485"/>
        <v>1.629901734135606E-3</v>
      </c>
      <c r="T21301" s="94">
        <v>4664.2299999999996</v>
      </c>
      <c r="U21301" s="94">
        <f t="shared" si="2464"/>
        <v>-2.2080004515939518E-3</v>
      </c>
      <c r="V21301" s="95">
        <v>6176.84</v>
      </c>
      <c r="W21301" s="95">
        <f t="shared" si="2465"/>
        <v>-9.4631805234776899E-3</v>
      </c>
      <c r="X21301" s="96">
        <v>758.05899999999997</v>
      </c>
      <c r="Y21301" s="96">
        <f t="shared" si="2466"/>
        <v>-8.1808091289927007E-4</v>
      </c>
      <c r="Z21301" s="97">
        <v>1967.98</v>
      </c>
      <c r="AA21301" s="97">
        <f t="shared" si="2486"/>
        <v>9.3526375777927932E-3</v>
      </c>
      <c r="AB21301" s="98">
        <v>3079.05</v>
      </c>
      <c r="AC21301" s="98">
        <f t="shared" si="2476"/>
        <v>-1.2589265521585699E-2</v>
      </c>
      <c r="AD21301" s="99">
        <v>2194.96</v>
      </c>
      <c r="AE21301" s="99">
        <f t="shared" si="2473"/>
        <v>6.4216022329695007E-3</v>
      </c>
      <c r="AF21301" s="100">
        <v>8915.6149999999998</v>
      </c>
      <c r="AG21301" s="100">
        <f t="shared" si="2477"/>
        <v>1.9663635888704227E-2</v>
      </c>
      <c r="AH21301" s="101">
        <v>1410.36</v>
      </c>
      <c r="AI21301" s="101">
        <f t="shared" si="2470"/>
        <v>-1.3108622743909892E-3</v>
      </c>
      <c r="AJ21301" s="102">
        <v>6445.24</v>
      </c>
      <c r="AK21301" s="102">
        <f t="shared" si="2478"/>
        <v>8.3662594741533598E-4</v>
      </c>
      <c r="AL21301" s="103">
        <v>517.66899999999998</v>
      </c>
      <c r="AM21301" s="103">
        <f t="shared" si="2487"/>
        <v>9.2755447445956735E-3</v>
      </c>
      <c r="AN21301" s="104">
        <v>709.49</v>
      </c>
      <c r="AO21301" s="104">
        <f t="shared" si="2481"/>
        <v>1.6024333326998832E-3</v>
      </c>
      <c r="AP21301" s="105">
        <v>2640.0949999999998</v>
      </c>
      <c r="AQ21301" s="105">
        <f t="shared" si="2471"/>
        <v>1.4867782020901684E-2</v>
      </c>
      <c r="AR21301" s="106">
        <v>222.94</v>
      </c>
      <c r="AS21301" s="106">
        <f t="shared" si="2474"/>
        <v>8.6197804872641479E-3</v>
      </c>
      <c r="AT21301" s="107">
        <v>333.29</v>
      </c>
      <c r="AU21301" s="107">
        <f t="shared" si="2475"/>
        <v>1.3510878310658686E-3</v>
      </c>
      <c r="AV21301" s="90">
        <v>89.343000000000004</v>
      </c>
      <c r="AW21301" s="90">
        <f t="shared" si="2460"/>
        <v>-2.4705585852878333E-3</v>
      </c>
      <c r="AX21301" s="108">
        <v>1398.96</v>
      </c>
      <c r="AY21301" s="108">
        <f t="shared" si="2467"/>
        <v>-4.6213175955977072E-3</v>
      </c>
      <c r="AZ21301" s="109">
        <v>904.61</v>
      </c>
      <c r="BA21301" s="109">
        <f t="shared" si="2469"/>
        <v>6.4136591016662465E-4</v>
      </c>
      <c r="BB21301" s="110">
        <v>215.27809999999999</v>
      </c>
      <c r="BC21301" s="110">
        <f t="shared" si="2479"/>
        <v>-9.3491269841666676E-3</v>
      </c>
      <c r="BD21301" s="111">
        <v>1712.1586</v>
      </c>
      <c r="BE21301" s="111">
        <f t="shared" si="2461"/>
        <v>-8.536497770843603E-3</v>
      </c>
      <c r="BF21301" s="112">
        <v>194.24</v>
      </c>
      <c r="BG21301" s="112">
        <f t="shared" si="2462"/>
        <v>-5.1484027092101197E-5</v>
      </c>
    </row>
    <row r="21302" spans="1:59" ht="25" x14ac:dyDescent="0.2">
      <c r="A21302" s="83">
        <v>39563</v>
      </c>
      <c r="B21302" s="84">
        <v>1172.54</v>
      </c>
      <c r="C21302" s="85">
        <f t="shared" si="2482"/>
        <v>4.2476699579785766E-3</v>
      </c>
      <c r="D21302" s="86">
        <v>1134.8240000000001</v>
      </c>
      <c r="E21302" s="86">
        <f t="shared" si="2480"/>
        <v>1.4694124734950069E-3</v>
      </c>
      <c r="F21302" s="87">
        <v>1167.8599999999999</v>
      </c>
      <c r="G21302" s="87">
        <f t="shared" si="2483"/>
        <v>2.9584932416877718E-3</v>
      </c>
      <c r="H21302" s="88">
        <v>1146.3206</v>
      </c>
      <c r="I21302" s="88">
        <f t="shared" si="2484"/>
        <v>6.1804248685493795E-3</v>
      </c>
      <c r="J21302" s="89">
        <v>422.93299999999999</v>
      </c>
      <c r="K21302" s="89">
        <f t="shared" si="2468"/>
        <v>6.4615675121496019E-3</v>
      </c>
      <c r="L21302" s="90">
        <v>97.421999999999997</v>
      </c>
      <c r="M21302" s="90">
        <f t="shared" si="2472"/>
        <v>4.5266635596467762E-3</v>
      </c>
      <c r="N21302" s="91">
        <v>589.16999999999996</v>
      </c>
      <c r="O21302" s="91">
        <f t="shared" si="2463"/>
        <v>8.591205999601819E-3</v>
      </c>
      <c r="P21302" s="92"/>
      <c r="Q21302" s="92"/>
      <c r="R21302" s="93">
        <v>1983.33</v>
      </c>
      <c r="S21302" s="93">
        <f t="shared" si="2485"/>
        <v>0</v>
      </c>
      <c r="T21302" s="94">
        <v>4708.68</v>
      </c>
      <c r="U21302" s="94">
        <f t="shared" si="2464"/>
        <v>9.4848522465929702E-3</v>
      </c>
      <c r="V21302" s="95">
        <v>6252.1</v>
      </c>
      <c r="W21302" s="95">
        <f t="shared" si="2465"/>
        <v>1.2110593476352797E-2</v>
      </c>
      <c r="X21302" s="96">
        <v>757.43910000000005</v>
      </c>
      <c r="Y21302" s="96">
        <f t="shared" si="2466"/>
        <v>0</v>
      </c>
      <c r="Z21302" s="97">
        <v>1961.85</v>
      </c>
      <c r="AA21302" s="97">
        <f t="shared" si="2486"/>
        <v>-3.1197303556620634E-3</v>
      </c>
      <c r="AB21302" s="98">
        <v>3099.69</v>
      </c>
      <c r="AC21302" s="98">
        <f t="shared" si="2476"/>
        <v>-6.6809986416066476E-3</v>
      </c>
      <c r="AD21302" s="99">
        <v>2209.25</v>
      </c>
      <c r="AE21302" s="99">
        <f t="shared" si="2473"/>
        <v>6.4892682895113935E-3</v>
      </c>
      <c r="AF21302" s="100">
        <v>9008.9</v>
      </c>
      <c r="AG21302" s="100">
        <f t="shared" si="2477"/>
        <v>1.0408743803856809E-2</v>
      </c>
      <c r="AH21302" s="101">
        <v>1415.69</v>
      </c>
      <c r="AI21302" s="101">
        <f t="shared" si="2470"/>
        <v>3.77205379931365E-3</v>
      </c>
      <c r="AJ21302" s="102">
        <v>6456.11</v>
      </c>
      <c r="AK21302" s="102">
        <f t="shared" si="2478"/>
        <v>1.6850953694234835E-3</v>
      </c>
      <c r="AL21302" s="103">
        <v>522.49300000000005</v>
      </c>
      <c r="AM21302" s="103">
        <f t="shared" si="2487"/>
        <v>0</v>
      </c>
      <c r="AN21302" s="104">
        <v>710.88099999999997</v>
      </c>
      <c r="AO21302" s="104">
        <f t="shared" si="2481"/>
        <v>1.9586438257179874E-3</v>
      </c>
      <c r="AP21302" s="105">
        <v>2665.0909999999999</v>
      </c>
      <c r="AQ21302" s="105">
        <f t="shared" si="2471"/>
        <v>9.4233020170276707E-3</v>
      </c>
      <c r="AR21302" s="106">
        <v>224.87</v>
      </c>
      <c r="AS21302" s="106">
        <f t="shared" si="2474"/>
        <v>0</v>
      </c>
      <c r="AT21302" s="107">
        <v>334.22</v>
      </c>
      <c r="AU21302" s="107">
        <f t="shared" si="2475"/>
        <v>2.7864769119415366E-3</v>
      </c>
      <c r="AV21302" s="90">
        <v>89.298000000000002</v>
      </c>
      <c r="AW21302" s="90">
        <f t="shared" si="2460"/>
        <v>-5.0380372872768089E-4</v>
      </c>
      <c r="AX21302" s="108">
        <v>1397.87</v>
      </c>
      <c r="AY21302" s="108">
        <f t="shared" si="2467"/>
        <v>-7.7945392117915167E-4</v>
      </c>
      <c r="AZ21302" s="109">
        <v>905.75</v>
      </c>
      <c r="BA21302" s="109">
        <f t="shared" si="2469"/>
        <v>1.2594181827733654E-3</v>
      </c>
      <c r="BB21302" s="110">
        <v>214.72219999999999</v>
      </c>
      <c r="BC21302" s="110">
        <f t="shared" si="2479"/>
        <v>-2.5855810318887282E-3</v>
      </c>
      <c r="BD21302" s="111">
        <v>1701.1824999999999</v>
      </c>
      <c r="BE21302" s="111">
        <f t="shared" si="2461"/>
        <v>-6.4313161275345388E-3</v>
      </c>
      <c r="BF21302" s="112">
        <v>194.23</v>
      </c>
      <c r="BG21302" s="112">
        <f t="shared" si="2462"/>
        <v>0</v>
      </c>
    </row>
    <row r="21303" spans="1:59" ht="25" x14ac:dyDescent="0.2">
      <c r="A21303" s="83">
        <v>39564</v>
      </c>
      <c r="B21303" s="84">
        <v>1172.54</v>
      </c>
      <c r="C21303" s="85">
        <f t="shared" si="2482"/>
        <v>0</v>
      </c>
      <c r="D21303" s="86">
        <v>1134.8240000000001</v>
      </c>
      <c r="E21303" s="86">
        <f t="shared" si="2480"/>
        <v>0</v>
      </c>
      <c r="F21303" s="87">
        <v>1167.8599999999999</v>
      </c>
      <c r="G21303" s="87">
        <f t="shared" si="2483"/>
        <v>0</v>
      </c>
      <c r="H21303" s="88">
        <v>1146.3206</v>
      </c>
      <c r="I21303" s="88">
        <f t="shared" si="2484"/>
        <v>0</v>
      </c>
      <c r="J21303" s="89">
        <v>422.93299999999999</v>
      </c>
      <c r="K21303" s="89">
        <f t="shared" si="2468"/>
        <v>0</v>
      </c>
      <c r="L21303" s="90">
        <v>97.421999999999997</v>
      </c>
      <c r="M21303" s="90">
        <f t="shared" si="2472"/>
        <v>0</v>
      </c>
      <c r="N21303" s="91">
        <v>589.16999999999996</v>
      </c>
      <c r="O21303" s="91">
        <f t="shared" si="2463"/>
        <v>0</v>
      </c>
      <c r="P21303" s="92"/>
      <c r="Q21303" s="92"/>
      <c r="R21303" s="93">
        <v>1983.33</v>
      </c>
      <c r="S21303" s="93">
        <f t="shared" si="2485"/>
        <v>0</v>
      </c>
      <c r="T21303" s="94">
        <v>4708.68</v>
      </c>
      <c r="U21303" s="94">
        <f t="shared" si="2464"/>
        <v>0</v>
      </c>
      <c r="V21303" s="95">
        <v>6252.1</v>
      </c>
      <c r="W21303" s="95">
        <f t="shared" si="2465"/>
        <v>0</v>
      </c>
      <c r="X21303" s="96">
        <v>757.43910000000005</v>
      </c>
      <c r="Y21303" s="96">
        <f t="shared" si="2466"/>
        <v>0</v>
      </c>
      <c r="Z21303" s="97">
        <v>1961.85</v>
      </c>
      <c r="AA21303" s="97">
        <f t="shared" si="2486"/>
        <v>0</v>
      </c>
      <c r="AB21303" s="98">
        <v>3099.69</v>
      </c>
      <c r="AC21303" s="98">
        <f t="shared" si="2476"/>
        <v>0</v>
      </c>
      <c r="AD21303" s="99">
        <v>2209.25</v>
      </c>
      <c r="AE21303" s="99">
        <f t="shared" si="2473"/>
        <v>0</v>
      </c>
      <c r="AF21303" s="100">
        <v>9008.9</v>
      </c>
      <c r="AG21303" s="100">
        <f t="shared" si="2477"/>
        <v>0</v>
      </c>
      <c r="AH21303" s="101">
        <v>1415.69</v>
      </c>
      <c r="AI21303" s="101">
        <f t="shared" si="2470"/>
        <v>0</v>
      </c>
      <c r="AJ21303" s="102">
        <v>6456.11</v>
      </c>
      <c r="AK21303" s="102">
        <f t="shared" si="2478"/>
        <v>0</v>
      </c>
      <c r="AL21303" s="103">
        <v>522.49300000000005</v>
      </c>
      <c r="AM21303" s="103">
        <f t="shared" si="2487"/>
        <v>0</v>
      </c>
      <c r="AN21303" s="104">
        <v>710.88099999999997</v>
      </c>
      <c r="AO21303" s="104">
        <f t="shared" si="2481"/>
        <v>0</v>
      </c>
      <c r="AP21303" s="105">
        <v>2665.0909999999999</v>
      </c>
      <c r="AQ21303" s="105">
        <f t="shared" si="2471"/>
        <v>0</v>
      </c>
      <c r="AR21303" s="106">
        <v>224.87</v>
      </c>
      <c r="AS21303" s="106">
        <f t="shared" si="2474"/>
        <v>0</v>
      </c>
      <c r="AT21303" s="107">
        <v>334.22</v>
      </c>
      <c r="AU21303" s="107">
        <f t="shared" si="2475"/>
        <v>0</v>
      </c>
      <c r="AV21303" s="90">
        <v>89.298000000000002</v>
      </c>
      <c r="AW21303" s="90">
        <f t="shared" si="2460"/>
        <v>0</v>
      </c>
      <c r="AX21303" s="108">
        <v>1397.87</v>
      </c>
      <c r="AY21303" s="108">
        <f t="shared" si="2467"/>
        <v>0</v>
      </c>
      <c r="AZ21303" s="109">
        <v>905.75</v>
      </c>
      <c r="BA21303" s="109">
        <f t="shared" si="2469"/>
        <v>0</v>
      </c>
      <c r="BB21303" s="110">
        <v>214.72219999999999</v>
      </c>
      <c r="BC21303" s="110">
        <f t="shared" si="2479"/>
        <v>0</v>
      </c>
      <c r="BD21303" s="111">
        <v>1701.1824999999999</v>
      </c>
      <c r="BE21303" s="111">
        <f t="shared" si="2461"/>
        <v>0</v>
      </c>
      <c r="BF21303" s="112">
        <v>194.23</v>
      </c>
      <c r="BG21303" s="112">
        <f t="shared" si="2462"/>
        <v>0</v>
      </c>
    </row>
    <row r="21304" spans="1:59" ht="25" x14ac:dyDescent="0.2">
      <c r="A21304" s="83">
        <v>39565</v>
      </c>
      <c r="B21304" s="84">
        <v>1172.54</v>
      </c>
      <c r="C21304" s="85">
        <f t="shared" si="2482"/>
        <v>0</v>
      </c>
      <c r="D21304" s="86">
        <v>1134.8240000000001</v>
      </c>
      <c r="E21304" s="86">
        <f t="shared" si="2480"/>
        <v>0</v>
      </c>
      <c r="F21304" s="87">
        <v>1167.8599999999999</v>
      </c>
      <c r="G21304" s="87">
        <f t="shared" si="2483"/>
        <v>0</v>
      </c>
      <c r="H21304" s="88">
        <v>1146.3206</v>
      </c>
      <c r="I21304" s="88">
        <f t="shared" si="2484"/>
        <v>0</v>
      </c>
      <c r="J21304" s="89">
        <v>422.93299999999999</v>
      </c>
      <c r="K21304" s="89">
        <f t="shared" si="2468"/>
        <v>0</v>
      </c>
      <c r="L21304" s="90">
        <v>97.421999999999997</v>
      </c>
      <c r="M21304" s="90">
        <f t="shared" si="2472"/>
        <v>0</v>
      </c>
      <c r="N21304" s="91">
        <v>589.16999999999996</v>
      </c>
      <c r="O21304" s="91">
        <f t="shared" si="2463"/>
        <v>0</v>
      </c>
      <c r="P21304" s="92"/>
      <c r="Q21304" s="92"/>
      <c r="R21304" s="93">
        <v>1983.33</v>
      </c>
      <c r="S21304" s="93">
        <f t="shared" si="2485"/>
        <v>4.6329565472885857E-3</v>
      </c>
      <c r="T21304" s="94">
        <v>4708.68</v>
      </c>
      <c r="U21304" s="94">
        <f t="shared" si="2464"/>
        <v>0</v>
      </c>
      <c r="V21304" s="95">
        <v>6252.1</v>
      </c>
      <c r="W21304" s="95">
        <f t="shared" si="2465"/>
        <v>0</v>
      </c>
      <c r="X21304" s="96">
        <v>757.43910000000005</v>
      </c>
      <c r="Y21304" s="96">
        <f t="shared" si="2466"/>
        <v>4.7345732763051163E-4</v>
      </c>
      <c r="Z21304" s="97">
        <v>1961.85</v>
      </c>
      <c r="AA21304" s="97">
        <f t="shared" si="2486"/>
        <v>0</v>
      </c>
      <c r="AB21304" s="98">
        <v>3099.69</v>
      </c>
      <c r="AC21304" s="98">
        <f t="shared" si="2476"/>
        <v>0</v>
      </c>
      <c r="AD21304" s="99">
        <v>2209.25</v>
      </c>
      <c r="AE21304" s="99">
        <f t="shared" si="2473"/>
        <v>0</v>
      </c>
      <c r="AF21304" s="100">
        <v>9008.9</v>
      </c>
      <c r="AG21304" s="100">
        <f t="shared" si="2477"/>
        <v>0</v>
      </c>
      <c r="AH21304" s="101">
        <v>1415.69</v>
      </c>
      <c r="AI21304" s="101">
        <f t="shared" si="2470"/>
        <v>0</v>
      </c>
      <c r="AJ21304" s="102">
        <v>6456.11</v>
      </c>
      <c r="AK21304" s="102">
        <f t="shared" si="2478"/>
        <v>0</v>
      </c>
      <c r="AL21304" s="103">
        <v>522.49300000000005</v>
      </c>
      <c r="AM21304" s="103">
        <f t="shared" si="2487"/>
        <v>-2.533383746211878E-3</v>
      </c>
      <c r="AN21304" s="104">
        <v>710.88099999999997</v>
      </c>
      <c r="AO21304" s="104">
        <f t="shared" si="2481"/>
        <v>0</v>
      </c>
      <c r="AP21304" s="105">
        <v>2665.0909999999999</v>
      </c>
      <c r="AQ21304" s="105">
        <f t="shared" si="2471"/>
        <v>0</v>
      </c>
      <c r="AR21304" s="106">
        <v>224.87</v>
      </c>
      <c r="AS21304" s="106">
        <f t="shared" si="2474"/>
        <v>3.2410621751622587E-3</v>
      </c>
      <c r="AT21304" s="107">
        <v>334.22</v>
      </c>
      <c r="AU21304" s="107">
        <f t="shared" si="2475"/>
        <v>0</v>
      </c>
      <c r="AV21304" s="90">
        <v>89.298000000000002</v>
      </c>
      <c r="AW21304" s="90">
        <f t="shared" si="2460"/>
        <v>0</v>
      </c>
      <c r="AX21304" s="108">
        <v>1397.87</v>
      </c>
      <c r="AY21304" s="108">
        <f t="shared" si="2467"/>
        <v>0</v>
      </c>
      <c r="AZ21304" s="109">
        <v>905.75</v>
      </c>
      <c r="BA21304" s="109">
        <f t="shared" si="2469"/>
        <v>0</v>
      </c>
      <c r="BB21304" s="110">
        <v>214.72219999999999</v>
      </c>
      <c r="BC21304" s="110">
        <f t="shared" si="2479"/>
        <v>0</v>
      </c>
      <c r="BD21304" s="111">
        <v>1701.1824999999999</v>
      </c>
      <c r="BE21304" s="111">
        <f t="shared" si="2461"/>
        <v>0</v>
      </c>
      <c r="BF21304" s="112">
        <v>194.23</v>
      </c>
      <c r="BG21304" s="112">
        <f t="shared" si="2462"/>
        <v>-5.1486677833418756E-5</v>
      </c>
    </row>
    <row r="21305" spans="1:59" ht="25" x14ac:dyDescent="0.2">
      <c r="A21305" s="83">
        <v>39566</v>
      </c>
      <c r="B21305" s="84">
        <v>1172.5</v>
      </c>
      <c r="C21305" s="85">
        <f t="shared" si="2482"/>
        <v>-3.4114556684567535E-5</v>
      </c>
      <c r="D21305" s="86">
        <v>1135.2353000000001</v>
      </c>
      <c r="E21305" s="86">
        <f t="shared" si="2480"/>
        <v>3.623693922892456E-4</v>
      </c>
      <c r="F21305" s="87">
        <v>1167.44</v>
      </c>
      <c r="G21305" s="87">
        <f t="shared" si="2483"/>
        <v>-3.5969683083813251E-4</v>
      </c>
      <c r="H21305" s="88">
        <v>1146.9278999999999</v>
      </c>
      <c r="I21305" s="88">
        <f t="shared" si="2484"/>
        <v>5.2964169752775265E-4</v>
      </c>
      <c r="J21305" s="89">
        <v>424.98899999999998</v>
      </c>
      <c r="K21305" s="89">
        <f t="shared" si="2468"/>
        <v>4.8495121706383414E-3</v>
      </c>
      <c r="L21305" s="90">
        <v>97.734999999999999</v>
      </c>
      <c r="M21305" s="90">
        <f t="shared" si="2472"/>
        <v>3.2076765719527703E-3</v>
      </c>
      <c r="N21305" s="91">
        <v>590.79999999999995</v>
      </c>
      <c r="O21305" s="91">
        <f t="shared" si="2463"/>
        <v>2.7627838619833909E-3</v>
      </c>
      <c r="P21305" s="92"/>
      <c r="Q21305" s="92"/>
      <c r="R21305" s="93">
        <v>1992.54</v>
      </c>
      <c r="S21305" s="93">
        <f t="shared" si="2485"/>
        <v>-1.1859013827646892E-2</v>
      </c>
      <c r="T21305" s="94">
        <v>4720.58</v>
      </c>
      <c r="U21305" s="94">
        <f t="shared" si="2464"/>
        <v>2.5240594315534015E-3</v>
      </c>
      <c r="V21305" s="95">
        <v>6287.74</v>
      </c>
      <c r="W21305" s="95">
        <f t="shared" si="2465"/>
        <v>5.6842983585681317E-3</v>
      </c>
      <c r="X21305" s="96">
        <v>757.79780000000005</v>
      </c>
      <c r="Y21305" s="96">
        <f t="shared" si="2466"/>
        <v>1.1583451560965704E-3</v>
      </c>
      <c r="Z21305" s="97">
        <v>1966.64</v>
      </c>
      <c r="AA21305" s="97">
        <f t="shared" si="2486"/>
        <v>2.4385972084677255E-3</v>
      </c>
      <c r="AB21305" s="98">
        <v>3115.17</v>
      </c>
      <c r="AC21305" s="98">
        <f t="shared" si="2476"/>
        <v>-4.9816188983521576E-3</v>
      </c>
      <c r="AD21305" s="99">
        <v>2207.02</v>
      </c>
      <c r="AE21305" s="99">
        <f t="shared" si="2473"/>
        <v>-1.0099021072225325E-3</v>
      </c>
      <c r="AF21305" s="100">
        <v>9011.7810000000009</v>
      </c>
      <c r="AG21305" s="100">
        <f t="shared" si="2477"/>
        <v>3.197437460379397E-4</v>
      </c>
      <c r="AH21305" s="101">
        <v>1414.7</v>
      </c>
      <c r="AI21305" s="101">
        <f t="shared" si="2470"/>
        <v>-6.9955026718796474E-4</v>
      </c>
      <c r="AJ21305" s="102">
        <v>6467.89</v>
      </c>
      <c r="AK21305" s="102">
        <f t="shared" si="2478"/>
        <v>1.8229655311479819E-3</v>
      </c>
      <c r="AL21305" s="103">
        <v>521.17100000000005</v>
      </c>
      <c r="AM21305" s="103">
        <f t="shared" si="2487"/>
        <v>-1.399697085123411E-2</v>
      </c>
      <c r="AN21305" s="104">
        <v>710.09500000000003</v>
      </c>
      <c r="AO21305" s="104">
        <f t="shared" si="2481"/>
        <v>-1.1062819923246686E-3</v>
      </c>
      <c r="AP21305" s="105">
        <v>2661.4940000000001</v>
      </c>
      <c r="AQ21305" s="105">
        <f t="shared" si="2471"/>
        <v>-1.3505841160018923E-3</v>
      </c>
      <c r="AR21305" s="106">
        <v>225.6</v>
      </c>
      <c r="AS21305" s="106">
        <f t="shared" si="2474"/>
        <v>-6.3142190309544649E-3</v>
      </c>
      <c r="AT21305" s="107">
        <v>336.38</v>
      </c>
      <c r="AU21305" s="107">
        <f t="shared" si="2475"/>
        <v>6.4420145240501568E-3</v>
      </c>
      <c r="AV21305" s="90">
        <v>89.385000000000005</v>
      </c>
      <c r="AW21305" s="90">
        <f t="shared" si="2460"/>
        <v>9.7379165197544585E-4</v>
      </c>
      <c r="AX21305" s="108">
        <v>1401.69</v>
      </c>
      <c r="AY21305" s="108">
        <f t="shared" si="2467"/>
        <v>2.729001965146E-3</v>
      </c>
      <c r="AZ21305" s="109">
        <v>907.76</v>
      </c>
      <c r="BA21305" s="109">
        <f t="shared" si="2469"/>
        <v>2.2166967075473993E-3</v>
      </c>
      <c r="BB21305" s="110">
        <v>215.17760000000001</v>
      </c>
      <c r="BC21305" s="110">
        <f t="shared" si="2479"/>
        <v>2.1186340181725523E-3</v>
      </c>
      <c r="BD21305" s="111">
        <v>1706.6777</v>
      </c>
      <c r="BE21305" s="111">
        <f t="shared" si="2461"/>
        <v>3.2250177180650407E-3</v>
      </c>
      <c r="BF21305" s="112">
        <v>194.22</v>
      </c>
      <c r="BG21305" s="112">
        <f t="shared" si="2462"/>
        <v>-5.1489328847872267E-5</v>
      </c>
    </row>
    <row r="21306" spans="1:59" ht="25" x14ac:dyDescent="0.2">
      <c r="A21306" s="83">
        <v>39567</v>
      </c>
      <c r="B21306" s="84">
        <v>1168.82</v>
      </c>
      <c r="C21306" s="85">
        <f t="shared" si="2482"/>
        <v>-3.1435284629263544E-3</v>
      </c>
      <c r="D21306" s="86">
        <v>1134.7888</v>
      </c>
      <c r="E21306" s="86">
        <f t="shared" si="2480"/>
        <v>-3.933878990607753E-4</v>
      </c>
      <c r="F21306" s="87">
        <v>1164.3399999999999</v>
      </c>
      <c r="G21306" s="87">
        <f t="shared" si="2483"/>
        <v>-2.6589144999714168E-3</v>
      </c>
      <c r="H21306" s="88">
        <v>1142.8642</v>
      </c>
      <c r="I21306" s="88">
        <f t="shared" si="2484"/>
        <v>-3.5494089321992501E-3</v>
      </c>
      <c r="J21306" s="89">
        <v>415.68200000000002</v>
      </c>
      <c r="K21306" s="89">
        <f t="shared" si="2468"/>
        <v>-2.2142741372482178E-2</v>
      </c>
      <c r="L21306" s="90">
        <v>97.721999999999994</v>
      </c>
      <c r="M21306" s="90">
        <f t="shared" si="2472"/>
        <v>-1.3302158550654815E-4</v>
      </c>
      <c r="N21306" s="91">
        <v>587.25</v>
      </c>
      <c r="O21306" s="91">
        <f t="shared" si="2463"/>
        <v>-6.026927118202431E-3</v>
      </c>
      <c r="P21306" s="92"/>
      <c r="Q21306" s="92"/>
      <c r="R21306" s="93">
        <v>1969.05</v>
      </c>
      <c r="S21306" s="93">
        <f t="shared" si="2485"/>
        <v>9.6433055151312879E-3</v>
      </c>
      <c r="T21306" s="94">
        <v>4695.79</v>
      </c>
      <c r="U21306" s="94">
        <f t="shared" si="2464"/>
        <v>-5.2653107879361057E-3</v>
      </c>
      <c r="V21306" s="95">
        <v>6249.16</v>
      </c>
      <c r="W21306" s="95">
        <f t="shared" si="2465"/>
        <v>-6.1546509556987322E-3</v>
      </c>
      <c r="X21306" s="96">
        <v>758.67610000000002</v>
      </c>
      <c r="Y21306" s="96">
        <f t="shared" si="2466"/>
        <v>5.6753836343888091E-4</v>
      </c>
      <c r="Z21306" s="97">
        <v>1977.33</v>
      </c>
      <c r="AA21306" s="97">
        <f t="shared" si="2486"/>
        <v>5.4209470044696241E-3</v>
      </c>
      <c r="AB21306" s="98">
        <v>3087.75</v>
      </c>
      <c r="AC21306" s="98">
        <f t="shared" si="2476"/>
        <v>8.8410550531327157E-3</v>
      </c>
      <c r="AD21306" s="99">
        <v>2198.5</v>
      </c>
      <c r="AE21306" s="99">
        <f t="shared" si="2473"/>
        <v>-3.8678796700264248E-3</v>
      </c>
      <c r="AF21306" s="100">
        <v>8951.6990000000005</v>
      </c>
      <c r="AG21306" s="100">
        <f t="shared" si="2477"/>
        <v>-6.689374669526911E-3</v>
      </c>
      <c r="AH21306" s="101">
        <v>1408.8</v>
      </c>
      <c r="AI21306" s="101">
        <f t="shared" si="2470"/>
        <v>-4.1792162828923054E-3</v>
      </c>
      <c r="AJ21306" s="102">
        <v>6475.52</v>
      </c>
      <c r="AK21306" s="102">
        <f t="shared" si="2478"/>
        <v>1.1789784738028847E-3</v>
      </c>
      <c r="AL21306" s="103">
        <v>513.92700000000002</v>
      </c>
      <c r="AM21306" s="103">
        <f t="shared" si="2487"/>
        <v>2.9377289232231985E-4</v>
      </c>
      <c r="AN21306" s="104">
        <v>706.22199999999998</v>
      </c>
      <c r="AO21306" s="104">
        <f t="shared" si="2481"/>
        <v>-5.4691282444366898E-3</v>
      </c>
      <c r="AP21306" s="105">
        <v>2652.125</v>
      </c>
      <c r="AQ21306" s="105">
        <f t="shared" si="2471"/>
        <v>-3.526413809152786E-3</v>
      </c>
      <c r="AR21306" s="106">
        <v>224.18</v>
      </c>
      <c r="AS21306" s="106">
        <f t="shared" si="2474"/>
        <v>9.3630878276194072E-4</v>
      </c>
      <c r="AT21306" s="107">
        <v>334.32</v>
      </c>
      <c r="AU21306" s="107">
        <f t="shared" si="2475"/>
        <v>-6.1428551596268838E-3</v>
      </c>
      <c r="AV21306" s="90">
        <v>89.436000000000007</v>
      </c>
      <c r="AW21306" s="90">
        <f t="shared" si="2460"/>
        <v>5.704028205052252E-4</v>
      </c>
      <c r="AX21306" s="108">
        <v>1403.84</v>
      </c>
      <c r="AY21306" s="108">
        <f t="shared" si="2467"/>
        <v>1.5326875284782499E-3</v>
      </c>
      <c r="AZ21306" s="109">
        <v>908.29</v>
      </c>
      <c r="BA21306" s="109">
        <f t="shared" si="2469"/>
        <v>5.8368438649495562E-4</v>
      </c>
      <c r="BB21306" s="110">
        <v>215.05629999999999</v>
      </c>
      <c r="BC21306" s="110">
        <f t="shared" si="2479"/>
        <v>-5.6387933732818338E-4</v>
      </c>
      <c r="BD21306" s="111">
        <v>1709.9847</v>
      </c>
      <c r="BE21306" s="111">
        <f t="shared" si="2461"/>
        <v>1.9358078999598414E-3</v>
      </c>
      <c r="BF21306" s="112">
        <v>194.21</v>
      </c>
      <c r="BG21306" s="112">
        <f t="shared" si="2462"/>
        <v>1.5446003377339804E-4</v>
      </c>
    </row>
    <row r="21307" spans="1:59" ht="25" x14ac:dyDescent="0.2">
      <c r="A21307" s="83">
        <v>39568</v>
      </c>
      <c r="B21307" s="84">
        <v>1165.58</v>
      </c>
      <c r="C21307" s="85">
        <f t="shared" si="2482"/>
        <v>-2.775875668677963E-3</v>
      </c>
      <c r="D21307" s="86">
        <v>1133.8114</v>
      </c>
      <c r="E21307" s="86">
        <f t="shared" si="2480"/>
        <v>-8.6167678242775824E-4</v>
      </c>
      <c r="F21307" s="87">
        <v>1161.68</v>
      </c>
      <c r="G21307" s="87">
        <f t="shared" si="2483"/>
        <v>-2.2871696370368711E-3</v>
      </c>
      <c r="H21307" s="88">
        <v>1139.3086000000001</v>
      </c>
      <c r="I21307" s="88">
        <f t="shared" si="2484"/>
        <v>-3.1159804173243586E-3</v>
      </c>
      <c r="J21307" s="89">
        <v>414.30200000000002</v>
      </c>
      <c r="K21307" s="89">
        <f t="shared" si="2468"/>
        <v>-3.325368372591158E-3</v>
      </c>
      <c r="L21307" s="90">
        <v>97.838999999999999</v>
      </c>
      <c r="M21307" s="90">
        <f t="shared" si="2472"/>
        <v>1.1965577386040156E-3</v>
      </c>
      <c r="N21307" s="91">
        <v>587.66</v>
      </c>
      <c r="O21307" s="91">
        <f t="shared" si="2463"/>
        <v>6.9792582690170668E-4</v>
      </c>
      <c r="P21307" s="92"/>
      <c r="Q21307" s="92"/>
      <c r="R21307" s="93">
        <v>1988.13</v>
      </c>
      <c r="S21307" s="93">
        <f t="shared" si="2485"/>
        <v>1.2014126839383888E-3</v>
      </c>
      <c r="T21307" s="94">
        <v>4693.58</v>
      </c>
      <c r="U21307" s="94">
        <f t="shared" si="2464"/>
        <v>-4.707451172574428E-4</v>
      </c>
      <c r="V21307" s="95">
        <v>6262.85</v>
      </c>
      <c r="W21307" s="95">
        <f t="shared" si="2465"/>
        <v>2.1882983570266743E-3</v>
      </c>
      <c r="X21307" s="96">
        <v>759.10680000000002</v>
      </c>
      <c r="Y21307" s="96">
        <f t="shared" si="2466"/>
        <v>1.2445046031800567E-3</v>
      </c>
      <c r="Z21307" s="97">
        <v>1961.08</v>
      </c>
      <c r="AA21307" s="97">
        <f t="shared" si="2486"/>
        <v>-8.2521079394829288E-3</v>
      </c>
      <c r="AB21307" s="98">
        <v>3076.07</v>
      </c>
      <c r="AC21307" s="98">
        <f t="shared" si="2476"/>
        <v>3.7898621244736451E-3</v>
      </c>
      <c r="AD21307" s="99">
        <v>2190.13</v>
      </c>
      <c r="AE21307" s="99">
        <f t="shared" si="2473"/>
        <v>-3.8144068415030884E-3</v>
      </c>
      <c r="AF21307" s="100">
        <v>8846.3520000000008</v>
      </c>
      <c r="AG21307" s="100">
        <f t="shared" si="2477"/>
        <v>-1.1838176022271012E-2</v>
      </c>
      <c r="AH21307" s="101">
        <v>1405.02</v>
      </c>
      <c r="AI21307" s="101">
        <f t="shared" si="2470"/>
        <v>-2.6867406400202538E-3</v>
      </c>
      <c r="AJ21307" s="102">
        <v>6436.44</v>
      </c>
      <c r="AK21307" s="102">
        <f t="shared" si="2478"/>
        <v>-6.0533210036232809E-3</v>
      </c>
      <c r="AL21307" s="103">
        <v>514.07799999999997</v>
      </c>
      <c r="AM21307" s="103">
        <f t="shared" si="2487"/>
        <v>-6.9858155764170114E-4</v>
      </c>
      <c r="AN21307" s="104">
        <v>703.44</v>
      </c>
      <c r="AO21307" s="104">
        <f t="shared" si="2481"/>
        <v>-3.9470505862806192E-3</v>
      </c>
      <c r="AP21307" s="105">
        <v>2638.8090000000002</v>
      </c>
      <c r="AQ21307" s="105">
        <f t="shared" si="2471"/>
        <v>-5.0335264491802936E-3</v>
      </c>
      <c r="AR21307" s="106">
        <v>224.39</v>
      </c>
      <c r="AS21307" s="106">
        <f t="shared" si="2474"/>
        <v>3.9584635939661685E-3</v>
      </c>
      <c r="AT21307" s="107">
        <v>332.47</v>
      </c>
      <c r="AU21307" s="107">
        <f t="shared" si="2475"/>
        <v>-5.5489876782318474E-3</v>
      </c>
      <c r="AV21307" s="90">
        <v>89.563000000000002</v>
      </c>
      <c r="AW21307" s="90">
        <f t="shared" si="2460"/>
        <v>1.419002578899911E-3</v>
      </c>
      <c r="AX21307" s="108">
        <v>1408.71</v>
      </c>
      <c r="AY21307" s="108">
        <f t="shared" si="2467"/>
        <v>3.4630530067385427E-3</v>
      </c>
      <c r="AZ21307" s="109">
        <v>911.02</v>
      </c>
      <c r="BA21307" s="109">
        <f t="shared" si="2469"/>
        <v>3.0011400465628016E-3</v>
      </c>
      <c r="BB21307" s="110">
        <v>215.81110000000001</v>
      </c>
      <c r="BC21307" s="110">
        <f t="shared" si="2479"/>
        <v>3.5036337032023947E-3</v>
      </c>
      <c r="BD21307" s="111">
        <v>1722.7982999999999</v>
      </c>
      <c r="BE21307" s="111">
        <f t="shared" si="2461"/>
        <v>7.4654643254819303E-3</v>
      </c>
      <c r="BF21307" s="112">
        <v>194.24</v>
      </c>
      <c r="BG21307" s="112">
        <f t="shared" si="2462"/>
        <v>0</v>
      </c>
    </row>
    <row r="21308" spans="1:59" ht="25" x14ac:dyDescent="0.2">
      <c r="A21308" s="83">
        <v>39569</v>
      </c>
      <c r="B21308" s="84">
        <v>1176.49</v>
      </c>
      <c r="C21308" s="85">
        <f t="shared" si="2482"/>
        <v>9.3166121549583623E-3</v>
      </c>
      <c r="D21308" s="86">
        <v>1136.9657</v>
      </c>
      <c r="E21308" s="86">
        <f t="shared" si="2480"/>
        <v>2.7781696660583587E-3</v>
      </c>
      <c r="F21308" s="87">
        <v>1169.98</v>
      </c>
      <c r="G21308" s="87">
        <f t="shared" si="2483"/>
        <v>7.1194214061214116E-3</v>
      </c>
      <c r="H21308" s="88">
        <v>1155.5906</v>
      </c>
      <c r="I21308" s="88">
        <f t="shared" si="2484"/>
        <v>1.4189968086199644E-2</v>
      </c>
      <c r="J21308" s="89">
        <v>405.28199999999998</v>
      </c>
      <c r="K21308" s="89">
        <f t="shared" si="2468"/>
        <v>-2.2012055390409679E-2</v>
      </c>
      <c r="L21308" s="90">
        <v>97.888000000000005</v>
      </c>
      <c r="M21308" s="90">
        <f t="shared" si="2472"/>
        <v>5.0069741041020499E-4</v>
      </c>
      <c r="N21308" s="91">
        <v>590.17999999999995</v>
      </c>
      <c r="O21308" s="91">
        <f t="shared" si="2463"/>
        <v>4.2790257507160792E-3</v>
      </c>
      <c r="P21308" s="92"/>
      <c r="Q21308" s="92"/>
      <c r="R21308" s="93">
        <v>1990.52</v>
      </c>
      <c r="S21308" s="93">
        <f t="shared" si="2485"/>
        <v>1.2560696316968519E-2</v>
      </c>
      <c r="T21308" s="94">
        <v>4715.6000000000004</v>
      </c>
      <c r="U21308" s="94">
        <f t="shared" si="2464"/>
        <v>4.6805439369282205E-3</v>
      </c>
      <c r="V21308" s="95">
        <v>6225.99</v>
      </c>
      <c r="W21308" s="95">
        <f t="shared" si="2465"/>
        <v>-5.9028872224049077E-3</v>
      </c>
      <c r="X21308" s="96">
        <v>760.0521</v>
      </c>
      <c r="Y21308" s="96">
        <f t="shared" si="2466"/>
        <v>-1.8347142949686462E-3</v>
      </c>
      <c r="Z21308" s="97">
        <v>2025.25</v>
      </c>
      <c r="AA21308" s="97">
        <f t="shared" si="2486"/>
        <v>3.2197807833874978E-2</v>
      </c>
      <c r="AB21308" s="98">
        <v>3134.55</v>
      </c>
      <c r="AC21308" s="98">
        <f t="shared" si="2476"/>
        <v>-1.8832814900566729E-2</v>
      </c>
      <c r="AD21308" s="99">
        <v>2228.09</v>
      </c>
      <c r="AE21308" s="99">
        <f t="shared" si="2473"/>
        <v>1.718381342502805E-2</v>
      </c>
      <c r="AF21308" s="100">
        <v>9115.5570000000007</v>
      </c>
      <c r="AG21308" s="100">
        <f t="shared" si="2477"/>
        <v>2.9977343676399086E-2</v>
      </c>
      <c r="AH21308" s="101">
        <v>1420.59</v>
      </c>
      <c r="AI21308" s="101">
        <f t="shared" si="2470"/>
        <v>1.102074071777976E-2</v>
      </c>
      <c r="AJ21308" s="102">
        <v>6549.55</v>
      </c>
      <c r="AK21308" s="102">
        <f t="shared" si="2478"/>
        <v>1.7420752759272247E-2</v>
      </c>
      <c r="AL21308" s="103">
        <v>513.71900000000005</v>
      </c>
      <c r="AM21308" s="103">
        <f t="shared" si="2487"/>
        <v>6.7358219969132554E-3</v>
      </c>
      <c r="AN21308" s="104">
        <v>710.75</v>
      </c>
      <c r="AO21308" s="104">
        <f t="shared" si="2481"/>
        <v>1.0338165460362505E-2</v>
      </c>
      <c r="AP21308" s="105">
        <v>2702.3620000000001</v>
      </c>
      <c r="AQ21308" s="105">
        <f t="shared" si="2471"/>
        <v>2.3798526395674258E-2</v>
      </c>
      <c r="AR21308" s="106">
        <v>225.28</v>
      </c>
      <c r="AS21308" s="106">
        <f t="shared" si="2474"/>
        <v>9.6303257866209718E-3</v>
      </c>
      <c r="AT21308" s="107">
        <v>335.13</v>
      </c>
      <c r="AU21308" s="107">
        <f t="shared" si="2475"/>
        <v>7.9688857894385911E-3</v>
      </c>
      <c r="AV21308" s="90">
        <v>89.442999999999998</v>
      </c>
      <c r="AW21308" s="90">
        <f t="shared" si="2460"/>
        <v>-1.3407373828337201E-3</v>
      </c>
      <c r="AX21308" s="108">
        <v>1410.54</v>
      </c>
      <c r="AY21308" s="108">
        <f t="shared" si="2467"/>
        <v>1.2982177933981833E-3</v>
      </c>
      <c r="AZ21308" s="109">
        <v>913.43</v>
      </c>
      <c r="BA21308" s="109">
        <f t="shared" si="2469"/>
        <v>2.6418936136771106E-3</v>
      </c>
      <c r="BB21308" s="110">
        <v>216.4736</v>
      </c>
      <c r="BC21308" s="110">
        <f t="shared" si="2479"/>
        <v>3.0651120369392577E-3</v>
      </c>
      <c r="BD21308" s="111">
        <v>1727.9863</v>
      </c>
      <c r="BE21308" s="111">
        <f t="shared" si="2461"/>
        <v>3.0068546780931968E-3</v>
      </c>
      <c r="BF21308" s="112">
        <v>194.24</v>
      </c>
      <c r="BG21308" s="112">
        <f t="shared" si="2462"/>
        <v>-1.5446003377349144E-4</v>
      </c>
    </row>
    <row r="21309" spans="1:59" ht="25" x14ac:dyDescent="0.2">
      <c r="A21309" s="83">
        <v>39570</v>
      </c>
      <c r="B21309" s="84">
        <v>1179.8</v>
      </c>
      <c r="C21309" s="85">
        <f t="shared" si="2482"/>
        <v>2.8095032251864624E-3</v>
      </c>
      <c r="D21309" s="86">
        <v>1137.3099</v>
      </c>
      <c r="E21309" s="86">
        <f t="shared" si="2480"/>
        <v>3.0268979065510939E-4</v>
      </c>
      <c r="F21309" s="87">
        <v>1172.96</v>
      </c>
      <c r="G21309" s="87">
        <f t="shared" si="2483"/>
        <v>2.5438138466730028E-3</v>
      </c>
      <c r="H21309" s="88">
        <v>1158.7538999999999</v>
      </c>
      <c r="I21309" s="88">
        <f t="shared" si="2484"/>
        <v>2.7336483137239504E-3</v>
      </c>
      <c r="J21309" s="89">
        <v>413.48200000000003</v>
      </c>
      <c r="K21309" s="89">
        <f t="shared" si="2468"/>
        <v>2.0030861580872104E-2</v>
      </c>
      <c r="L21309" s="90">
        <v>98.212999999999994</v>
      </c>
      <c r="M21309" s="90">
        <f t="shared" si="2472"/>
        <v>3.314621522142317E-3</v>
      </c>
      <c r="N21309" s="91">
        <v>596.16999999999996</v>
      </c>
      <c r="O21309" s="91">
        <f t="shared" si="2463"/>
        <v>1.0098286176298554E-2</v>
      </c>
      <c r="P21309" s="92"/>
      <c r="Q21309" s="92"/>
      <c r="R21309" s="93">
        <v>2015.68</v>
      </c>
      <c r="S21309" s="93">
        <f t="shared" si="2485"/>
        <v>0</v>
      </c>
      <c r="T21309" s="94">
        <v>4761.92</v>
      </c>
      <c r="U21309" s="94">
        <f t="shared" si="2464"/>
        <v>9.7747868237129144E-3</v>
      </c>
      <c r="V21309" s="95">
        <v>6324.4</v>
      </c>
      <c r="W21309" s="95">
        <f t="shared" si="2465"/>
        <v>1.5682702603410384E-2</v>
      </c>
      <c r="X21309" s="96">
        <v>758.65890000000002</v>
      </c>
      <c r="Y21309" s="96">
        <f t="shared" si="2466"/>
        <v>0</v>
      </c>
      <c r="Z21309" s="97">
        <v>2026.7</v>
      </c>
      <c r="AA21309" s="97">
        <f t="shared" si="2486"/>
        <v>7.1570481466694692E-4</v>
      </c>
      <c r="AB21309" s="98">
        <v>3117.42</v>
      </c>
      <c r="AC21309" s="98">
        <f t="shared" si="2476"/>
        <v>5.4798864571001474E-3</v>
      </c>
      <c r="AD21309" s="99">
        <v>2235.3000000000002</v>
      </c>
      <c r="AE21309" s="99">
        <f t="shared" si="2473"/>
        <v>3.2307310234017681E-3</v>
      </c>
      <c r="AF21309" s="100">
        <v>9132.4150000000009</v>
      </c>
      <c r="AG21309" s="100">
        <f t="shared" si="2477"/>
        <v>1.8476578981900941E-3</v>
      </c>
      <c r="AH21309" s="101">
        <v>1424.75</v>
      </c>
      <c r="AI21309" s="101">
        <f t="shared" si="2470"/>
        <v>2.9240814553529704E-3</v>
      </c>
      <c r="AJ21309" s="102">
        <v>6549.18</v>
      </c>
      <c r="AK21309" s="102">
        <f t="shared" si="2478"/>
        <v>-5.6494026535121544E-5</v>
      </c>
      <c r="AL21309" s="103">
        <v>517.19100000000003</v>
      </c>
      <c r="AM21309" s="103">
        <f t="shared" si="2487"/>
        <v>0</v>
      </c>
      <c r="AN21309" s="104">
        <v>712.14200000000005</v>
      </c>
      <c r="AO21309" s="104">
        <f t="shared" si="2481"/>
        <v>1.9565791979594036E-3</v>
      </c>
      <c r="AP21309" s="105">
        <v>2711.9940000000001</v>
      </c>
      <c r="AQ21309" s="105">
        <f t="shared" si="2471"/>
        <v>3.5579522886840659E-3</v>
      </c>
      <c r="AR21309" s="106">
        <v>227.46</v>
      </c>
      <c r="AS21309" s="106">
        <f t="shared" si="2474"/>
        <v>0</v>
      </c>
      <c r="AT21309" s="107">
        <v>337.95</v>
      </c>
      <c r="AU21309" s="107">
        <f t="shared" si="2475"/>
        <v>8.3794392954963451E-3</v>
      </c>
      <c r="AV21309" s="90">
        <v>89.313000000000002</v>
      </c>
      <c r="AW21309" s="90">
        <f t="shared" ref="AW21309:AW21372" si="2488">LN(AV21309/AV21308)</f>
        <v>-1.4544968887039089E-3</v>
      </c>
      <c r="AX21309" s="108">
        <v>1407.02</v>
      </c>
      <c r="AY21309" s="108">
        <f t="shared" si="2467"/>
        <v>-2.4986171235434232E-3</v>
      </c>
      <c r="AZ21309" s="109">
        <v>916.98</v>
      </c>
      <c r="BA21309" s="109">
        <f t="shared" si="2469"/>
        <v>3.8789172383311898E-3</v>
      </c>
      <c r="BB21309" s="110">
        <v>215.7252</v>
      </c>
      <c r="BC21309" s="110">
        <f t="shared" si="2479"/>
        <v>-3.4632245532423712E-3</v>
      </c>
      <c r="BD21309" s="111">
        <v>1708.7709</v>
      </c>
      <c r="BE21309" s="111">
        <f t="shared" si="2461"/>
        <v>-1.1182401965341359E-2</v>
      </c>
      <c r="BF21309" s="112">
        <v>194.21</v>
      </c>
      <c r="BG21309" s="112">
        <f t="shared" si="2462"/>
        <v>0</v>
      </c>
    </row>
    <row r="21310" spans="1:59" ht="25" x14ac:dyDescent="0.2">
      <c r="A21310" s="83">
        <v>39571</v>
      </c>
      <c r="B21310" s="84">
        <v>1179.8</v>
      </c>
      <c r="C21310" s="85">
        <f t="shared" si="2482"/>
        <v>0</v>
      </c>
      <c r="D21310" s="86">
        <v>1137.3099</v>
      </c>
      <c r="E21310" s="86">
        <f t="shared" si="2480"/>
        <v>0</v>
      </c>
      <c r="F21310" s="87">
        <v>1172.96</v>
      </c>
      <c r="G21310" s="87">
        <f t="shared" si="2483"/>
        <v>0</v>
      </c>
      <c r="H21310" s="88">
        <v>1158.7538999999999</v>
      </c>
      <c r="I21310" s="88">
        <f t="shared" si="2484"/>
        <v>0</v>
      </c>
      <c r="J21310" s="89">
        <v>413.48200000000003</v>
      </c>
      <c r="K21310" s="89">
        <f t="shared" si="2468"/>
        <v>0</v>
      </c>
      <c r="L21310" s="90">
        <v>98.212999999999994</v>
      </c>
      <c r="M21310" s="90">
        <f t="shared" si="2472"/>
        <v>0</v>
      </c>
      <c r="N21310" s="91">
        <v>596.16999999999996</v>
      </c>
      <c r="O21310" s="91">
        <f t="shared" si="2463"/>
        <v>0</v>
      </c>
      <c r="P21310" s="92"/>
      <c r="Q21310" s="92"/>
      <c r="R21310" s="93">
        <v>2015.68</v>
      </c>
      <c r="S21310" s="93">
        <f t="shared" si="2485"/>
        <v>0</v>
      </c>
      <c r="T21310" s="94">
        <v>4761.92</v>
      </c>
      <c r="U21310" s="94">
        <f t="shared" si="2464"/>
        <v>0</v>
      </c>
      <c r="V21310" s="95">
        <v>6324.4</v>
      </c>
      <c r="W21310" s="95">
        <f t="shared" si="2465"/>
        <v>0</v>
      </c>
      <c r="X21310" s="96">
        <v>758.65890000000002</v>
      </c>
      <c r="Y21310" s="96">
        <f t="shared" si="2466"/>
        <v>0</v>
      </c>
      <c r="Z21310" s="97">
        <v>2026.7</v>
      </c>
      <c r="AA21310" s="97">
        <f t="shared" si="2486"/>
        <v>0</v>
      </c>
      <c r="AB21310" s="98">
        <v>3117.42</v>
      </c>
      <c r="AC21310" s="98">
        <f t="shared" si="2476"/>
        <v>0</v>
      </c>
      <c r="AD21310" s="99">
        <v>2235.3000000000002</v>
      </c>
      <c r="AE21310" s="99">
        <f t="shared" si="2473"/>
        <v>0</v>
      </c>
      <c r="AF21310" s="100">
        <v>9132.4150000000009</v>
      </c>
      <c r="AG21310" s="100">
        <f t="shared" si="2477"/>
        <v>0</v>
      </c>
      <c r="AH21310" s="101">
        <v>1424.75</v>
      </c>
      <c r="AI21310" s="101">
        <f t="shared" si="2470"/>
        <v>0</v>
      </c>
      <c r="AJ21310" s="102">
        <v>6549.18</v>
      </c>
      <c r="AK21310" s="102">
        <f t="shared" si="2478"/>
        <v>0</v>
      </c>
      <c r="AL21310" s="103">
        <v>517.19100000000003</v>
      </c>
      <c r="AM21310" s="103">
        <f t="shared" si="2487"/>
        <v>0</v>
      </c>
      <c r="AN21310" s="104">
        <v>712.14200000000005</v>
      </c>
      <c r="AO21310" s="104">
        <f t="shared" si="2481"/>
        <v>0</v>
      </c>
      <c r="AP21310" s="105">
        <v>2711.9940000000001</v>
      </c>
      <c r="AQ21310" s="105">
        <f t="shared" si="2471"/>
        <v>0</v>
      </c>
      <c r="AR21310" s="106">
        <v>227.46</v>
      </c>
      <c r="AS21310" s="106">
        <f t="shared" si="2474"/>
        <v>0</v>
      </c>
      <c r="AT21310" s="107">
        <v>337.95</v>
      </c>
      <c r="AU21310" s="107">
        <f t="shared" si="2475"/>
        <v>0</v>
      </c>
      <c r="AV21310" s="90">
        <v>89.313000000000002</v>
      </c>
      <c r="AW21310" s="90">
        <f t="shared" si="2488"/>
        <v>0</v>
      </c>
      <c r="AX21310" s="108">
        <v>1407.02</v>
      </c>
      <c r="AY21310" s="108">
        <f t="shared" si="2467"/>
        <v>0</v>
      </c>
      <c r="AZ21310" s="109">
        <v>916.98</v>
      </c>
      <c r="BA21310" s="109">
        <f t="shared" si="2469"/>
        <v>0</v>
      </c>
      <c r="BB21310" s="110">
        <v>215.7252</v>
      </c>
      <c r="BC21310" s="110">
        <f t="shared" si="2479"/>
        <v>0</v>
      </c>
      <c r="BD21310" s="111">
        <v>1708.7709</v>
      </c>
      <c r="BE21310" s="111">
        <f t="shared" si="2461"/>
        <v>0</v>
      </c>
      <c r="BF21310" s="112">
        <v>194.21</v>
      </c>
      <c r="BG21310" s="112">
        <f t="shared" si="2462"/>
        <v>0</v>
      </c>
    </row>
    <row r="21311" spans="1:59" ht="25" x14ac:dyDescent="0.2">
      <c r="A21311" s="83">
        <v>39572</v>
      </c>
      <c r="B21311" s="84">
        <v>1179.8</v>
      </c>
      <c r="C21311" s="85">
        <f t="shared" si="2482"/>
        <v>0</v>
      </c>
      <c r="D21311" s="86">
        <v>1137.3099</v>
      </c>
      <c r="E21311" s="86">
        <f t="shared" si="2480"/>
        <v>0</v>
      </c>
      <c r="F21311" s="87">
        <v>1172.96</v>
      </c>
      <c r="G21311" s="87">
        <f t="shared" si="2483"/>
        <v>0</v>
      </c>
      <c r="H21311" s="88">
        <v>1158.7538999999999</v>
      </c>
      <c r="I21311" s="88">
        <f t="shared" si="2484"/>
        <v>0</v>
      </c>
      <c r="J21311" s="89">
        <v>413.48200000000003</v>
      </c>
      <c r="K21311" s="89">
        <f t="shared" si="2468"/>
        <v>0</v>
      </c>
      <c r="L21311" s="90">
        <v>98.212999999999994</v>
      </c>
      <c r="M21311" s="90">
        <f t="shared" si="2472"/>
        <v>0</v>
      </c>
      <c r="N21311" s="91">
        <v>596.16999999999996</v>
      </c>
      <c r="O21311" s="91">
        <f t="shared" si="2463"/>
        <v>0</v>
      </c>
      <c r="P21311" s="92"/>
      <c r="Q21311" s="92"/>
      <c r="R21311" s="93">
        <v>2015.68</v>
      </c>
      <c r="S21311" s="93">
        <f t="shared" si="2485"/>
        <v>2.1112005502472104E-3</v>
      </c>
      <c r="T21311" s="94">
        <v>4761.92</v>
      </c>
      <c r="U21311" s="94">
        <f t="shared" si="2464"/>
        <v>0</v>
      </c>
      <c r="V21311" s="95">
        <v>6324.4</v>
      </c>
      <c r="W21311" s="95">
        <f t="shared" si="2465"/>
        <v>0</v>
      </c>
      <c r="X21311" s="96">
        <v>758.65890000000002</v>
      </c>
      <c r="Y21311" s="96">
        <f t="shared" si="2466"/>
        <v>4.4199821864494365E-4</v>
      </c>
      <c r="Z21311" s="97">
        <v>2026.7</v>
      </c>
      <c r="AA21311" s="97">
        <f t="shared" si="2486"/>
        <v>0</v>
      </c>
      <c r="AB21311" s="98">
        <v>3117.42</v>
      </c>
      <c r="AC21311" s="98">
        <f t="shared" si="2476"/>
        <v>0</v>
      </c>
      <c r="AD21311" s="99">
        <v>2235.3000000000002</v>
      </c>
      <c r="AE21311" s="99">
        <f t="shared" si="2473"/>
        <v>0</v>
      </c>
      <c r="AF21311" s="100">
        <v>9132.4150000000009</v>
      </c>
      <c r="AG21311" s="100">
        <f t="shared" si="2477"/>
        <v>0</v>
      </c>
      <c r="AH21311" s="101">
        <v>1424.75</v>
      </c>
      <c r="AI21311" s="101">
        <f t="shared" si="2470"/>
        <v>0</v>
      </c>
      <c r="AJ21311" s="102">
        <v>6549.18</v>
      </c>
      <c r="AK21311" s="102">
        <f t="shared" si="2478"/>
        <v>0</v>
      </c>
      <c r="AL21311" s="103">
        <v>517.19100000000003</v>
      </c>
      <c r="AM21311" s="103">
        <f t="shared" si="2487"/>
        <v>5.6646123783730398E-3</v>
      </c>
      <c r="AN21311" s="104">
        <v>712.14200000000005</v>
      </c>
      <c r="AO21311" s="104">
        <f t="shared" si="2481"/>
        <v>0</v>
      </c>
      <c r="AP21311" s="105">
        <v>2711.9940000000001</v>
      </c>
      <c r="AQ21311" s="105">
        <f t="shared" si="2471"/>
        <v>0</v>
      </c>
      <c r="AR21311" s="106">
        <v>227.46</v>
      </c>
      <c r="AS21311" s="106">
        <f t="shared" si="2474"/>
        <v>2.6374785857750677E-4</v>
      </c>
      <c r="AT21311" s="107">
        <v>337.95</v>
      </c>
      <c r="AU21311" s="107">
        <f t="shared" si="2475"/>
        <v>0</v>
      </c>
      <c r="AV21311" s="90">
        <v>89.313000000000002</v>
      </c>
      <c r="AW21311" s="90">
        <f t="shared" si="2488"/>
        <v>0</v>
      </c>
      <c r="AX21311" s="108">
        <v>1407.02</v>
      </c>
      <c r="AY21311" s="108">
        <f t="shared" si="2467"/>
        <v>0</v>
      </c>
      <c r="AZ21311" s="109">
        <v>916.98</v>
      </c>
      <c r="BA21311" s="109">
        <f t="shared" si="2469"/>
        <v>0</v>
      </c>
      <c r="BB21311" s="110">
        <v>215.7252</v>
      </c>
      <c r="BC21311" s="110">
        <f t="shared" si="2479"/>
        <v>0</v>
      </c>
      <c r="BD21311" s="111">
        <v>1708.7709</v>
      </c>
      <c r="BE21311" s="111">
        <f t="shared" si="2461"/>
        <v>0</v>
      </c>
      <c r="BF21311" s="112">
        <v>194.21</v>
      </c>
      <c r="BG21311" s="112">
        <f t="shared" si="2462"/>
        <v>0</v>
      </c>
    </row>
    <row r="21312" spans="1:59" ht="25" x14ac:dyDescent="0.2">
      <c r="A21312" s="83">
        <v>39573</v>
      </c>
      <c r="B21312" s="84">
        <v>1176.51</v>
      </c>
      <c r="C21312" s="85">
        <f t="shared" si="2482"/>
        <v>-2.7925036501754209E-3</v>
      </c>
      <c r="D21312" s="86">
        <v>1137.1733999999999</v>
      </c>
      <c r="E21312" s="86">
        <f t="shared" si="2480"/>
        <v>-1.2002726084109088E-4</v>
      </c>
      <c r="F21312" s="87">
        <v>1170.01</v>
      </c>
      <c r="G21312" s="87">
        <f t="shared" si="2483"/>
        <v>-2.5181727114531346E-3</v>
      </c>
      <c r="H21312" s="88">
        <v>1154.777</v>
      </c>
      <c r="I21312" s="88">
        <f t="shared" si="2484"/>
        <v>-3.4379518484790278E-3</v>
      </c>
      <c r="J21312" s="89">
        <v>419.26299999999998</v>
      </c>
      <c r="K21312" s="89">
        <f t="shared" si="2468"/>
        <v>1.3884425292614964E-2</v>
      </c>
      <c r="L21312" s="90">
        <v>98.105000000000004</v>
      </c>
      <c r="M21312" s="90">
        <f t="shared" si="2472"/>
        <v>-1.1002558185704316E-3</v>
      </c>
      <c r="N21312" s="91">
        <v>596.20000000000005</v>
      </c>
      <c r="O21312" s="91">
        <f t="shared" si="2463"/>
        <v>5.0319951032605909E-5</v>
      </c>
      <c r="P21312" s="92"/>
      <c r="Q21312" s="92"/>
      <c r="R21312" s="93">
        <v>2019.94</v>
      </c>
      <c r="S21312" s="93">
        <f t="shared" si="2485"/>
        <v>4.8497514617208389E-3</v>
      </c>
      <c r="T21312" s="94">
        <v>4760.8599999999997</v>
      </c>
      <c r="U21312" s="94">
        <f t="shared" si="2464"/>
        <v>-2.2262406658099575E-4</v>
      </c>
      <c r="V21312" s="95">
        <v>6343.22</v>
      </c>
      <c r="W21312" s="95">
        <f t="shared" si="2465"/>
        <v>2.9713574999501004E-3</v>
      </c>
      <c r="X21312" s="96">
        <v>758.99429999999995</v>
      </c>
      <c r="Y21312" s="96">
        <f t="shared" si="2466"/>
        <v>-7.2464574869098651E-6</v>
      </c>
      <c r="Z21312" s="97">
        <v>2020.92</v>
      </c>
      <c r="AA21312" s="97">
        <f t="shared" si="2486"/>
        <v>-2.8560012693043331E-3</v>
      </c>
      <c r="AB21312" s="98">
        <v>3111.46</v>
      </c>
      <c r="AC21312" s="98">
        <f t="shared" si="2476"/>
        <v>1.913667246392228E-3</v>
      </c>
      <c r="AD21312" s="99">
        <v>2225.37</v>
      </c>
      <c r="AE21312" s="99">
        <f t="shared" si="2473"/>
        <v>-4.4522533176240033E-3</v>
      </c>
      <c r="AF21312" s="100">
        <v>9054.3160000000007</v>
      </c>
      <c r="AG21312" s="100">
        <f t="shared" si="2477"/>
        <v>-8.5886221198038046E-3</v>
      </c>
      <c r="AH21312" s="101">
        <v>1422.19</v>
      </c>
      <c r="AI21312" s="101">
        <f t="shared" si="2470"/>
        <v>-1.7984226502764972E-3</v>
      </c>
      <c r="AJ21312" s="102">
        <v>6520.44</v>
      </c>
      <c r="AK21312" s="102">
        <f t="shared" si="2478"/>
        <v>-4.3979926462878417E-3</v>
      </c>
      <c r="AL21312" s="103">
        <v>520.12900000000002</v>
      </c>
      <c r="AM21312" s="103">
        <f t="shared" si="2487"/>
        <v>1.3224255012017166E-2</v>
      </c>
      <c r="AN21312" s="104">
        <v>709.47799999999995</v>
      </c>
      <c r="AO21312" s="104">
        <f t="shared" si="2481"/>
        <v>-3.7478413616595947E-3</v>
      </c>
      <c r="AP21312" s="105">
        <v>2692.2919999999999</v>
      </c>
      <c r="AQ21312" s="105">
        <f t="shared" si="2471"/>
        <v>-7.2912822468591569E-3</v>
      </c>
      <c r="AR21312" s="106">
        <v>227.52</v>
      </c>
      <c r="AS21312" s="106">
        <f t="shared" si="2474"/>
        <v>4.9980374989476344E-3</v>
      </c>
      <c r="AT21312" s="107">
        <v>338.58</v>
      </c>
      <c r="AU21312" s="107">
        <f t="shared" si="2475"/>
        <v>1.8624456627406619E-3</v>
      </c>
      <c r="AV21312" s="90">
        <v>89.394999999999996</v>
      </c>
      <c r="AW21312" s="90">
        <f t="shared" si="2488"/>
        <v>9.1769820886388256E-4</v>
      </c>
      <c r="AX21312" s="108">
        <v>1407.6</v>
      </c>
      <c r="AY21312" s="108">
        <f t="shared" si="2467"/>
        <v>4.1213379298767321E-4</v>
      </c>
      <c r="AZ21312" s="109">
        <v>917.59</v>
      </c>
      <c r="BA21312" s="109">
        <f t="shared" si="2469"/>
        <v>6.6500599320839398E-4</v>
      </c>
      <c r="BB21312" s="110">
        <v>216.34970000000001</v>
      </c>
      <c r="BC21312" s="110">
        <f t="shared" si="2479"/>
        <v>2.8907045277061978E-3</v>
      </c>
      <c r="BD21312" s="111">
        <v>1705.4657999999999</v>
      </c>
      <c r="BE21312" s="111">
        <f t="shared" ref="BE21312:BE21375" si="2489">LN(BD21312/BD21311)</f>
        <v>-1.936070239297822E-3</v>
      </c>
      <c r="BF21312" s="112">
        <v>194.21</v>
      </c>
      <c r="BG21312" s="112">
        <f t="shared" si="2462"/>
        <v>0</v>
      </c>
    </row>
    <row r="21313" spans="1:59" ht="25" x14ac:dyDescent="0.2">
      <c r="A21313" s="83">
        <v>39574</v>
      </c>
      <c r="B21313" s="84">
        <v>1181.42</v>
      </c>
      <c r="C21313" s="85">
        <f t="shared" si="2482"/>
        <v>4.1646758782488014E-3</v>
      </c>
      <c r="D21313" s="86">
        <v>1138.1107999999999</v>
      </c>
      <c r="E21313" s="86">
        <f t="shared" si="2480"/>
        <v>8.2398502396980873E-4</v>
      </c>
      <c r="F21313" s="87">
        <v>1174.5</v>
      </c>
      <c r="G21313" s="87">
        <f t="shared" si="2483"/>
        <v>3.8302293351441001E-3</v>
      </c>
      <c r="H21313" s="88">
        <v>1162.3284000000001</v>
      </c>
      <c r="I21313" s="88">
        <f t="shared" si="2484"/>
        <v>6.5179829407140729E-3</v>
      </c>
      <c r="J21313" s="89">
        <v>422.70100000000002</v>
      </c>
      <c r="K21313" s="89">
        <f t="shared" si="2468"/>
        <v>8.1666653394467503E-3</v>
      </c>
      <c r="L21313" s="90">
        <v>97.988</v>
      </c>
      <c r="M21313" s="90">
        <f t="shared" si="2472"/>
        <v>-1.193311478573272E-3</v>
      </c>
      <c r="N21313" s="91">
        <v>599.16999999999996</v>
      </c>
      <c r="O21313" s="91">
        <f t="shared" si="2463"/>
        <v>4.969182949982341E-3</v>
      </c>
      <c r="P21313" s="92"/>
      <c r="Q21313" s="92"/>
      <c r="R21313" s="93">
        <v>2029.76</v>
      </c>
      <c r="S21313" s="93">
        <f t="shared" si="2485"/>
        <v>-7.6358900028505299E-3</v>
      </c>
      <c r="T21313" s="94">
        <v>4784.7</v>
      </c>
      <c r="U21313" s="94">
        <f t="shared" si="2464"/>
        <v>4.9950028217137649E-3</v>
      </c>
      <c r="V21313" s="95">
        <v>6359.59</v>
      </c>
      <c r="W21313" s="95">
        <f t="shared" si="2465"/>
        <v>2.5773839114387976E-3</v>
      </c>
      <c r="X21313" s="96">
        <v>758.98879999999997</v>
      </c>
      <c r="Y21313" s="96">
        <f t="shared" si="2466"/>
        <v>2.8283637248217939E-4</v>
      </c>
      <c r="Z21313" s="97">
        <v>2036.05</v>
      </c>
      <c r="AA21313" s="97">
        <f t="shared" si="2486"/>
        <v>7.4588030696863322E-3</v>
      </c>
      <c r="AB21313" s="98">
        <v>3134.85</v>
      </c>
      <c r="AC21313" s="98">
        <f t="shared" si="2476"/>
        <v>-7.4892566416455957E-3</v>
      </c>
      <c r="AD21313" s="99">
        <v>2242.4699999999998</v>
      </c>
      <c r="AE21313" s="99">
        <f t="shared" si="2473"/>
        <v>7.6547430068767972E-3</v>
      </c>
      <c r="AF21313" s="100">
        <v>9127.2029999999995</v>
      </c>
      <c r="AG21313" s="100">
        <f t="shared" si="2477"/>
        <v>8.0177448822241135E-3</v>
      </c>
      <c r="AH21313" s="101">
        <v>1435.63</v>
      </c>
      <c r="AI21313" s="101">
        <f t="shared" si="2470"/>
        <v>9.405840176122348E-3</v>
      </c>
      <c r="AJ21313" s="102">
        <v>6533.41</v>
      </c>
      <c r="AK21313" s="102">
        <f t="shared" si="2478"/>
        <v>1.9871538692375662E-3</v>
      </c>
      <c r="AL21313" s="103">
        <v>527.053</v>
      </c>
      <c r="AM21313" s="103">
        <f t="shared" si="2487"/>
        <v>-1.6689007688195794E-2</v>
      </c>
      <c r="AN21313" s="104">
        <v>714.18399999999997</v>
      </c>
      <c r="AO21313" s="104">
        <f t="shared" si="2481"/>
        <v>6.6111438536724408E-3</v>
      </c>
      <c r="AP21313" s="105">
        <v>2707.9090000000001</v>
      </c>
      <c r="AQ21313" s="105">
        <f t="shared" si="2471"/>
        <v>5.783874910041154E-3</v>
      </c>
      <c r="AR21313" s="106">
        <v>228.66</v>
      </c>
      <c r="AS21313" s="106">
        <f t="shared" si="2474"/>
        <v>-8.4321975243711895E-3</v>
      </c>
      <c r="AT21313" s="107">
        <v>338.56</v>
      </c>
      <c r="AU21313" s="107">
        <f t="shared" si="2475"/>
        <v>-5.9071979223805622E-5</v>
      </c>
      <c r="AV21313" s="90">
        <v>89.430999999999997</v>
      </c>
      <c r="AW21313" s="90">
        <f t="shared" si="2488"/>
        <v>4.0262602179007382E-4</v>
      </c>
      <c r="AX21313" s="108">
        <v>1405.41</v>
      </c>
      <c r="AY21313" s="108">
        <f t="shared" si="2467"/>
        <v>-1.5570513026646777E-3</v>
      </c>
      <c r="AZ21313" s="109">
        <v>915.22</v>
      </c>
      <c r="BA21313" s="109">
        <f t="shared" si="2469"/>
        <v>-2.5861942273983597E-3</v>
      </c>
      <c r="BB21313" s="110">
        <v>215.90039999999999</v>
      </c>
      <c r="BC21313" s="110">
        <f t="shared" si="2479"/>
        <v>-2.0788897992840573E-3</v>
      </c>
      <c r="BD21313" s="111">
        <v>1689.9775</v>
      </c>
      <c r="BE21313" s="111">
        <f t="shared" si="2489"/>
        <v>-9.1230546681675007E-3</v>
      </c>
      <c r="BF21313" s="112">
        <v>194.21</v>
      </c>
      <c r="BG21313" s="112">
        <f t="shared" si="2462"/>
        <v>-5.1491980135572759E-5</v>
      </c>
    </row>
    <row r="21314" spans="1:59" ht="25" x14ac:dyDescent="0.2">
      <c r="A21314" s="83">
        <v>39575</v>
      </c>
      <c r="B21314" s="84">
        <v>1169.05</v>
      </c>
      <c r="C21314" s="85">
        <f t="shared" si="2482"/>
        <v>-1.0525651640000865E-2</v>
      </c>
      <c r="D21314" s="86">
        <v>1136.3354999999999</v>
      </c>
      <c r="E21314" s="86">
        <f t="shared" si="2480"/>
        <v>-1.5610835573750064E-3</v>
      </c>
      <c r="F21314" s="87">
        <v>1164.4000000000001</v>
      </c>
      <c r="G21314" s="87">
        <f t="shared" si="2483"/>
        <v>-8.6365922274992523E-3</v>
      </c>
      <c r="H21314" s="88">
        <v>1146.3309999999999</v>
      </c>
      <c r="I21314" s="88">
        <f t="shared" si="2484"/>
        <v>-1.3858827375772901E-2</v>
      </c>
      <c r="J21314" s="89">
        <v>424.54700000000003</v>
      </c>
      <c r="K21314" s="89">
        <f t="shared" si="2468"/>
        <v>4.3576448009337567E-3</v>
      </c>
      <c r="L21314" s="90">
        <v>97.757000000000005</v>
      </c>
      <c r="M21314" s="90">
        <f t="shared" si="2472"/>
        <v>-2.3602146387829434E-3</v>
      </c>
      <c r="N21314" s="91">
        <v>593.98</v>
      </c>
      <c r="O21314" s="91">
        <f t="shared" si="2463"/>
        <v>-8.6997154318270101E-3</v>
      </c>
      <c r="P21314" s="92"/>
      <c r="Q21314" s="92"/>
      <c r="R21314" s="93">
        <v>2014.32</v>
      </c>
      <c r="S21314" s="93">
        <f t="shared" si="2485"/>
        <v>-7.8947778470081498E-3</v>
      </c>
      <c r="T21314" s="94">
        <v>4742.62</v>
      </c>
      <c r="U21314" s="94">
        <f t="shared" si="2464"/>
        <v>-8.8336013975931372E-3</v>
      </c>
      <c r="V21314" s="95">
        <v>6350.69</v>
      </c>
      <c r="W21314" s="95">
        <f t="shared" si="2465"/>
        <v>-1.4004414465431498E-3</v>
      </c>
      <c r="X21314" s="96">
        <v>759.20349999999996</v>
      </c>
      <c r="Y21314" s="96">
        <f t="shared" si="2466"/>
        <v>2.6151113795591478E-3</v>
      </c>
      <c r="Z21314" s="97">
        <v>1995.97</v>
      </c>
      <c r="AA21314" s="97">
        <f t="shared" si="2486"/>
        <v>-1.9881508627313062E-2</v>
      </c>
      <c r="AB21314" s="98">
        <v>3076.75</v>
      </c>
      <c r="AC21314" s="98">
        <f t="shared" si="2476"/>
        <v>1.8707480979923946E-2</v>
      </c>
      <c r="AD21314" s="99">
        <v>2202.77</v>
      </c>
      <c r="AE21314" s="99">
        <f t="shared" si="2473"/>
        <v>-1.7862277651782929E-2</v>
      </c>
      <c r="AF21314" s="100">
        <v>8920.8529999999992</v>
      </c>
      <c r="AG21314" s="100">
        <f t="shared" si="2477"/>
        <v>-2.2867725165284864E-2</v>
      </c>
      <c r="AH21314" s="101">
        <v>1413.03</v>
      </c>
      <c r="AI21314" s="101">
        <f t="shared" si="2470"/>
        <v>-1.5867442359305498E-2</v>
      </c>
      <c r="AJ21314" s="102">
        <v>6453.64</v>
      </c>
      <c r="AK21314" s="102">
        <f t="shared" si="2478"/>
        <v>-1.2284699480980953E-2</v>
      </c>
      <c r="AL21314" s="103">
        <v>518.33000000000004</v>
      </c>
      <c r="AM21314" s="103">
        <f t="shared" si="2487"/>
        <v>1.2769014531160746E-2</v>
      </c>
      <c r="AN21314" s="104">
        <v>704.79</v>
      </c>
      <c r="AO21314" s="104">
        <f t="shared" si="2481"/>
        <v>-1.3240746122015775E-2</v>
      </c>
      <c r="AP21314" s="105">
        <v>2654.2379999999998</v>
      </c>
      <c r="AQ21314" s="105">
        <f t="shared" si="2471"/>
        <v>-2.0019142499322396E-2</v>
      </c>
      <c r="AR21314" s="106">
        <v>226.74</v>
      </c>
      <c r="AS21314" s="106">
        <f t="shared" si="2474"/>
        <v>1.9826852043882833E-3</v>
      </c>
      <c r="AT21314" s="107">
        <v>331.64</v>
      </c>
      <c r="AU21314" s="107">
        <f t="shared" si="2475"/>
        <v>-2.0651285981862017E-2</v>
      </c>
      <c r="AV21314" s="90">
        <v>89.513999999999996</v>
      </c>
      <c r="AW21314" s="90">
        <f t="shared" si="2488"/>
        <v>9.2765940319256685E-4</v>
      </c>
      <c r="AX21314" s="108">
        <v>1407.62</v>
      </c>
      <c r="AY21314" s="108">
        <f t="shared" si="2467"/>
        <v>1.5712597837073108E-3</v>
      </c>
      <c r="AZ21314" s="109">
        <v>915.53</v>
      </c>
      <c r="BA21314" s="109">
        <f t="shared" si="2469"/>
        <v>3.3865902276415563E-4</v>
      </c>
      <c r="BB21314" s="110">
        <v>216.09049999999999</v>
      </c>
      <c r="BC21314" s="110">
        <f t="shared" si="2479"/>
        <v>8.8011118878157234E-4</v>
      </c>
      <c r="BD21314" s="111">
        <v>1695.4471000000001</v>
      </c>
      <c r="BE21314" s="111">
        <f t="shared" si="2489"/>
        <v>3.231266624012386E-3</v>
      </c>
      <c r="BF21314" s="112">
        <v>194.2</v>
      </c>
      <c r="BG21314" s="112">
        <f t="shared" si="2462"/>
        <v>5.1491980135634179E-5</v>
      </c>
    </row>
    <row r="21315" spans="1:59" ht="25" x14ac:dyDescent="0.2">
      <c r="A21315" s="83">
        <v>39576</v>
      </c>
      <c r="B21315" s="84">
        <v>1171.55</v>
      </c>
      <c r="C21315" s="85">
        <f t="shared" si="2482"/>
        <v>2.1362052043942688E-3</v>
      </c>
      <c r="D21315" s="86">
        <v>1136.319</v>
      </c>
      <c r="E21315" s="86">
        <f t="shared" si="2480"/>
        <v>-1.4520464945535888E-5</v>
      </c>
      <c r="F21315" s="87">
        <v>1166.23</v>
      </c>
      <c r="G21315" s="87">
        <f t="shared" si="2483"/>
        <v>1.5703911612605797E-3</v>
      </c>
      <c r="H21315" s="88">
        <v>1144.4141</v>
      </c>
      <c r="I21315" s="88">
        <f t="shared" si="2484"/>
        <v>-1.6736043197722315E-3</v>
      </c>
      <c r="J21315" s="89">
        <v>425.55700000000002</v>
      </c>
      <c r="K21315" s="89">
        <f t="shared" si="2468"/>
        <v>2.3761809736803602E-3</v>
      </c>
      <c r="L21315" s="90">
        <v>98.099000000000004</v>
      </c>
      <c r="M21315" s="90">
        <f t="shared" si="2472"/>
        <v>3.4923652847343549E-3</v>
      </c>
      <c r="N21315" s="91">
        <v>594.95000000000005</v>
      </c>
      <c r="O21315" s="91">
        <f t="shared" si="2463"/>
        <v>1.6317196390360183E-3</v>
      </c>
      <c r="P21315" s="92"/>
      <c r="Q21315" s="92"/>
      <c r="R21315" s="93">
        <v>1998.48</v>
      </c>
      <c r="S21315" s="93">
        <f t="shared" si="2485"/>
        <v>-6.4758287182186116E-3</v>
      </c>
      <c r="T21315" s="94">
        <v>4756.26</v>
      </c>
      <c r="U21315" s="94">
        <f t="shared" si="2464"/>
        <v>2.8719195052757489E-3</v>
      </c>
      <c r="V21315" s="95">
        <v>6362.23</v>
      </c>
      <c r="W21315" s="95">
        <f t="shared" si="2465"/>
        <v>1.8154764081908638E-3</v>
      </c>
      <c r="X21315" s="96">
        <v>761.19150000000002</v>
      </c>
      <c r="Y21315" s="96">
        <f t="shared" si="2466"/>
        <v>2.9686911107856817E-3</v>
      </c>
      <c r="Z21315" s="97">
        <v>2011.84</v>
      </c>
      <c r="AA21315" s="97">
        <f t="shared" si="2486"/>
        <v>7.9195784963596756E-3</v>
      </c>
      <c r="AB21315" s="98">
        <v>3091.22</v>
      </c>
      <c r="AC21315" s="98">
        <f t="shared" si="2476"/>
        <v>-4.6919899241185548E-3</v>
      </c>
      <c r="AD21315" s="99">
        <v>2210.9499999999998</v>
      </c>
      <c r="AE21315" s="99">
        <f t="shared" si="2473"/>
        <v>3.7066281347610561E-3</v>
      </c>
      <c r="AF21315" s="100">
        <v>8905.2710000000006</v>
      </c>
      <c r="AG21315" s="100">
        <f t="shared" si="2477"/>
        <v>-1.7482212026096859E-3</v>
      </c>
      <c r="AH21315" s="101">
        <v>1422.18</v>
      </c>
      <c r="AI21315" s="101">
        <f t="shared" si="2470"/>
        <v>6.4545707491573626E-3</v>
      </c>
      <c r="AJ21315" s="102">
        <v>6474.49</v>
      </c>
      <c r="AK21315" s="102">
        <f t="shared" si="2478"/>
        <v>3.2255272923449652E-3</v>
      </c>
      <c r="AL21315" s="103">
        <v>524.99099999999999</v>
      </c>
      <c r="AM21315" s="103">
        <f t="shared" si="2487"/>
        <v>-6.8022467454682016E-3</v>
      </c>
      <c r="AN21315" s="104">
        <v>707.23099999999999</v>
      </c>
      <c r="AO21315" s="104">
        <f t="shared" si="2481"/>
        <v>3.4574591052784504E-3</v>
      </c>
      <c r="AP21315" s="105">
        <v>2656.1709999999998</v>
      </c>
      <c r="AQ21315" s="105">
        <f t="shared" si="2471"/>
        <v>7.280042216608136E-4</v>
      </c>
      <c r="AR21315" s="106">
        <v>227.19</v>
      </c>
      <c r="AS21315" s="106">
        <f t="shared" si="2474"/>
        <v>-7.8213429799085486E-3</v>
      </c>
      <c r="AT21315" s="107">
        <v>332.5</v>
      </c>
      <c r="AU21315" s="107">
        <f t="shared" si="2475"/>
        <v>2.5898168478909436E-3</v>
      </c>
      <c r="AV21315" s="90">
        <v>89.63</v>
      </c>
      <c r="AW21315" s="90">
        <f t="shared" si="2488"/>
        <v>1.2950477405041056E-3</v>
      </c>
      <c r="AX21315" s="108">
        <v>1412.12</v>
      </c>
      <c r="AY21315" s="108">
        <f t="shared" si="2467"/>
        <v>3.1917863493172256E-3</v>
      </c>
      <c r="AZ21315" s="109">
        <v>914.56</v>
      </c>
      <c r="BA21315" s="109">
        <f t="shared" si="2469"/>
        <v>-1.0600572549264162E-3</v>
      </c>
      <c r="BB21315" s="110">
        <v>217.63829999999999</v>
      </c>
      <c r="BC21315" s="110">
        <f t="shared" si="2479"/>
        <v>7.1372091056608362E-3</v>
      </c>
      <c r="BD21315" s="111">
        <v>1711.3045</v>
      </c>
      <c r="BE21315" s="111">
        <f t="shared" si="2489"/>
        <v>9.309463316762915E-3</v>
      </c>
      <c r="BF21315" s="112">
        <v>194.21</v>
      </c>
      <c r="BG21315" s="112">
        <f t="shared" ref="BG21315:BG21378" si="2490">LN(BF21316/BF21315)</f>
        <v>-5.1491980135572759E-5</v>
      </c>
    </row>
    <row r="21316" spans="1:59" ht="25" x14ac:dyDescent="0.2">
      <c r="A21316" s="83">
        <v>39577</v>
      </c>
      <c r="B21316" s="84">
        <v>1168.98</v>
      </c>
      <c r="C21316" s="85">
        <f t="shared" si="2482"/>
        <v>-2.1960846755907657E-3</v>
      </c>
      <c r="D21316" s="86">
        <v>1136.3098</v>
      </c>
      <c r="E21316" s="86">
        <f t="shared" si="2480"/>
        <v>-8.0963507987025492E-6</v>
      </c>
      <c r="F21316" s="87">
        <v>1164.07</v>
      </c>
      <c r="G21316" s="87">
        <f t="shared" si="2483"/>
        <v>-1.8538390924855148E-3</v>
      </c>
      <c r="H21316" s="88">
        <v>1142.9848</v>
      </c>
      <c r="I21316" s="88">
        <f t="shared" si="2484"/>
        <v>-1.2497165982044902E-3</v>
      </c>
      <c r="J21316" s="89">
        <v>430.27300000000002</v>
      </c>
      <c r="K21316" s="89">
        <f t="shared" si="2468"/>
        <v>1.1020991866544112E-2</v>
      </c>
      <c r="L21316" s="90">
        <v>97.984999999999999</v>
      </c>
      <c r="M21316" s="90">
        <f t="shared" si="2472"/>
        <v>-1.162767108425642E-3</v>
      </c>
      <c r="N21316" s="91">
        <v>590.04</v>
      </c>
      <c r="O21316" s="91">
        <f t="shared" si="2463"/>
        <v>-8.2870371893142888E-3</v>
      </c>
      <c r="P21316" s="92"/>
      <c r="Q21316" s="92"/>
      <c r="R21316" s="93">
        <v>1985.58</v>
      </c>
      <c r="S21316" s="93">
        <f t="shared" si="2485"/>
        <v>0</v>
      </c>
      <c r="T21316" s="94">
        <v>4715.8599999999997</v>
      </c>
      <c r="U21316" s="94">
        <f t="shared" si="2464"/>
        <v>-8.5303490626067405E-3</v>
      </c>
      <c r="V21316" s="95">
        <v>6294.52</v>
      </c>
      <c r="W21316" s="95">
        <f t="shared" si="2465"/>
        <v>-1.0699531230685455E-2</v>
      </c>
      <c r="X21316" s="96">
        <v>763.45460000000003</v>
      </c>
      <c r="Y21316" s="96">
        <f t="shared" si="2466"/>
        <v>0</v>
      </c>
      <c r="Z21316" s="97">
        <v>2005.13</v>
      </c>
      <c r="AA21316" s="97">
        <f t="shared" si="2486"/>
        <v>-3.3408296506758028E-3</v>
      </c>
      <c r="AB21316" s="98">
        <v>3093.44</v>
      </c>
      <c r="AC21316" s="98">
        <f t="shared" si="2476"/>
        <v>-7.1790529967593816E-4</v>
      </c>
      <c r="AD21316" s="99">
        <v>2196.54</v>
      </c>
      <c r="AE21316" s="99">
        <f t="shared" si="2473"/>
        <v>-6.5388923601098379E-3</v>
      </c>
      <c r="AF21316" s="100">
        <v>8854.3780000000006</v>
      </c>
      <c r="AG21316" s="100">
        <f t="shared" si="2477"/>
        <v>-5.7313226529736869E-3</v>
      </c>
      <c r="AH21316" s="101">
        <v>1413.34</v>
      </c>
      <c r="AI21316" s="101">
        <f t="shared" si="2470"/>
        <v>-6.2352081029057437E-3</v>
      </c>
      <c r="AJ21316" s="102">
        <v>6452.69</v>
      </c>
      <c r="AK21316" s="102">
        <f t="shared" si="2478"/>
        <v>-3.3727418764625118E-3</v>
      </c>
      <c r="AL21316" s="103">
        <v>521.43200000000002</v>
      </c>
      <c r="AM21316" s="103">
        <f t="shared" si="2487"/>
        <v>0</v>
      </c>
      <c r="AN21316" s="104">
        <v>703.29700000000003</v>
      </c>
      <c r="AO21316" s="104">
        <f t="shared" si="2481"/>
        <v>-5.5780675044740883E-3</v>
      </c>
      <c r="AP21316" s="105">
        <v>2637.9769999999999</v>
      </c>
      <c r="AQ21316" s="105">
        <f t="shared" si="2471"/>
        <v>-6.8732765410349905E-3</v>
      </c>
      <c r="AR21316" s="106">
        <v>225.42</v>
      </c>
      <c r="AS21316" s="106">
        <f t="shared" si="2474"/>
        <v>0</v>
      </c>
      <c r="AT21316" s="107">
        <v>329.09</v>
      </c>
      <c r="AU21316" s="107">
        <f t="shared" si="2475"/>
        <v>-1.0308590509217426E-2</v>
      </c>
      <c r="AV21316" s="90">
        <v>89.659000000000006</v>
      </c>
      <c r="AW21316" s="90">
        <f t="shared" si="2488"/>
        <v>3.2350005023088179E-4</v>
      </c>
      <c r="AX21316" s="108">
        <v>1412.49</v>
      </c>
      <c r="AY21316" s="108">
        <f t="shared" si="2467"/>
        <v>2.6198307172758706E-4</v>
      </c>
      <c r="AZ21316" s="109">
        <v>913.3</v>
      </c>
      <c r="BA21316" s="109">
        <f t="shared" si="2469"/>
        <v>-1.3786616038146209E-3</v>
      </c>
      <c r="BB21316" s="110">
        <v>218.46440000000001</v>
      </c>
      <c r="BC21316" s="110">
        <f t="shared" si="2479"/>
        <v>3.7885616764031754E-3</v>
      </c>
      <c r="BD21316" s="111">
        <v>1720.7909999999999</v>
      </c>
      <c r="BE21316" s="111">
        <f t="shared" si="2489"/>
        <v>5.5281236545198197E-3</v>
      </c>
      <c r="BF21316" s="112">
        <v>194.2</v>
      </c>
      <c r="BG21316" s="112">
        <f t="shared" si="2490"/>
        <v>0</v>
      </c>
    </row>
    <row r="21317" spans="1:59" ht="25" x14ac:dyDescent="0.2">
      <c r="A21317" s="83">
        <v>39578</v>
      </c>
      <c r="B21317" s="84">
        <v>1168.98</v>
      </c>
      <c r="C21317" s="85">
        <f t="shared" si="2482"/>
        <v>0</v>
      </c>
      <c r="D21317" s="86">
        <v>1136.3098</v>
      </c>
      <c r="E21317" s="86">
        <f t="shared" si="2480"/>
        <v>0</v>
      </c>
      <c r="F21317" s="87">
        <v>1164.07</v>
      </c>
      <c r="G21317" s="87">
        <f t="shared" si="2483"/>
        <v>0</v>
      </c>
      <c r="H21317" s="88">
        <v>1142.9848</v>
      </c>
      <c r="I21317" s="88">
        <f t="shared" si="2484"/>
        <v>0</v>
      </c>
      <c r="J21317" s="89">
        <v>430.27300000000002</v>
      </c>
      <c r="K21317" s="89">
        <f t="shared" si="2468"/>
        <v>0</v>
      </c>
      <c r="L21317" s="90">
        <v>97.984999999999999</v>
      </c>
      <c r="M21317" s="90">
        <f t="shared" si="2472"/>
        <v>0</v>
      </c>
      <c r="N21317" s="91">
        <v>590.04</v>
      </c>
      <c r="O21317" s="91">
        <f t="shared" ref="O21317:O21380" si="2491">LN(N21317/N21316)</f>
        <v>0</v>
      </c>
      <c r="P21317" s="92"/>
      <c r="Q21317" s="92"/>
      <c r="R21317" s="93">
        <v>1985.58</v>
      </c>
      <c r="S21317" s="93">
        <f t="shared" si="2485"/>
        <v>0</v>
      </c>
      <c r="T21317" s="94">
        <v>4715.8599999999997</v>
      </c>
      <c r="U21317" s="94">
        <f t="shared" ref="U21317:U21380" si="2492">LN(T21317/T21316)</f>
        <v>0</v>
      </c>
      <c r="V21317" s="95">
        <v>6294.52</v>
      </c>
      <c r="W21317" s="95">
        <f t="shared" ref="W21317:W21380" si="2493">LN(V21317/V21316)</f>
        <v>0</v>
      </c>
      <c r="X21317" s="96">
        <v>763.45460000000003</v>
      </c>
      <c r="Y21317" s="96">
        <f t="shared" si="2466"/>
        <v>0</v>
      </c>
      <c r="Z21317" s="97">
        <v>2005.13</v>
      </c>
      <c r="AA21317" s="97">
        <f t="shared" si="2486"/>
        <v>0</v>
      </c>
      <c r="AB21317" s="98">
        <v>3093.44</v>
      </c>
      <c r="AC21317" s="98">
        <f t="shared" si="2476"/>
        <v>0</v>
      </c>
      <c r="AD21317" s="99">
        <v>2196.54</v>
      </c>
      <c r="AE21317" s="99">
        <f t="shared" si="2473"/>
        <v>0</v>
      </c>
      <c r="AF21317" s="100">
        <v>8854.3780000000006</v>
      </c>
      <c r="AG21317" s="100">
        <f t="shared" si="2477"/>
        <v>0</v>
      </c>
      <c r="AH21317" s="101">
        <v>1413.34</v>
      </c>
      <c r="AI21317" s="101">
        <f t="shared" si="2470"/>
        <v>0</v>
      </c>
      <c r="AJ21317" s="102">
        <v>6452.69</v>
      </c>
      <c r="AK21317" s="102">
        <f t="shared" si="2478"/>
        <v>0</v>
      </c>
      <c r="AL21317" s="103">
        <v>521.43200000000002</v>
      </c>
      <c r="AM21317" s="103">
        <f t="shared" si="2487"/>
        <v>0</v>
      </c>
      <c r="AN21317" s="104">
        <v>703.29700000000003</v>
      </c>
      <c r="AO21317" s="104">
        <f t="shared" si="2481"/>
        <v>0</v>
      </c>
      <c r="AP21317" s="105">
        <v>2637.9769999999999</v>
      </c>
      <c r="AQ21317" s="105">
        <f t="shared" si="2471"/>
        <v>0</v>
      </c>
      <c r="AR21317" s="106">
        <v>225.42</v>
      </c>
      <c r="AS21317" s="106">
        <f t="shared" si="2474"/>
        <v>0</v>
      </c>
      <c r="AT21317" s="107">
        <v>329.09</v>
      </c>
      <c r="AU21317" s="107">
        <f t="shared" si="2475"/>
        <v>0</v>
      </c>
      <c r="AV21317" s="90">
        <v>89.659000000000006</v>
      </c>
      <c r="AW21317" s="90">
        <f t="shared" si="2488"/>
        <v>0</v>
      </c>
      <c r="AX21317" s="108">
        <v>1412.49</v>
      </c>
      <c r="AY21317" s="108">
        <f t="shared" si="2467"/>
        <v>0</v>
      </c>
      <c r="AZ21317" s="109">
        <v>913.3</v>
      </c>
      <c r="BA21317" s="109">
        <f t="shared" si="2469"/>
        <v>0</v>
      </c>
      <c r="BB21317" s="110">
        <v>218.46440000000001</v>
      </c>
      <c r="BC21317" s="110">
        <f t="shared" si="2479"/>
        <v>0</v>
      </c>
      <c r="BD21317" s="111">
        <v>1720.7909999999999</v>
      </c>
      <c r="BE21317" s="111">
        <f t="shared" si="2489"/>
        <v>0</v>
      </c>
      <c r="BF21317" s="112">
        <v>194.2</v>
      </c>
      <c r="BG21317" s="112">
        <f t="shared" si="2490"/>
        <v>0</v>
      </c>
    </row>
    <row r="21318" spans="1:59" ht="25" x14ac:dyDescent="0.2">
      <c r="A21318" s="83">
        <v>39579</v>
      </c>
      <c r="B21318" s="84">
        <v>1168.98</v>
      </c>
      <c r="C21318" s="85">
        <f t="shared" si="2482"/>
        <v>0</v>
      </c>
      <c r="D21318" s="86">
        <v>1136.3098</v>
      </c>
      <c r="E21318" s="86">
        <f t="shared" si="2480"/>
        <v>0</v>
      </c>
      <c r="F21318" s="87">
        <v>1164.07</v>
      </c>
      <c r="G21318" s="87">
        <f t="shared" si="2483"/>
        <v>0</v>
      </c>
      <c r="H21318" s="88">
        <v>1142.9848</v>
      </c>
      <c r="I21318" s="88">
        <f t="shared" si="2484"/>
        <v>0</v>
      </c>
      <c r="J21318" s="89">
        <v>430.27300000000002</v>
      </c>
      <c r="K21318" s="89">
        <f t="shared" si="2468"/>
        <v>0</v>
      </c>
      <c r="L21318" s="90">
        <v>97.984999999999999</v>
      </c>
      <c r="M21318" s="90">
        <f t="shared" si="2472"/>
        <v>0</v>
      </c>
      <c r="N21318" s="91">
        <v>590.04</v>
      </c>
      <c r="O21318" s="91">
        <f t="shared" si="2491"/>
        <v>0</v>
      </c>
      <c r="P21318" s="92"/>
      <c r="Q21318" s="92"/>
      <c r="R21318" s="93">
        <v>1985.58</v>
      </c>
      <c r="S21318" s="93">
        <f t="shared" si="2485"/>
        <v>4.7881237710852668E-3</v>
      </c>
      <c r="T21318" s="94">
        <v>4715.8599999999997</v>
      </c>
      <c r="U21318" s="94">
        <f t="shared" si="2492"/>
        <v>0</v>
      </c>
      <c r="V21318" s="95">
        <v>6294.52</v>
      </c>
      <c r="W21318" s="95">
        <f t="shared" si="2493"/>
        <v>0</v>
      </c>
      <c r="X21318" s="96">
        <v>763.45460000000003</v>
      </c>
      <c r="Y21318" s="96">
        <f t="shared" si="2466"/>
        <v>1.0877505695199156E-3</v>
      </c>
      <c r="Z21318" s="97">
        <v>2005.13</v>
      </c>
      <c r="AA21318" s="97">
        <f t="shared" si="2486"/>
        <v>0</v>
      </c>
      <c r="AB21318" s="98">
        <v>3093.44</v>
      </c>
      <c r="AC21318" s="98">
        <f t="shared" si="2476"/>
        <v>0</v>
      </c>
      <c r="AD21318" s="99">
        <v>2196.54</v>
      </c>
      <c r="AE21318" s="99">
        <f t="shared" si="2473"/>
        <v>0</v>
      </c>
      <c r="AF21318" s="100">
        <v>8854.3780000000006</v>
      </c>
      <c r="AG21318" s="100">
        <f t="shared" si="2477"/>
        <v>0</v>
      </c>
      <c r="AH21318" s="101">
        <v>1413.34</v>
      </c>
      <c r="AI21318" s="101">
        <f t="shared" si="2470"/>
        <v>0</v>
      </c>
      <c r="AJ21318" s="102">
        <v>6452.69</v>
      </c>
      <c r="AK21318" s="102">
        <f t="shared" si="2478"/>
        <v>0</v>
      </c>
      <c r="AL21318" s="103">
        <v>521.43200000000002</v>
      </c>
      <c r="AM21318" s="103">
        <f t="shared" si="2487"/>
        <v>8.2830799370074669E-3</v>
      </c>
      <c r="AN21318" s="104">
        <v>703.29700000000003</v>
      </c>
      <c r="AO21318" s="104">
        <f t="shared" si="2481"/>
        <v>0</v>
      </c>
      <c r="AP21318" s="105">
        <v>2637.9769999999999</v>
      </c>
      <c r="AQ21318" s="105">
        <f t="shared" si="2471"/>
        <v>0</v>
      </c>
      <c r="AR21318" s="106">
        <v>225.42</v>
      </c>
      <c r="AS21318" s="106">
        <f t="shared" si="2474"/>
        <v>7.9973915697737728E-3</v>
      </c>
      <c r="AT21318" s="107">
        <v>329.09</v>
      </c>
      <c r="AU21318" s="107">
        <f t="shared" si="2475"/>
        <v>0</v>
      </c>
      <c r="AV21318" s="90">
        <v>89.659000000000006</v>
      </c>
      <c r="AW21318" s="90">
        <f t="shared" si="2488"/>
        <v>0</v>
      </c>
      <c r="AX21318" s="108">
        <v>1412.49</v>
      </c>
      <c r="AY21318" s="108">
        <f t="shared" si="2467"/>
        <v>0</v>
      </c>
      <c r="AZ21318" s="109">
        <v>913.3</v>
      </c>
      <c r="BA21318" s="109">
        <f t="shared" si="2469"/>
        <v>0</v>
      </c>
      <c r="BB21318" s="110">
        <v>218.46440000000001</v>
      </c>
      <c r="BC21318" s="110">
        <f t="shared" si="2479"/>
        <v>0</v>
      </c>
      <c r="BD21318" s="111">
        <v>1720.7909999999999</v>
      </c>
      <c r="BE21318" s="111">
        <f t="shared" si="2489"/>
        <v>0</v>
      </c>
      <c r="BF21318" s="112">
        <v>194.2</v>
      </c>
      <c r="BG21318" s="112">
        <f t="shared" si="2490"/>
        <v>-1.5449185086220378E-4</v>
      </c>
    </row>
    <row r="21319" spans="1:59" ht="25" x14ac:dyDescent="0.2">
      <c r="A21319" s="83">
        <v>39580</v>
      </c>
      <c r="B21319" s="84">
        <v>1174.92</v>
      </c>
      <c r="C21319" s="85">
        <f t="shared" si="2482"/>
        <v>5.0684864681295834E-3</v>
      </c>
      <c r="D21319" s="86">
        <v>1137.8856000000001</v>
      </c>
      <c r="E21319" s="86">
        <f t="shared" si="2480"/>
        <v>1.38580902255739E-3</v>
      </c>
      <c r="F21319" s="87">
        <v>1168.6099999999999</v>
      </c>
      <c r="G21319" s="87">
        <f t="shared" si="2483"/>
        <v>3.892523391469207E-3</v>
      </c>
      <c r="H21319" s="88">
        <v>1152.9386</v>
      </c>
      <c r="I21319" s="88">
        <f t="shared" si="2484"/>
        <v>8.6709010973387967E-3</v>
      </c>
      <c r="J21319" s="89">
        <v>427.50599999999997</v>
      </c>
      <c r="K21319" s="89">
        <f t="shared" si="2468"/>
        <v>-6.4515675890874057E-3</v>
      </c>
      <c r="L21319" s="90">
        <v>98.006</v>
      </c>
      <c r="M21319" s="90">
        <f t="shared" si="2472"/>
        <v>2.1429555520771968E-4</v>
      </c>
      <c r="N21319" s="91">
        <v>594.85</v>
      </c>
      <c r="O21319" s="91">
        <f t="shared" si="2491"/>
        <v>8.1189417106867744E-3</v>
      </c>
      <c r="P21319" s="92"/>
      <c r="Q21319" s="92"/>
      <c r="R21319" s="93">
        <v>1995.11</v>
      </c>
      <c r="S21319" s="93">
        <f t="shared" si="2485"/>
        <v>9.8703797091803519E-3</v>
      </c>
      <c r="T21319" s="94">
        <v>4756.41</v>
      </c>
      <c r="U21319" s="94">
        <f t="shared" si="2492"/>
        <v>8.5618859497291738E-3</v>
      </c>
      <c r="V21319" s="95">
        <v>6336.17</v>
      </c>
      <c r="W21319" s="95">
        <f t="shared" si="2493"/>
        <v>6.5950713640614764E-3</v>
      </c>
      <c r="X21319" s="96">
        <v>764.28549999999996</v>
      </c>
      <c r="Y21319" s="96">
        <f t="shared" ref="Y21319:Y21382" si="2494">LN(X21320/X21319)</f>
        <v>-1.7979335749990246E-3</v>
      </c>
      <c r="Z21319" s="97">
        <v>2042.7</v>
      </c>
      <c r="AA21319" s="97">
        <f t="shared" si="2486"/>
        <v>1.8563565613010376E-2</v>
      </c>
      <c r="AB21319" s="98">
        <v>3150.2</v>
      </c>
      <c r="AC21319" s="98">
        <f t="shared" si="2476"/>
        <v>-1.8182202591394331E-2</v>
      </c>
      <c r="AD21319" s="99">
        <v>2220.81</v>
      </c>
      <c r="AE21319" s="99">
        <f t="shared" si="2473"/>
        <v>1.0988599144278964E-2</v>
      </c>
      <c r="AF21319" s="100">
        <v>9004.6090000000004</v>
      </c>
      <c r="AG21319" s="100">
        <f t="shared" si="2477"/>
        <v>1.6824531396208382E-2</v>
      </c>
      <c r="AH21319" s="101">
        <v>1426.19</v>
      </c>
      <c r="AI21319" s="101">
        <f t="shared" si="2470"/>
        <v>9.0508554023993899E-3</v>
      </c>
      <c r="AJ21319" s="102">
        <v>6517.27</v>
      </c>
      <c r="AK21319" s="102">
        <f t="shared" si="2478"/>
        <v>9.9584784696272813E-3</v>
      </c>
      <c r="AL21319" s="103">
        <v>525.76900000000001</v>
      </c>
      <c r="AM21319" s="103">
        <f t="shared" si="2487"/>
        <v>7.3166967650445973E-3</v>
      </c>
      <c r="AN21319" s="104">
        <v>710.58299999999997</v>
      </c>
      <c r="AO21319" s="104">
        <f t="shared" si="2481"/>
        <v>1.0306482155910438E-2</v>
      </c>
      <c r="AP21319" s="105">
        <v>2672.7620000000002</v>
      </c>
      <c r="AQ21319" s="105">
        <f t="shared" si="2471"/>
        <v>1.3100059128326833E-2</v>
      </c>
      <c r="AR21319" s="106">
        <v>227.23</v>
      </c>
      <c r="AS21319" s="106">
        <f t="shared" si="2474"/>
        <v>1.3193774453291874E-3</v>
      </c>
      <c r="AT21319" s="107">
        <v>333.62</v>
      </c>
      <c r="AU21319" s="107">
        <f t="shared" si="2475"/>
        <v>1.3671351139217957E-2</v>
      </c>
      <c r="AV21319" s="90">
        <v>89.594999999999999</v>
      </c>
      <c r="AW21319" s="90">
        <f t="shared" si="2488"/>
        <v>-7.1407056712218127E-4</v>
      </c>
      <c r="AX21319" s="108">
        <v>1411.73</v>
      </c>
      <c r="AY21319" s="108">
        <f t="shared" si="2467"/>
        <v>-5.3820171115934515E-4</v>
      </c>
      <c r="AZ21319" s="109">
        <v>913.21</v>
      </c>
      <c r="BA21319" s="109">
        <f t="shared" si="2469"/>
        <v>-9.8548598225907944E-5</v>
      </c>
      <c r="BB21319" s="110">
        <v>218.39599999999999</v>
      </c>
      <c r="BC21319" s="110">
        <f t="shared" si="2479"/>
        <v>-3.131435147656523E-4</v>
      </c>
      <c r="BD21319" s="111">
        <v>1721.6524999999999</v>
      </c>
      <c r="BE21319" s="111">
        <f t="shared" si="2489"/>
        <v>5.0051657666129749E-4</v>
      </c>
      <c r="BF21319" s="112">
        <v>194.17</v>
      </c>
      <c r="BG21319" s="112">
        <f t="shared" si="2490"/>
        <v>5.1499935636544488E-5</v>
      </c>
    </row>
    <row r="21320" spans="1:59" ht="25" x14ac:dyDescent="0.2">
      <c r="A21320" s="83">
        <v>39581</v>
      </c>
      <c r="B21320" s="84">
        <v>1174.4000000000001</v>
      </c>
      <c r="C21320" s="85">
        <f t="shared" si="2482"/>
        <v>-4.426812937290959E-4</v>
      </c>
      <c r="D21320" s="86">
        <v>1138.4763</v>
      </c>
      <c r="E21320" s="86">
        <f t="shared" si="2480"/>
        <v>5.1898603052391004E-4</v>
      </c>
      <c r="F21320" s="87">
        <v>1167.99</v>
      </c>
      <c r="G21320" s="87">
        <f t="shared" si="2483"/>
        <v>-5.3068562402693996E-4</v>
      </c>
      <c r="H21320" s="88">
        <v>1152.8412000000001</v>
      </c>
      <c r="I21320" s="88">
        <f t="shared" si="2484"/>
        <v>-8.4483349240744868E-5</v>
      </c>
      <c r="J21320" s="89">
        <v>429.803</v>
      </c>
      <c r="K21320" s="89">
        <f t="shared" si="2468"/>
        <v>5.3586408087001403E-3</v>
      </c>
      <c r="L21320" s="90">
        <v>97.944000000000003</v>
      </c>
      <c r="M21320" s="90">
        <f t="shared" si="2472"/>
        <v>-6.328145146110301E-4</v>
      </c>
      <c r="N21320" s="91">
        <v>595.49</v>
      </c>
      <c r="O21320" s="91">
        <f t="shared" si="2491"/>
        <v>1.0753231205711466E-3</v>
      </c>
      <c r="P21320" s="92"/>
      <c r="Q21320" s="92"/>
      <c r="R21320" s="93">
        <v>2014.9</v>
      </c>
      <c r="S21320" s="93">
        <f t="shared" si="2485"/>
        <v>1.676097169621342E-3</v>
      </c>
      <c r="T21320" s="94">
        <v>4756.04</v>
      </c>
      <c r="U21320" s="94">
        <f t="shared" si="2492"/>
        <v>-7.7792787386307105E-5</v>
      </c>
      <c r="V21320" s="95">
        <v>6334.11</v>
      </c>
      <c r="W21320" s="95">
        <f t="shared" si="2493"/>
        <v>-3.2517040162522776E-4</v>
      </c>
      <c r="X21320" s="96">
        <v>762.9126</v>
      </c>
      <c r="Y21320" s="96">
        <f t="shared" si="2494"/>
        <v>5.1565350197752902E-4</v>
      </c>
      <c r="Z21320" s="97">
        <v>2046.93</v>
      </c>
      <c r="AA21320" s="97">
        <f t="shared" si="2486"/>
        <v>2.0686475345956727E-3</v>
      </c>
      <c r="AB21320" s="98">
        <v>3166.05</v>
      </c>
      <c r="AC21320" s="98">
        <f t="shared" si="2476"/>
        <v>-5.018811247101425E-3</v>
      </c>
      <c r="AD21320" s="99">
        <v>2220.46</v>
      </c>
      <c r="AE21320" s="99">
        <f t="shared" si="2473"/>
        <v>-1.5761257510778782E-4</v>
      </c>
      <c r="AF21320" s="100">
        <v>8974.9539999999997</v>
      </c>
      <c r="AG21320" s="100">
        <f t="shared" si="2477"/>
        <v>-3.2987483501682093E-3</v>
      </c>
      <c r="AH21320" s="101">
        <v>1430.28</v>
      </c>
      <c r="AI21320" s="101">
        <f t="shared" si="2470"/>
        <v>2.8636763523172816E-3</v>
      </c>
      <c r="AJ21320" s="102">
        <v>6526.4</v>
      </c>
      <c r="AK21320" s="102">
        <f t="shared" si="2478"/>
        <v>1.3999129832396339E-3</v>
      </c>
      <c r="AL21320" s="103">
        <v>529.63</v>
      </c>
      <c r="AM21320" s="103">
        <f t="shared" si="2487"/>
        <v>-4.0089313307566151E-3</v>
      </c>
      <c r="AN21320" s="104">
        <v>712.20799999999997</v>
      </c>
      <c r="AO21320" s="104">
        <f t="shared" si="2481"/>
        <v>2.284243724584906E-3</v>
      </c>
      <c r="AP21320" s="105">
        <v>2663.578</v>
      </c>
      <c r="AQ21320" s="105">
        <f t="shared" si="2471"/>
        <v>-3.4420629373362781E-3</v>
      </c>
      <c r="AR21320" s="106">
        <v>227.53</v>
      </c>
      <c r="AS21320" s="106">
        <f t="shared" si="2474"/>
        <v>2.8965174292971546E-3</v>
      </c>
      <c r="AT21320" s="107">
        <v>332.88</v>
      </c>
      <c r="AU21320" s="107">
        <f t="shared" si="2475"/>
        <v>-2.2205560512235556E-3</v>
      </c>
      <c r="AV21320" s="90">
        <v>89.31</v>
      </c>
      <c r="AW21320" s="90">
        <f t="shared" si="2488"/>
        <v>-3.18605115658425E-3</v>
      </c>
      <c r="AX21320" s="108">
        <v>1402.87</v>
      </c>
      <c r="AY21320" s="108">
        <f t="shared" si="2467"/>
        <v>-6.2957644177079868E-3</v>
      </c>
      <c r="AZ21320" s="109">
        <v>912.59</v>
      </c>
      <c r="BA21320" s="109">
        <f t="shared" si="2469"/>
        <v>-6.7915436940663512E-4</v>
      </c>
      <c r="BB21320" s="110">
        <v>216.6866</v>
      </c>
      <c r="BC21320" s="110">
        <f t="shared" si="2479"/>
        <v>-7.8578586948802546E-3</v>
      </c>
      <c r="BD21320" s="111">
        <v>1697.8096</v>
      </c>
      <c r="BE21320" s="111">
        <f t="shared" si="2489"/>
        <v>-1.3945635726848246E-2</v>
      </c>
      <c r="BF21320" s="112">
        <v>194.18</v>
      </c>
      <c r="BG21320" s="112">
        <f t="shared" si="2490"/>
        <v>5.1497283529591913E-5</v>
      </c>
    </row>
    <row r="21321" spans="1:59" ht="25" x14ac:dyDescent="0.2">
      <c r="A21321" s="83">
        <v>39582</v>
      </c>
      <c r="B21321" s="84">
        <v>1177.9000000000001</v>
      </c>
      <c r="C21321" s="85">
        <f t="shared" si="2482"/>
        <v>2.9758131044877148E-3</v>
      </c>
      <c r="D21321" s="86">
        <v>1138.7222999999999</v>
      </c>
      <c r="E21321" s="86">
        <f t="shared" si="2480"/>
        <v>2.1605493781414202E-4</v>
      </c>
      <c r="F21321" s="87">
        <v>1171.06</v>
      </c>
      <c r="G21321" s="87">
        <f t="shared" si="2483"/>
        <v>2.6249988352962028E-3</v>
      </c>
      <c r="H21321" s="88">
        <v>1153.5024000000001</v>
      </c>
      <c r="I21321" s="88">
        <f t="shared" si="2484"/>
        <v>5.7337511905394432E-4</v>
      </c>
      <c r="J21321" s="89">
        <v>427.26900000000001</v>
      </c>
      <c r="K21321" s="89">
        <f t="shared" si="2468"/>
        <v>-5.9131727172684031E-3</v>
      </c>
      <c r="L21321" s="90">
        <v>98.072000000000003</v>
      </c>
      <c r="M21321" s="90">
        <f t="shared" si="2472"/>
        <v>1.3060160210788788E-3</v>
      </c>
      <c r="N21321" s="91">
        <v>597.39</v>
      </c>
      <c r="O21321" s="91">
        <f t="shared" si="2491"/>
        <v>3.1855703955872019E-3</v>
      </c>
      <c r="P21321" s="92"/>
      <c r="Q21321" s="92"/>
      <c r="R21321" s="93">
        <v>2018.28</v>
      </c>
      <c r="S21321" s="93">
        <f t="shared" si="2485"/>
        <v>1.1522436869204815E-2</v>
      </c>
      <c r="T21321" s="94">
        <v>4772.16</v>
      </c>
      <c r="U21321" s="94">
        <f t="shared" si="2492"/>
        <v>3.3836433701805498E-3</v>
      </c>
      <c r="V21321" s="95">
        <v>6352.58</v>
      </c>
      <c r="W21321" s="95">
        <f t="shared" si="2493"/>
        <v>2.9117150413833842E-3</v>
      </c>
      <c r="X21321" s="96">
        <v>763.30610000000001</v>
      </c>
      <c r="Y21321" s="96">
        <f t="shared" si="2494"/>
        <v>2.6598731983199083E-3</v>
      </c>
      <c r="Z21321" s="97">
        <v>2043.66</v>
      </c>
      <c r="AA21321" s="97">
        <f t="shared" si="2486"/>
        <v>-1.5987917129542284E-3</v>
      </c>
      <c r="AB21321" s="98">
        <v>3163.13</v>
      </c>
      <c r="AC21321" s="98">
        <f t="shared" si="2476"/>
        <v>9.2271043236960473E-4</v>
      </c>
      <c r="AD21321" s="99">
        <v>2229.7399999999998</v>
      </c>
      <c r="AE21321" s="99">
        <f t="shared" si="2473"/>
        <v>4.1706051194620357E-3</v>
      </c>
      <c r="AF21321" s="100">
        <v>9068.9159999999993</v>
      </c>
      <c r="AG21321" s="100">
        <f t="shared" si="2477"/>
        <v>1.0414933087320026E-2</v>
      </c>
      <c r="AH21321" s="101">
        <v>1431.46</v>
      </c>
      <c r="AI21321" s="101">
        <f t="shared" si="2470"/>
        <v>8.2467314771802244E-4</v>
      </c>
      <c r="AJ21321" s="102">
        <v>6566.76</v>
      </c>
      <c r="AK21321" s="102">
        <f t="shared" si="2478"/>
        <v>6.1650705916391673E-3</v>
      </c>
      <c r="AL21321" s="103">
        <v>527.51099999999997</v>
      </c>
      <c r="AM21321" s="103">
        <f t="shared" si="2487"/>
        <v>1.3940007009586829E-2</v>
      </c>
      <c r="AN21321" s="104">
        <v>715.42600000000004</v>
      </c>
      <c r="AO21321" s="104">
        <f t="shared" si="2481"/>
        <v>4.5081658885953993E-3</v>
      </c>
      <c r="AP21321" s="105">
        <v>2684.4490000000001</v>
      </c>
      <c r="AQ21321" s="105">
        <f t="shared" si="2471"/>
        <v>7.8051610270252801E-3</v>
      </c>
      <c r="AR21321" s="106">
        <v>228.19</v>
      </c>
      <c r="AS21321" s="106">
        <f t="shared" si="2474"/>
        <v>9.7251153515748763E-3</v>
      </c>
      <c r="AT21321" s="107">
        <v>334.29</v>
      </c>
      <c r="AU21321" s="107">
        <f t="shared" si="2475"/>
        <v>4.2268150523864971E-3</v>
      </c>
      <c r="AV21321" s="90">
        <v>89.209000000000003</v>
      </c>
      <c r="AW21321" s="90">
        <f t="shared" si="2488"/>
        <v>-1.1315323385903812E-3</v>
      </c>
      <c r="AX21321" s="108">
        <v>1401.38</v>
      </c>
      <c r="AY21321" s="108">
        <f t="shared" si="2467"/>
        <v>-1.0626728288974734E-3</v>
      </c>
      <c r="AZ21321" s="109">
        <v>913.97</v>
      </c>
      <c r="BA21321" s="109">
        <f t="shared" si="2469"/>
        <v>1.5110374283591659E-3</v>
      </c>
      <c r="BB21321" s="110">
        <v>216.56280000000001</v>
      </c>
      <c r="BC21321" s="110">
        <f t="shared" si="2479"/>
        <v>-5.7149532518440478E-4</v>
      </c>
      <c r="BD21321" s="111">
        <v>1692.9503</v>
      </c>
      <c r="BE21321" s="111">
        <f t="shared" si="2489"/>
        <v>-2.8662031343736336E-3</v>
      </c>
      <c r="BF21321" s="112">
        <v>194.19</v>
      </c>
      <c r="BG21321" s="112">
        <f t="shared" si="2490"/>
        <v>5.1494631695955146E-5</v>
      </c>
    </row>
    <row r="21322" spans="1:59" ht="25" x14ac:dyDescent="0.2">
      <c r="A21322" s="83">
        <v>39583</v>
      </c>
      <c r="B21322" s="84">
        <v>1184.1099999999999</v>
      </c>
      <c r="C21322" s="85">
        <f t="shared" si="2482"/>
        <v>5.2582455691774325E-3</v>
      </c>
      <c r="D21322" s="86">
        <v>1140.4038</v>
      </c>
      <c r="E21322" s="86">
        <f t="shared" si="2480"/>
        <v>1.4755658364787032E-3</v>
      </c>
      <c r="F21322" s="87">
        <v>1176.46</v>
      </c>
      <c r="G21322" s="87">
        <f t="shared" si="2483"/>
        <v>4.6006078964299542E-3</v>
      </c>
      <c r="H21322" s="88">
        <v>1164.7437</v>
      </c>
      <c r="I21322" s="88">
        <f t="shared" si="2484"/>
        <v>9.6981835604197843E-3</v>
      </c>
      <c r="J21322" s="89">
        <v>426.76</v>
      </c>
      <c r="K21322" s="89">
        <f t="shared" si="2468"/>
        <v>-1.1919971342144778E-3</v>
      </c>
      <c r="L21322" s="90">
        <v>98.644999999999996</v>
      </c>
      <c r="M21322" s="90">
        <f t="shared" si="2472"/>
        <v>5.825644154239684E-3</v>
      </c>
      <c r="N21322" s="91">
        <v>603.36</v>
      </c>
      <c r="O21322" s="91">
        <f t="shared" si="2491"/>
        <v>9.943867071353597E-3</v>
      </c>
      <c r="P21322" s="92"/>
      <c r="Q21322" s="92"/>
      <c r="R21322" s="93">
        <v>2041.67</v>
      </c>
      <c r="S21322" s="93">
        <f t="shared" si="2485"/>
        <v>1.5460254716484238E-2</v>
      </c>
      <c r="T21322" s="94">
        <v>4818.8500000000004</v>
      </c>
      <c r="U21322" s="94">
        <f t="shared" si="2492"/>
        <v>9.7362777916763215E-3</v>
      </c>
      <c r="V21322" s="95">
        <v>6407.72</v>
      </c>
      <c r="W21322" s="95">
        <f t="shared" si="2493"/>
        <v>8.6424838305891438E-3</v>
      </c>
      <c r="X21322" s="96">
        <v>765.33910000000003</v>
      </c>
      <c r="Y21322" s="96">
        <f t="shared" si="2494"/>
        <v>1.2604762502576967E-3</v>
      </c>
      <c r="Z21322" s="97">
        <v>2078.61</v>
      </c>
      <c r="AA21322" s="97">
        <f t="shared" si="2486"/>
        <v>1.6957083094510831E-2</v>
      </c>
      <c r="AB21322" s="98">
        <v>3194.72</v>
      </c>
      <c r="AC21322" s="98">
        <f t="shared" si="2476"/>
        <v>-9.9374033562205435E-3</v>
      </c>
      <c r="AD21322" s="99">
        <v>2253.7600000000002</v>
      </c>
      <c r="AE21322" s="99">
        <f t="shared" si="2473"/>
        <v>1.0714945828499601E-2</v>
      </c>
      <c r="AF21322" s="100">
        <v>9150.94</v>
      </c>
      <c r="AG21322" s="100">
        <f t="shared" si="2477"/>
        <v>9.0038641509334154E-3</v>
      </c>
      <c r="AH21322" s="101">
        <v>1448.59</v>
      </c>
      <c r="AI21322" s="101">
        <f t="shared" si="2470"/>
        <v>1.1895767090163658E-2</v>
      </c>
      <c r="AJ21322" s="102">
        <v>6582.21</v>
      </c>
      <c r="AK21322" s="102">
        <f t="shared" si="2478"/>
        <v>2.3499950353810663E-3</v>
      </c>
      <c r="AL21322" s="103">
        <v>534.91600000000005</v>
      </c>
      <c r="AM21322" s="103">
        <f t="shared" si="2487"/>
        <v>1.1257796276744886E-2</v>
      </c>
      <c r="AN21322" s="104">
        <v>724.07600000000002</v>
      </c>
      <c r="AO21322" s="104">
        <f t="shared" si="2481"/>
        <v>1.2018189783232217E-2</v>
      </c>
      <c r="AP21322" s="105">
        <v>2709.9</v>
      </c>
      <c r="AQ21322" s="105">
        <f t="shared" si="2471"/>
        <v>9.4362410929481368E-3</v>
      </c>
      <c r="AR21322" s="106">
        <v>230.42</v>
      </c>
      <c r="AS21322" s="106">
        <f t="shared" si="2474"/>
        <v>7.5661313405698287E-3</v>
      </c>
      <c r="AT21322" s="107">
        <v>337.51</v>
      </c>
      <c r="AU21322" s="107">
        <f t="shared" si="2475"/>
        <v>9.5862597761930384E-3</v>
      </c>
      <c r="AV21322" s="90">
        <v>89.346999999999994</v>
      </c>
      <c r="AW21322" s="90">
        <f t="shared" si="2488"/>
        <v>1.5457338591463008E-3</v>
      </c>
      <c r="AX21322" s="108">
        <v>1409.82</v>
      </c>
      <c r="AY21322" s="108">
        <f t="shared" si="2467"/>
        <v>6.00457125681604E-3</v>
      </c>
      <c r="AZ21322" s="109">
        <v>916.3</v>
      </c>
      <c r="BA21322" s="109">
        <f t="shared" si="2469"/>
        <v>2.5460738128076413E-3</v>
      </c>
      <c r="BB21322" s="110">
        <v>217.89590000000001</v>
      </c>
      <c r="BC21322" s="110">
        <f t="shared" si="2479"/>
        <v>6.1368511382748122E-3</v>
      </c>
      <c r="BD21322" s="111">
        <v>1708.8384000000001</v>
      </c>
      <c r="BE21322" s="111">
        <f t="shared" si="2489"/>
        <v>9.3410948937390579E-3</v>
      </c>
      <c r="BF21322" s="112">
        <v>194.2</v>
      </c>
      <c r="BG21322" s="112">
        <f t="shared" si="2490"/>
        <v>0</v>
      </c>
    </row>
    <row r="21323" spans="1:59" ht="25" x14ac:dyDescent="0.2">
      <c r="A21323" s="83">
        <v>39584</v>
      </c>
      <c r="B21323" s="84">
        <v>1184.77</v>
      </c>
      <c r="C21323" s="85">
        <f t="shared" si="2482"/>
        <v>5.5722536986047282E-4</v>
      </c>
      <c r="D21323" s="86">
        <v>1140.6494</v>
      </c>
      <c r="E21323" s="86">
        <f t="shared" si="2480"/>
        <v>2.1533912575921982E-4</v>
      </c>
      <c r="F21323" s="87">
        <v>1177.54</v>
      </c>
      <c r="G21323" s="87">
        <f t="shared" si="2483"/>
        <v>9.1758715019279872E-4</v>
      </c>
      <c r="H21323" s="88">
        <v>1165.5026</v>
      </c>
      <c r="I21323" s="88">
        <f t="shared" si="2484"/>
        <v>6.5134747930339183E-4</v>
      </c>
      <c r="J21323" s="89">
        <v>430.02199999999999</v>
      </c>
      <c r="K21323" s="89">
        <f t="shared" si="2468"/>
        <v>7.6145758462744153E-3</v>
      </c>
      <c r="L21323" s="90">
        <v>98.977000000000004</v>
      </c>
      <c r="M21323" s="90">
        <f t="shared" si="2472"/>
        <v>3.3599529641114068E-3</v>
      </c>
      <c r="N21323" s="91">
        <v>608.1</v>
      </c>
      <c r="O21323" s="91">
        <f t="shared" si="2491"/>
        <v>7.8253086160170425E-3</v>
      </c>
      <c r="P21323" s="92"/>
      <c r="Q21323" s="92"/>
      <c r="R21323" s="93">
        <v>2073.48</v>
      </c>
      <c r="S21323" s="93">
        <f t="shared" si="2485"/>
        <v>0</v>
      </c>
      <c r="T21323" s="94">
        <v>4851.82</v>
      </c>
      <c r="U21323" s="94">
        <f t="shared" si="2492"/>
        <v>6.818581905820415E-3</v>
      </c>
      <c r="V21323" s="95">
        <v>6480.62</v>
      </c>
      <c r="W21323" s="95">
        <f t="shared" si="2493"/>
        <v>1.1312671368971015E-2</v>
      </c>
      <c r="X21323" s="96">
        <v>766.30439999999999</v>
      </c>
      <c r="Y21323" s="96">
        <f t="shared" si="2494"/>
        <v>0</v>
      </c>
      <c r="Z21323" s="97">
        <v>2078.54</v>
      </c>
      <c r="AA21323" s="97">
        <f t="shared" si="2486"/>
        <v>-3.3676918084177672E-5</v>
      </c>
      <c r="AB21323" s="98">
        <v>3185.31</v>
      </c>
      <c r="AC21323" s="98">
        <f t="shared" si="2476"/>
        <v>2.9498315285130423E-3</v>
      </c>
      <c r="AD21323" s="99">
        <v>2256.64</v>
      </c>
      <c r="AE21323" s="99">
        <f t="shared" si="2473"/>
        <v>1.2770487723504449E-3</v>
      </c>
      <c r="AF21323" s="100">
        <v>9078.1049999999996</v>
      </c>
      <c r="AG21323" s="100">
        <f t="shared" si="2477"/>
        <v>-7.9911358595661838E-3</v>
      </c>
      <c r="AH21323" s="101">
        <v>1455.77</v>
      </c>
      <c r="AI21323" s="101">
        <f t="shared" si="2470"/>
        <v>4.9443007250590566E-3</v>
      </c>
      <c r="AJ21323" s="102">
        <v>6589.35</v>
      </c>
      <c r="AK21323" s="102">
        <f t="shared" si="2478"/>
        <v>1.0841541471711799E-3</v>
      </c>
      <c r="AL21323" s="103">
        <v>540.97199999999998</v>
      </c>
      <c r="AM21323" s="103">
        <f t="shared" si="2487"/>
        <v>0</v>
      </c>
      <c r="AN21323" s="104">
        <v>725.76900000000001</v>
      </c>
      <c r="AO21323" s="104">
        <f t="shared" si="2481"/>
        <v>2.335423123846824E-3</v>
      </c>
      <c r="AP21323" s="105">
        <v>2702.5210000000002</v>
      </c>
      <c r="AQ21323" s="105">
        <f t="shared" si="2471"/>
        <v>-2.7266927579412364E-3</v>
      </c>
      <c r="AR21323" s="106">
        <v>232.17</v>
      </c>
      <c r="AS21323" s="106">
        <f t="shared" si="2474"/>
        <v>0</v>
      </c>
      <c r="AT21323" s="107">
        <v>336.74</v>
      </c>
      <c r="AU21323" s="107">
        <f t="shared" si="2475"/>
        <v>-2.2840202736116449E-3</v>
      </c>
      <c r="AV21323" s="90">
        <v>89.338999999999999</v>
      </c>
      <c r="AW21323" s="90">
        <f t="shared" si="2488"/>
        <v>-8.9542549559996364E-5</v>
      </c>
      <c r="AX21323" s="108">
        <v>1410.24</v>
      </c>
      <c r="AY21323" s="108">
        <f t="shared" ref="AY21323:AY21386" si="2495">LN(AX21323/AX21322)</f>
        <v>2.9786600505335073E-4</v>
      </c>
      <c r="AZ21323" s="109">
        <v>918.14</v>
      </c>
      <c r="BA21323" s="109">
        <f t="shared" si="2469"/>
        <v>2.0060624681725076E-3</v>
      </c>
      <c r="BB21323" s="110">
        <v>218.3931</v>
      </c>
      <c r="BC21323" s="110">
        <f t="shared" si="2479"/>
        <v>2.2792241621515446E-3</v>
      </c>
      <c r="BD21323" s="111">
        <v>1708.547</v>
      </c>
      <c r="BE21323" s="111">
        <f t="shared" si="2489"/>
        <v>-1.7053973526450395E-4</v>
      </c>
      <c r="BF21323" s="112">
        <v>194.2</v>
      </c>
      <c r="BG21323" s="112">
        <f t="shared" si="2490"/>
        <v>0</v>
      </c>
    </row>
    <row r="21324" spans="1:59" ht="25" x14ac:dyDescent="0.2">
      <c r="A21324" s="83">
        <v>39585</v>
      </c>
      <c r="B21324" s="84">
        <v>1184.77</v>
      </c>
      <c r="C21324" s="85">
        <f t="shared" si="2482"/>
        <v>0</v>
      </c>
      <c r="D21324" s="86">
        <v>1140.6494</v>
      </c>
      <c r="E21324" s="86">
        <f t="shared" si="2480"/>
        <v>0</v>
      </c>
      <c r="F21324" s="87">
        <v>1177.54</v>
      </c>
      <c r="G21324" s="87">
        <f t="shared" si="2483"/>
        <v>0</v>
      </c>
      <c r="H21324" s="88">
        <v>1165.5026</v>
      </c>
      <c r="I21324" s="88">
        <f t="shared" si="2484"/>
        <v>0</v>
      </c>
      <c r="J21324" s="89">
        <v>430.02199999999999</v>
      </c>
      <c r="K21324" s="89">
        <f t="shared" ref="K21324:K21387" si="2496">LN(J21324/J21323)</f>
        <v>0</v>
      </c>
      <c r="L21324" s="90">
        <v>98.977000000000004</v>
      </c>
      <c r="M21324" s="90">
        <f t="shared" si="2472"/>
        <v>0</v>
      </c>
      <c r="N21324" s="91">
        <v>608.1</v>
      </c>
      <c r="O21324" s="91">
        <f t="shared" si="2491"/>
        <v>0</v>
      </c>
      <c r="P21324" s="92"/>
      <c r="Q21324" s="92"/>
      <c r="R21324" s="93">
        <v>2073.48</v>
      </c>
      <c r="S21324" s="93">
        <f t="shared" si="2485"/>
        <v>0</v>
      </c>
      <c r="T21324" s="94">
        <v>4851.82</v>
      </c>
      <c r="U21324" s="94">
        <f t="shared" si="2492"/>
        <v>0</v>
      </c>
      <c r="V21324" s="95">
        <v>6480.62</v>
      </c>
      <c r="W21324" s="95">
        <f t="shared" si="2493"/>
        <v>0</v>
      </c>
      <c r="X21324" s="96">
        <v>766.30439999999999</v>
      </c>
      <c r="Y21324" s="96">
        <f t="shared" si="2494"/>
        <v>0</v>
      </c>
      <c r="Z21324" s="97">
        <v>2078.54</v>
      </c>
      <c r="AA21324" s="97">
        <f t="shared" si="2486"/>
        <v>0</v>
      </c>
      <c r="AB21324" s="98">
        <v>3185.31</v>
      </c>
      <c r="AC21324" s="98">
        <f t="shared" si="2476"/>
        <v>0</v>
      </c>
      <c r="AD21324" s="99">
        <v>2256.64</v>
      </c>
      <c r="AE21324" s="99">
        <f t="shared" si="2473"/>
        <v>0</v>
      </c>
      <c r="AF21324" s="100">
        <v>9078.1049999999996</v>
      </c>
      <c r="AG21324" s="100">
        <f t="shared" si="2477"/>
        <v>0</v>
      </c>
      <c r="AH21324" s="101">
        <v>1455.77</v>
      </c>
      <c r="AI21324" s="101">
        <f t="shared" si="2470"/>
        <v>0</v>
      </c>
      <c r="AJ21324" s="102">
        <v>6589.35</v>
      </c>
      <c r="AK21324" s="102">
        <f t="shared" si="2478"/>
        <v>0</v>
      </c>
      <c r="AL21324" s="103">
        <v>540.97199999999998</v>
      </c>
      <c r="AM21324" s="103">
        <f t="shared" si="2487"/>
        <v>0</v>
      </c>
      <c r="AN21324" s="104">
        <v>725.76900000000001</v>
      </c>
      <c r="AO21324" s="104">
        <f t="shared" si="2481"/>
        <v>0</v>
      </c>
      <c r="AP21324" s="105">
        <v>2702.5210000000002</v>
      </c>
      <c r="AQ21324" s="105">
        <f t="shared" si="2471"/>
        <v>0</v>
      </c>
      <c r="AR21324" s="106">
        <v>232.17</v>
      </c>
      <c r="AS21324" s="106">
        <f t="shared" si="2474"/>
        <v>0</v>
      </c>
      <c r="AT21324" s="107">
        <v>336.74</v>
      </c>
      <c r="AU21324" s="107">
        <f t="shared" si="2475"/>
        <v>0</v>
      </c>
      <c r="AV21324" s="90">
        <v>89.338999999999999</v>
      </c>
      <c r="AW21324" s="90">
        <f t="shared" si="2488"/>
        <v>0</v>
      </c>
      <c r="AX21324" s="108">
        <v>1410.24</v>
      </c>
      <c r="AY21324" s="108">
        <f t="shared" si="2495"/>
        <v>0</v>
      </c>
      <c r="AZ21324" s="109">
        <v>918.14</v>
      </c>
      <c r="BA21324" s="109">
        <f t="shared" si="2469"/>
        <v>0</v>
      </c>
      <c r="BB21324" s="110">
        <v>218.3931</v>
      </c>
      <c r="BC21324" s="110">
        <f t="shared" si="2479"/>
        <v>0</v>
      </c>
      <c r="BD21324" s="111">
        <v>1708.547</v>
      </c>
      <c r="BE21324" s="111">
        <f t="shared" si="2489"/>
        <v>0</v>
      </c>
      <c r="BF21324" s="112">
        <v>194.2</v>
      </c>
      <c r="BG21324" s="112">
        <f t="shared" si="2490"/>
        <v>0</v>
      </c>
    </row>
    <row r="21325" spans="1:59" ht="25" x14ac:dyDescent="0.2">
      <c r="A21325" s="83">
        <v>39586</v>
      </c>
      <c r="B21325" s="84">
        <v>1184.77</v>
      </c>
      <c r="C21325" s="85">
        <f t="shared" si="2482"/>
        <v>0</v>
      </c>
      <c r="D21325" s="86">
        <v>1140.6494</v>
      </c>
      <c r="E21325" s="86">
        <f t="shared" si="2480"/>
        <v>0</v>
      </c>
      <c r="F21325" s="87">
        <v>1177.54</v>
      </c>
      <c r="G21325" s="87">
        <f t="shared" si="2483"/>
        <v>0</v>
      </c>
      <c r="H21325" s="88">
        <v>1165.5026</v>
      </c>
      <c r="I21325" s="88">
        <f t="shared" si="2484"/>
        <v>0</v>
      </c>
      <c r="J21325" s="89">
        <v>430.02199999999999</v>
      </c>
      <c r="K21325" s="89">
        <f t="shared" si="2496"/>
        <v>0</v>
      </c>
      <c r="L21325" s="90">
        <v>98.977000000000004</v>
      </c>
      <c r="M21325" s="90">
        <f t="shared" si="2472"/>
        <v>0</v>
      </c>
      <c r="N21325" s="91">
        <v>608.1</v>
      </c>
      <c r="O21325" s="91">
        <f t="shared" si="2491"/>
        <v>0</v>
      </c>
      <c r="P21325" s="92"/>
      <c r="Q21325" s="92"/>
      <c r="R21325" s="93">
        <v>2073.48</v>
      </c>
      <c r="S21325" s="93">
        <f t="shared" si="2485"/>
        <v>7.7921598730216288E-3</v>
      </c>
      <c r="T21325" s="94">
        <v>4851.82</v>
      </c>
      <c r="U21325" s="94">
        <f t="shared" si="2492"/>
        <v>0</v>
      </c>
      <c r="V21325" s="95">
        <v>6480.62</v>
      </c>
      <c r="W21325" s="95">
        <f t="shared" si="2493"/>
        <v>0</v>
      </c>
      <c r="X21325" s="96">
        <v>766.30439999999999</v>
      </c>
      <c r="Y21325" s="96">
        <f t="shared" si="2494"/>
        <v>4.9706789679178419E-4</v>
      </c>
      <c r="Z21325" s="97">
        <v>2078.54</v>
      </c>
      <c r="AA21325" s="97">
        <f t="shared" si="2486"/>
        <v>0</v>
      </c>
      <c r="AB21325" s="98">
        <v>3185.31</v>
      </c>
      <c r="AC21325" s="98">
        <f t="shared" si="2476"/>
        <v>0</v>
      </c>
      <c r="AD21325" s="99">
        <v>2256.64</v>
      </c>
      <c r="AE21325" s="99">
        <f t="shared" si="2473"/>
        <v>0</v>
      </c>
      <c r="AF21325" s="100">
        <v>9078.1049999999996</v>
      </c>
      <c r="AG21325" s="100">
        <f t="shared" si="2477"/>
        <v>0</v>
      </c>
      <c r="AH21325" s="101">
        <v>1455.77</v>
      </c>
      <c r="AI21325" s="101">
        <f t="shared" si="2470"/>
        <v>0</v>
      </c>
      <c r="AJ21325" s="102">
        <v>6589.35</v>
      </c>
      <c r="AK21325" s="102">
        <f t="shared" si="2478"/>
        <v>0</v>
      </c>
      <c r="AL21325" s="103">
        <v>540.97199999999998</v>
      </c>
      <c r="AM21325" s="103">
        <f t="shared" si="2487"/>
        <v>3.6441877772848972E-3</v>
      </c>
      <c r="AN21325" s="104">
        <v>725.76900000000001</v>
      </c>
      <c r="AO21325" s="104">
        <f t="shared" si="2481"/>
        <v>0</v>
      </c>
      <c r="AP21325" s="105">
        <v>2702.5210000000002</v>
      </c>
      <c r="AQ21325" s="105">
        <f t="shared" si="2471"/>
        <v>0</v>
      </c>
      <c r="AR21325" s="106">
        <v>232.17</v>
      </c>
      <c r="AS21325" s="106">
        <f t="shared" si="2474"/>
        <v>3.9976840912340382E-3</v>
      </c>
      <c r="AT21325" s="107">
        <v>336.74</v>
      </c>
      <c r="AU21325" s="107">
        <f t="shared" si="2475"/>
        <v>0</v>
      </c>
      <c r="AV21325" s="90">
        <v>89.338999999999999</v>
      </c>
      <c r="AW21325" s="90">
        <f t="shared" si="2488"/>
        <v>0</v>
      </c>
      <c r="AX21325" s="108">
        <v>1410.24</v>
      </c>
      <c r="AY21325" s="108">
        <f t="shared" si="2495"/>
        <v>0</v>
      </c>
      <c r="AZ21325" s="109">
        <v>918.14</v>
      </c>
      <c r="BA21325" s="109">
        <f t="shared" ref="BA21325:BA21388" si="2497">LN(AZ21325/AZ21324)</f>
        <v>0</v>
      </c>
      <c r="BB21325" s="110">
        <v>218.3931</v>
      </c>
      <c r="BC21325" s="110">
        <f t="shared" si="2479"/>
        <v>0</v>
      </c>
      <c r="BD21325" s="111">
        <v>1708.547</v>
      </c>
      <c r="BE21325" s="111">
        <f t="shared" si="2489"/>
        <v>0</v>
      </c>
      <c r="BF21325" s="112">
        <v>194.2</v>
      </c>
      <c r="BG21325" s="112">
        <f t="shared" si="2490"/>
        <v>1.0298130898354751E-4</v>
      </c>
    </row>
    <row r="21326" spans="1:59" ht="25" x14ac:dyDescent="0.2">
      <c r="A21326" s="83">
        <v>39587</v>
      </c>
      <c r="B21326" s="84">
        <v>1185.23</v>
      </c>
      <c r="C21326" s="85">
        <f t="shared" si="2482"/>
        <v>3.8818565888297659E-4</v>
      </c>
      <c r="D21326" s="86">
        <v>1140.9233999999999</v>
      </c>
      <c r="E21326" s="86">
        <f t="shared" si="2480"/>
        <v>2.4018519270306565E-4</v>
      </c>
      <c r="F21326" s="87">
        <v>1178.1199999999999</v>
      </c>
      <c r="G21326" s="87">
        <f t="shared" si="2483"/>
        <v>4.9243100593485557E-4</v>
      </c>
      <c r="H21326" s="88">
        <v>1168.6764000000001</v>
      </c>
      <c r="I21326" s="88">
        <f t="shared" si="2484"/>
        <v>2.7194160824110885E-3</v>
      </c>
      <c r="J21326" s="89">
        <v>426.471</v>
      </c>
      <c r="K21326" s="89">
        <f t="shared" si="2496"/>
        <v>-8.2920008602552133E-3</v>
      </c>
      <c r="L21326" s="90">
        <v>98.578000000000003</v>
      </c>
      <c r="M21326" s="90">
        <f t="shared" si="2472"/>
        <v>-4.039386930509095E-3</v>
      </c>
      <c r="N21326" s="91">
        <v>610.80999999999995</v>
      </c>
      <c r="O21326" s="91">
        <f t="shared" si="2491"/>
        <v>4.4466030555793479E-3</v>
      </c>
      <c r="P21326" s="92"/>
      <c r="Q21326" s="92"/>
      <c r="R21326" s="93">
        <v>2089.6999999999998</v>
      </c>
      <c r="S21326" s="93">
        <f t="shared" si="2485"/>
        <v>-1.2403737574574603E-2</v>
      </c>
      <c r="T21326" s="94">
        <v>4871.3</v>
      </c>
      <c r="U21326" s="94">
        <f t="shared" si="2492"/>
        <v>4.006949634203387E-3</v>
      </c>
      <c r="V21326" s="95">
        <v>6526.64</v>
      </c>
      <c r="W21326" s="95">
        <f t="shared" si="2493"/>
        <v>7.0760778244849899E-3</v>
      </c>
      <c r="X21326" s="96">
        <v>766.68539999999996</v>
      </c>
      <c r="Y21326" s="96">
        <f t="shared" si="2494"/>
        <v>2.0914992614149341E-3</v>
      </c>
      <c r="Z21326" s="97">
        <v>2063.5300000000002</v>
      </c>
      <c r="AA21326" s="97">
        <f t="shared" si="2486"/>
        <v>-7.2476156625221055E-3</v>
      </c>
      <c r="AB21326" s="98">
        <v>3173.65</v>
      </c>
      <c r="AC21326" s="98">
        <f t="shared" si="2476"/>
        <v>3.6672704554890872E-3</v>
      </c>
      <c r="AD21326" s="99">
        <v>2258.7399999999998</v>
      </c>
      <c r="AE21326" s="99">
        <f t="shared" si="2473"/>
        <v>9.3015433979312093E-4</v>
      </c>
      <c r="AF21326" s="100">
        <v>9088.0830000000005</v>
      </c>
      <c r="AG21326" s="100">
        <f t="shared" si="2477"/>
        <v>1.0985244679200803E-3</v>
      </c>
      <c r="AH21326" s="101">
        <v>1456.71</v>
      </c>
      <c r="AI21326" s="101">
        <f t="shared" ref="AI21326:AI21389" si="2498">LN(AH21326/AH21325)</f>
        <v>6.4549801724924825E-4</v>
      </c>
      <c r="AJ21326" s="102">
        <v>6598.78</v>
      </c>
      <c r="AK21326" s="102">
        <f t="shared" si="2478"/>
        <v>1.430074105595869E-3</v>
      </c>
      <c r="AL21326" s="103">
        <v>542.947</v>
      </c>
      <c r="AM21326" s="103">
        <f t="shared" si="2487"/>
        <v>3.6052637972477826E-3</v>
      </c>
      <c r="AN21326" s="104">
        <v>728.255</v>
      </c>
      <c r="AO21326" s="104">
        <f t="shared" si="2481"/>
        <v>3.4194792140511206E-3</v>
      </c>
      <c r="AP21326" s="105">
        <v>2705.8960000000002</v>
      </c>
      <c r="AQ21326" s="105">
        <f t="shared" ref="AQ21326:AQ21389" si="2499">LN(AP21326/AP21325)</f>
        <v>1.2480548145922677E-3</v>
      </c>
      <c r="AR21326" s="106">
        <v>233.1</v>
      </c>
      <c r="AS21326" s="106">
        <f t="shared" si="2474"/>
        <v>-7.7952116343037439E-3</v>
      </c>
      <c r="AT21326" s="107">
        <v>334.69</v>
      </c>
      <c r="AU21326" s="107">
        <f t="shared" si="2475"/>
        <v>-6.1063889609550238E-3</v>
      </c>
      <c r="AV21326" s="90">
        <v>89.424000000000007</v>
      </c>
      <c r="AW21326" s="90">
        <f t="shared" si="2488"/>
        <v>9.5097986055181505E-4</v>
      </c>
      <c r="AX21326" s="108">
        <v>1412.67</v>
      </c>
      <c r="AY21326" s="108">
        <f t="shared" si="2495"/>
        <v>1.7216281073151982E-3</v>
      </c>
      <c r="AZ21326" s="109">
        <v>920.76</v>
      </c>
      <c r="BA21326" s="109">
        <f t="shared" si="2497"/>
        <v>2.8495315382340175E-3</v>
      </c>
      <c r="BB21326" s="110">
        <v>219.12880000000001</v>
      </c>
      <c r="BC21326" s="110">
        <f t="shared" si="2479"/>
        <v>3.3630348259017164E-3</v>
      </c>
      <c r="BD21326" s="111">
        <v>1710.0734</v>
      </c>
      <c r="BE21326" s="111">
        <f t="shared" si="2489"/>
        <v>8.9299186387203379E-4</v>
      </c>
      <c r="BF21326" s="112">
        <v>194.22</v>
      </c>
      <c r="BG21326" s="112">
        <f t="shared" si="2490"/>
        <v>5.148667783338543E-5</v>
      </c>
    </row>
    <row r="21327" spans="1:59" ht="25" x14ac:dyDescent="0.2">
      <c r="A21327" s="83">
        <v>39588</v>
      </c>
      <c r="B21327" s="84">
        <v>1180.4100000000001</v>
      </c>
      <c r="C21327" s="85">
        <f t="shared" si="2482"/>
        <v>-4.0750128252532583E-3</v>
      </c>
      <c r="D21327" s="86">
        <v>1140.6596999999999</v>
      </c>
      <c r="E21327" s="86">
        <f t="shared" si="2480"/>
        <v>-2.3115528965324107E-4</v>
      </c>
      <c r="F21327" s="87">
        <v>1174.3900000000001</v>
      </c>
      <c r="G21327" s="87">
        <f t="shared" si="2483"/>
        <v>-3.1710837579168837E-3</v>
      </c>
      <c r="H21327" s="88">
        <v>1161.3424</v>
      </c>
      <c r="I21327" s="88">
        <f t="shared" si="2484"/>
        <v>-6.2952489659023414E-3</v>
      </c>
      <c r="J21327" s="89">
        <v>431.67899999999997</v>
      </c>
      <c r="K21327" s="89">
        <f t="shared" si="2496"/>
        <v>1.2137887176664565E-2</v>
      </c>
      <c r="L21327" s="90">
        <v>98.376999999999995</v>
      </c>
      <c r="M21327" s="90">
        <f t="shared" si="2472"/>
        <v>-2.0410760811389408E-3</v>
      </c>
      <c r="N21327" s="91">
        <v>605.66999999999996</v>
      </c>
      <c r="O21327" s="91">
        <f t="shared" si="2491"/>
        <v>-8.4506618914013468E-3</v>
      </c>
      <c r="P21327" s="92"/>
      <c r="Q21327" s="92"/>
      <c r="R21327" s="93">
        <v>2063.94</v>
      </c>
      <c r="S21327" s="93">
        <f t="shared" si="2485"/>
        <v>-3.9737731498476188E-4</v>
      </c>
      <c r="T21327" s="94">
        <v>4832.8100000000004</v>
      </c>
      <c r="U21327" s="94">
        <f t="shared" si="2492"/>
        <v>-7.9327628898847799E-3</v>
      </c>
      <c r="V21327" s="95">
        <v>6480.3</v>
      </c>
      <c r="W21327" s="95">
        <f t="shared" si="2493"/>
        <v>-7.1254570352299717E-3</v>
      </c>
      <c r="X21327" s="96">
        <v>768.29060000000004</v>
      </c>
      <c r="Y21327" s="96">
        <f t="shared" si="2494"/>
        <v>1.8415814434175821E-4</v>
      </c>
      <c r="Z21327" s="97">
        <v>2047.23</v>
      </c>
      <c r="AA21327" s="97">
        <f t="shared" si="2486"/>
        <v>-7.9304485925866426E-3</v>
      </c>
      <c r="AB21327" s="98">
        <v>3161.66</v>
      </c>
      <c r="AC21327" s="98">
        <f t="shared" si="2476"/>
        <v>3.7851389483180681E-3</v>
      </c>
      <c r="AD21327" s="99">
        <v>2237.79</v>
      </c>
      <c r="AE21327" s="99">
        <f t="shared" si="2473"/>
        <v>-9.3183639801439934E-3</v>
      </c>
      <c r="AF21327" s="100">
        <v>8957.1229999999996</v>
      </c>
      <c r="AG21327" s="100">
        <f t="shared" si="2477"/>
        <v>-1.4514913184422714E-2</v>
      </c>
      <c r="AH21327" s="101">
        <v>1448.85</v>
      </c>
      <c r="AI21327" s="101">
        <f t="shared" si="2498"/>
        <v>-5.4103299693931258E-3</v>
      </c>
      <c r="AJ21327" s="102">
        <v>6553.35</v>
      </c>
      <c r="AK21327" s="102">
        <f t="shared" si="2478"/>
        <v>-6.9084141782727402E-3</v>
      </c>
      <c r="AL21327" s="103">
        <v>544.90800000000002</v>
      </c>
      <c r="AM21327" s="103">
        <f t="shared" si="2487"/>
        <v>-1.4691506901065056E-2</v>
      </c>
      <c r="AN21327" s="104">
        <v>722.34299999999996</v>
      </c>
      <c r="AO21327" s="104">
        <f t="shared" si="2481"/>
        <v>-8.1511662548572218E-3</v>
      </c>
      <c r="AP21327" s="105">
        <v>2669.319</v>
      </c>
      <c r="AQ21327" s="105">
        <f t="shared" si="2499"/>
        <v>-1.3609712198397907E-2</v>
      </c>
      <c r="AR21327" s="106">
        <v>231.29</v>
      </c>
      <c r="AS21327" s="106">
        <f t="shared" si="2474"/>
        <v>-8.1179495542861285E-3</v>
      </c>
      <c r="AT21327" s="107">
        <v>332.71</v>
      </c>
      <c r="AU21327" s="107">
        <f t="shared" si="2475"/>
        <v>-5.9334905874672836E-3</v>
      </c>
      <c r="AV21327" s="90">
        <v>89.588999999999999</v>
      </c>
      <c r="AW21327" s="90">
        <f t="shared" si="2488"/>
        <v>1.8434420598093353E-3</v>
      </c>
      <c r="AX21327" s="108">
        <v>1416.38</v>
      </c>
      <c r="AY21327" s="108">
        <f t="shared" si="2495"/>
        <v>2.62279007212014E-3</v>
      </c>
      <c r="AZ21327" s="109">
        <v>920.82</v>
      </c>
      <c r="BA21327" s="109">
        <f t="shared" si="2497"/>
        <v>6.5161437484514945E-5</v>
      </c>
      <c r="BB21327" s="110">
        <v>220.45259999999999</v>
      </c>
      <c r="BC21327" s="110">
        <f t="shared" si="2479"/>
        <v>6.0230210010306113E-3</v>
      </c>
      <c r="BD21327" s="111">
        <v>1720.3389</v>
      </c>
      <c r="BE21327" s="111">
        <f t="shared" si="2489"/>
        <v>5.9850127302902133E-3</v>
      </c>
      <c r="BF21327" s="112">
        <v>194.23</v>
      </c>
      <c r="BG21327" s="112">
        <f t="shared" si="2490"/>
        <v>5.1484027092123755E-5</v>
      </c>
    </row>
    <row r="21328" spans="1:59" ht="25" x14ac:dyDescent="0.2">
      <c r="A21328" s="83">
        <v>39589</v>
      </c>
      <c r="B21328" s="84">
        <v>1166.8399999999999</v>
      </c>
      <c r="C21328" s="85">
        <f t="shared" si="2482"/>
        <v>-1.1562595535081623E-2</v>
      </c>
      <c r="D21328" s="86">
        <v>1138.9003</v>
      </c>
      <c r="E21328" s="86">
        <f t="shared" si="2480"/>
        <v>-1.5436315335923502E-3</v>
      </c>
      <c r="F21328" s="87">
        <v>1163.3599999999999</v>
      </c>
      <c r="G21328" s="87">
        <f t="shared" si="2483"/>
        <v>-9.4364939358758965E-3</v>
      </c>
      <c r="H21328" s="88">
        <v>1146.3381999999999</v>
      </c>
      <c r="I21328" s="88">
        <f t="shared" si="2484"/>
        <v>-1.3003889216738248E-2</v>
      </c>
      <c r="J21328" s="89">
        <v>438.279</v>
      </c>
      <c r="K21328" s="89">
        <f t="shared" si="2496"/>
        <v>1.5173437402209134E-2</v>
      </c>
      <c r="L21328" s="90">
        <v>97.909000000000006</v>
      </c>
      <c r="M21328" s="90">
        <f t="shared" si="2472"/>
        <v>-4.7685610469158429E-3</v>
      </c>
      <c r="N21328" s="91">
        <v>600.52</v>
      </c>
      <c r="O21328" s="91">
        <f t="shared" si="2491"/>
        <v>-8.5393367461379533E-3</v>
      </c>
      <c r="P21328" s="92"/>
      <c r="Q21328" s="92"/>
      <c r="R21328" s="93">
        <v>2063.12</v>
      </c>
      <c r="S21328" s="93">
        <f t="shared" si="2485"/>
        <v>-9.0367926937980972E-3</v>
      </c>
      <c r="T21328" s="94">
        <v>4786.55</v>
      </c>
      <c r="U21328" s="94">
        <f t="shared" si="2492"/>
        <v>-9.6181776382129429E-3</v>
      </c>
      <c r="V21328" s="95">
        <v>6455.09</v>
      </c>
      <c r="W21328" s="95">
        <f t="shared" si="2493"/>
        <v>-3.8978387073386649E-3</v>
      </c>
      <c r="X21328" s="96">
        <v>768.43209999999999</v>
      </c>
      <c r="Y21328" s="96">
        <f t="shared" si="2494"/>
        <v>-2.9853266095356597E-3</v>
      </c>
      <c r="Z21328" s="97">
        <v>2002.34</v>
      </c>
      <c r="AA21328" s="97">
        <f t="shared" si="2486"/>
        <v>-2.2171163274504559E-2</v>
      </c>
      <c r="AB21328" s="98">
        <v>3125.19</v>
      </c>
      <c r="AC21328" s="98">
        <f t="shared" si="2476"/>
        <v>1.1602124784010504E-2</v>
      </c>
      <c r="AD21328" s="99">
        <v>2202.02</v>
      </c>
      <c r="AE21328" s="99">
        <f t="shared" si="2473"/>
        <v>-1.6113650795532432E-2</v>
      </c>
      <c r="AF21328" s="100">
        <v>8795.509</v>
      </c>
      <c r="AG21328" s="100">
        <f t="shared" si="2477"/>
        <v>-1.8207831368377742E-2</v>
      </c>
      <c r="AH21328" s="101">
        <v>1426.17</v>
      </c>
      <c r="AI21328" s="101">
        <f t="shared" si="2498"/>
        <v>-1.5777608838412095E-2</v>
      </c>
      <c r="AJ21328" s="102">
        <v>6499.22</v>
      </c>
      <c r="AK21328" s="102">
        <f t="shared" si="2478"/>
        <v>-8.2941995816563537E-3</v>
      </c>
      <c r="AL21328" s="103">
        <v>536.96100000000001</v>
      </c>
      <c r="AM21328" s="103">
        <f t="shared" si="2487"/>
        <v>-8.4585665724330121E-4</v>
      </c>
      <c r="AN21328" s="104">
        <v>709.58900000000006</v>
      </c>
      <c r="AO21328" s="104">
        <f t="shared" si="2481"/>
        <v>-1.7814166151109683E-2</v>
      </c>
      <c r="AP21328" s="105">
        <v>2625.6840000000002</v>
      </c>
      <c r="AQ21328" s="105">
        <f t="shared" si="2499"/>
        <v>-1.6481950170703547E-2</v>
      </c>
      <c r="AR21328" s="106">
        <v>229.42</v>
      </c>
      <c r="AS21328" s="106">
        <f t="shared" si="2474"/>
        <v>1.7433751787532636E-4</v>
      </c>
      <c r="AT21328" s="107">
        <v>328.53</v>
      </c>
      <c r="AU21328" s="107">
        <f t="shared" si="2475"/>
        <v>-1.2643081725453909E-2</v>
      </c>
      <c r="AV21328" s="90">
        <v>89.444000000000003</v>
      </c>
      <c r="AW21328" s="90">
        <f t="shared" si="2488"/>
        <v>-1.6198134612523184E-3</v>
      </c>
      <c r="AX21328" s="108">
        <v>1412.77</v>
      </c>
      <c r="AY21328" s="108">
        <f t="shared" si="2495"/>
        <v>-2.5520046369018976E-3</v>
      </c>
      <c r="AZ21328" s="109">
        <v>919.92</v>
      </c>
      <c r="BA21328" s="109">
        <f t="shared" si="2497"/>
        <v>-9.7786767464935818E-4</v>
      </c>
      <c r="BB21328" s="110">
        <v>220.5127</v>
      </c>
      <c r="BC21328" s="110">
        <f t="shared" si="2479"/>
        <v>2.7258380816874261E-4</v>
      </c>
      <c r="BD21328" s="111">
        <v>1715.3358000000001</v>
      </c>
      <c r="BE21328" s="111">
        <f t="shared" si="2489"/>
        <v>-2.9124430997455463E-3</v>
      </c>
      <c r="BF21328" s="112">
        <v>194.24</v>
      </c>
      <c r="BG21328" s="112">
        <f t="shared" si="2490"/>
        <v>5.1481376623289756E-5</v>
      </c>
    </row>
    <row r="21329" spans="1:59" ht="25" x14ac:dyDescent="0.2">
      <c r="A21329" s="83">
        <v>39590</v>
      </c>
      <c r="B21329" s="84">
        <v>1170.75</v>
      </c>
      <c r="C21329" s="85">
        <f t="shared" si="2482"/>
        <v>3.3453288613259878E-3</v>
      </c>
      <c r="D21329" s="86">
        <v>1139.1142</v>
      </c>
      <c r="E21329" s="86">
        <f t="shared" si="2480"/>
        <v>1.8779511774723862E-4</v>
      </c>
      <c r="F21329" s="87">
        <v>1166.3499999999999</v>
      </c>
      <c r="G21329" s="87">
        <f t="shared" si="2483"/>
        <v>2.5668444928182992E-3</v>
      </c>
      <c r="H21329" s="88">
        <v>1146.0911000000001</v>
      </c>
      <c r="I21329" s="88">
        <f t="shared" si="2484"/>
        <v>-2.1557916831438595E-4</v>
      </c>
      <c r="J21329" s="89">
        <v>432.73599999999999</v>
      </c>
      <c r="K21329" s="89">
        <f t="shared" si="2496"/>
        <v>-1.2727851597204279E-2</v>
      </c>
      <c r="L21329" s="90">
        <v>97.69</v>
      </c>
      <c r="M21329" s="90">
        <f t="shared" si="2472"/>
        <v>-2.2392761876291059E-3</v>
      </c>
      <c r="N21329" s="91">
        <v>600.57000000000005</v>
      </c>
      <c r="O21329" s="91">
        <f t="shared" si="2491"/>
        <v>8.3257707630521148E-5</v>
      </c>
      <c r="P21329" s="92"/>
      <c r="Q21329" s="92"/>
      <c r="R21329" s="93">
        <v>2044.56</v>
      </c>
      <c r="S21329" s="93">
        <f t="shared" si="2485"/>
        <v>-1.1407108071433116E-2</v>
      </c>
      <c r="T21329" s="94">
        <v>4792.78</v>
      </c>
      <c r="U21329" s="94">
        <f t="shared" si="2492"/>
        <v>1.3007174569328779E-3</v>
      </c>
      <c r="V21329" s="95">
        <v>6455.46</v>
      </c>
      <c r="W21329" s="95">
        <f t="shared" si="2493"/>
        <v>5.7317465189478769E-5</v>
      </c>
      <c r="X21329" s="96">
        <v>766.14149999999995</v>
      </c>
      <c r="Y21329" s="96">
        <f t="shared" si="2494"/>
        <v>1.5752298608480446E-3</v>
      </c>
      <c r="Z21329" s="97">
        <v>2010.65</v>
      </c>
      <c r="AA21329" s="97">
        <f t="shared" si="2486"/>
        <v>4.1415562351736863E-3</v>
      </c>
      <c r="AB21329" s="98">
        <v>3150.66</v>
      </c>
      <c r="AC21329" s="98">
        <f t="shared" si="2476"/>
        <v>-8.1168733598978998E-3</v>
      </c>
      <c r="AD21329" s="99">
        <v>2208.1999999999998</v>
      </c>
      <c r="AE21329" s="99">
        <f t="shared" si="2473"/>
        <v>2.8025831115238804E-3</v>
      </c>
      <c r="AF21329" s="100">
        <v>8842.4240000000009</v>
      </c>
      <c r="AG21329" s="100">
        <f t="shared" si="2477"/>
        <v>5.3197968993408838E-3</v>
      </c>
      <c r="AH21329" s="101">
        <v>1428.11</v>
      </c>
      <c r="AI21329" s="101">
        <f t="shared" si="2498"/>
        <v>1.3593622901313137E-3</v>
      </c>
      <c r="AJ21329" s="102">
        <v>6532.47</v>
      </c>
      <c r="AK21329" s="102">
        <f t="shared" si="2478"/>
        <v>5.1029562785671534E-3</v>
      </c>
      <c r="AL21329" s="103">
        <v>536.50699999999995</v>
      </c>
      <c r="AM21329" s="103">
        <f t="shared" si="2487"/>
        <v>-1.1810227129037032E-2</v>
      </c>
      <c r="AN21329" s="104">
        <v>710.05499999999995</v>
      </c>
      <c r="AO21329" s="104">
        <f t="shared" si="2481"/>
        <v>6.5650263972785109E-4</v>
      </c>
      <c r="AP21329" s="105">
        <v>2637.2350000000001</v>
      </c>
      <c r="AQ21329" s="105">
        <f t="shared" si="2499"/>
        <v>4.3895862913717236E-3</v>
      </c>
      <c r="AR21329" s="106">
        <v>229.46</v>
      </c>
      <c r="AS21329" s="106">
        <f t="shared" si="2474"/>
        <v>-1.0250210206281207E-2</v>
      </c>
      <c r="AT21329" s="107">
        <v>326.39</v>
      </c>
      <c r="AU21329" s="107">
        <f t="shared" si="2475"/>
        <v>-6.5351725900577463E-3</v>
      </c>
      <c r="AV21329" s="90">
        <v>89.262</v>
      </c>
      <c r="AW21329" s="90">
        <f t="shared" si="2488"/>
        <v>-2.036865722737864E-3</v>
      </c>
      <c r="AX21329" s="108">
        <v>1405.42</v>
      </c>
      <c r="AY21329" s="108">
        <f t="shared" si="2495"/>
        <v>-5.2161257153509272E-3</v>
      </c>
      <c r="AZ21329" s="109">
        <v>917.26</v>
      </c>
      <c r="BA21329" s="109">
        <f t="shared" si="2497"/>
        <v>-2.8957444112706196E-3</v>
      </c>
      <c r="BB21329" s="110">
        <v>218.95590000000001</v>
      </c>
      <c r="BC21329" s="110">
        <f t="shared" si="2479"/>
        <v>-7.0849499243213886E-3</v>
      </c>
      <c r="BD21329" s="111">
        <v>1698.6406999999999</v>
      </c>
      <c r="BE21329" s="111">
        <f t="shared" si="2489"/>
        <v>-9.7805202148160426E-3</v>
      </c>
      <c r="BF21329" s="112">
        <v>194.25</v>
      </c>
      <c r="BG21329" s="112">
        <f t="shared" si="2490"/>
        <v>5.1478726427549533E-5</v>
      </c>
    </row>
    <row r="21330" spans="1:59" ht="25" x14ac:dyDescent="0.2">
      <c r="A21330" s="83">
        <v>39591</v>
      </c>
      <c r="B21330" s="84">
        <v>1159.73</v>
      </c>
      <c r="C21330" s="85">
        <f t="shared" si="2482"/>
        <v>-9.4573496764222813E-3</v>
      </c>
      <c r="D21330" s="86">
        <v>1137.4295999999999</v>
      </c>
      <c r="E21330" s="86">
        <f t="shared" si="2480"/>
        <v>-1.4799630101387448E-3</v>
      </c>
      <c r="F21330" s="87">
        <v>1157</v>
      </c>
      <c r="G21330" s="87">
        <f t="shared" si="2483"/>
        <v>-8.0487662008884246E-3</v>
      </c>
      <c r="H21330" s="88">
        <v>1134.1459</v>
      </c>
      <c r="I21330" s="88">
        <f t="shared" si="2484"/>
        <v>-1.0477252383258284E-2</v>
      </c>
      <c r="J21330" s="89">
        <v>436.62400000000002</v>
      </c>
      <c r="K21330" s="89">
        <f t="shared" si="2496"/>
        <v>8.9445705385487115E-3</v>
      </c>
      <c r="L21330" s="90">
        <v>97.641999999999996</v>
      </c>
      <c r="M21330" s="90">
        <f t="shared" si="2472"/>
        <v>-4.914709414348019E-4</v>
      </c>
      <c r="N21330" s="91">
        <v>594.03</v>
      </c>
      <c r="O21330" s="91">
        <f t="shared" si="2491"/>
        <v>-1.0949381113921824E-2</v>
      </c>
      <c r="P21330" s="92"/>
      <c r="Q21330" s="92"/>
      <c r="R21330" s="93">
        <v>2021.37</v>
      </c>
      <c r="S21330" s="93">
        <f t="shared" si="2485"/>
        <v>0</v>
      </c>
      <c r="T21330" s="94">
        <v>4740.87</v>
      </c>
      <c r="U21330" s="94">
        <f t="shared" si="2492"/>
        <v>-1.0889955684227893E-2</v>
      </c>
      <c r="V21330" s="95">
        <v>6396.81</v>
      </c>
      <c r="W21330" s="95">
        <f t="shared" si="2493"/>
        <v>-9.1268557423271578E-3</v>
      </c>
      <c r="X21330" s="96">
        <v>767.34929999999997</v>
      </c>
      <c r="Y21330" s="96">
        <f t="shared" si="2494"/>
        <v>0</v>
      </c>
      <c r="Z21330" s="97">
        <v>2004.55</v>
      </c>
      <c r="AA21330" s="97">
        <f t="shared" si="2486"/>
        <v>-3.038456212912263E-3</v>
      </c>
      <c r="AB21330" s="98">
        <v>3112.45</v>
      </c>
      <c r="AC21330" s="98">
        <f t="shared" si="2476"/>
        <v>1.2201757295251418E-2</v>
      </c>
      <c r="AD21330" s="99">
        <v>2179.0500000000002</v>
      </c>
      <c r="AE21330" s="99">
        <f t="shared" si="2473"/>
        <v>-1.3288702018034275E-2</v>
      </c>
      <c r="AF21330" s="100">
        <v>8694.4150000000009</v>
      </c>
      <c r="AG21330" s="100">
        <f t="shared" si="2477"/>
        <v>-1.6880181709327174E-2</v>
      </c>
      <c r="AH21330" s="101">
        <v>1412.54</v>
      </c>
      <c r="AI21330" s="101">
        <f t="shared" si="2498"/>
        <v>-1.0962389541430662E-2</v>
      </c>
      <c r="AJ21330" s="102">
        <v>6461.23</v>
      </c>
      <c r="AK21330" s="102">
        <f t="shared" si="2478"/>
        <v>-1.0965423832542917E-2</v>
      </c>
      <c r="AL21330" s="103">
        <v>530.20799999999997</v>
      </c>
      <c r="AM21330" s="103">
        <f t="shared" si="2487"/>
        <v>0</v>
      </c>
      <c r="AN21330" s="104">
        <v>702.55899999999997</v>
      </c>
      <c r="AO21330" s="104">
        <f t="shared" si="2481"/>
        <v>-1.0613048377433192E-2</v>
      </c>
      <c r="AP21330" s="105">
        <v>2595.7719999999999</v>
      </c>
      <c r="AQ21330" s="105">
        <f t="shared" si="2499"/>
        <v>-1.5847052262713067E-2</v>
      </c>
      <c r="AR21330" s="106">
        <v>227.12</v>
      </c>
      <c r="AS21330" s="106">
        <f t="shared" si="2474"/>
        <v>0</v>
      </c>
      <c r="AT21330" s="107">
        <v>325.12</v>
      </c>
      <c r="AU21330" s="107">
        <f t="shared" si="2475"/>
        <v>-3.898640415657309E-3</v>
      </c>
      <c r="AV21330" s="90">
        <v>89.423000000000002</v>
      </c>
      <c r="AW21330" s="90">
        <f t="shared" si="2488"/>
        <v>1.8020543813894157E-3</v>
      </c>
      <c r="AX21330" s="108">
        <v>1410.58</v>
      </c>
      <c r="AY21330" s="108">
        <f t="shared" si="2495"/>
        <v>3.6647768289430559E-3</v>
      </c>
      <c r="AZ21330" s="109">
        <v>916.82</v>
      </c>
      <c r="BA21330" s="109">
        <f t="shared" si="2497"/>
        <v>-4.798045978812808E-4</v>
      </c>
      <c r="BB21330" s="110">
        <v>219.74449999999999</v>
      </c>
      <c r="BC21330" s="110">
        <f t="shared" si="2479"/>
        <v>3.5951681348049907E-3</v>
      </c>
      <c r="BD21330" s="111">
        <v>1715.2080000000001</v>
      </c>
      <c r="BE21330" s="111">
        <f t="shared" si="2489"/>
        <v>9.7060130768754794E-3</v>
      </c>
      <c r="BF21330" s="112">
        <v>194.26</v>
      </c>
      <c r="BG21330" s="112">
        <f t="shared" si="2490"/>
        <v>0</v>
      </c>
    </row>
    <row r="21331" spans="1:59" ht="25" x14ac:dyDescent="0.2">
      <c r="A21331" s="83">
        <v>39592</v>
      </c>
      <c r="B21331" s="84">
        <v>1159.73</v>
      </c>
      <c r="C21331" s="85">
        <f t="shared" si="2482"/>
        <v>0</v>
      </c>
      <c r="D21331" s="86">
        <v>1137.4295999999999</v>
      </c>
      <c r="E21331" s="86">
        <f t="shared" si="2480"/>
        <v>0</v>
      </c>
      <c r="F21331" s="87">
        <v>1157</v>
      </c>
      <c r="G21331" s="87">
        <f t="shared" si="2483"/>
        <v>0</v>
      </c>
      <c r="H21331" s="88">
        <v>1134.1459</v>
      </c>
      <c r="I21331" s="88">
        <f t="shared" si="2484"/>
        <v>0</v>
      </c>
      <c r="J21331" s="89">
        <v>436.62400000000002</v>
      </c>
      <c r="K21331" s="89">
        <f t="shared" si="2496"/>
        <v>0</v>
      </c>
      <c r="L21331" s="90">
        <v>97.641999999999996</v>
      </c>
      <c r="M21331" s="90">
        <f t="shared" si="2472"/>
        <v>0</v>
      </c>
      <c r="N21331" s="91">
        <v>594.03</v>
      </c>
      <c r="O21331" s="91">
        <f t="shared" si="2491"/>
        <v>0</v>
      </c>
      <c r="P21331" s="92"/>
      <c r="Q21331" s="92"/>
      <c r="R21331" s="93">
        <v>2021.37</v>
      </c>
      <c r="S21331" s="93">
        <f t="shared" si="2485"/>
        <v>0</v>
      </c>
      <c r="T21331" s="94">
        <v>4740.87</v>
      </c>
      <c r="U21331" s="94">
        <f t="shared" si="2492"/>
        <v>0</v>
      </c>
      <c r="V21331" s="95">
        <v>6396.81</v>
      </c>
      <c r="W21331" s="95">
        <f t="shared" si="2493"/>
        <v>0</v>
      </c>
      <c r="X21331" s="96">
        <v>767.34929999999997</v>
      </c>
      <c r="Y21331" s="96">
        <f t="shared" si="2494"/>
        <v>0</v>
      </c>
      <c r="Z21331" s="97">
        <v>2004.55</v>
      </c>
      <c r="AA21331" s="97">
        <f t="shared" si="2486"/>
        <v>0</v>
      </c>
      <c r="AB21331" s="98">
        <v>3112.45</v>
      </c>
      <c r="AC21331" s="98">
        <f t="shared" si="2476"/>
        <v>0</v>
      </c>
      <c r="AD21331" s="99">
        <v>2179.0500000000002</v>
      </c>
      <c r="AE21331" s="99">
        <f t="shared" si="2473"/>
        <v>0</v>
      </c>
      <c r="AF21331" s="100">
        <v>8694.4150000000009</v>
      </c>
      <c r="AG21331" s="100">
        <f t="shared" si="2477"/>
        <v>0</v>
      </c>
      <c r="AH21331" s="101">
        <v>1412.54</v>
      </c>
      <c r="AI21331" s="101">
        <f t="shared" si="2498"/>
        <v>0</v>
      </c>
      <c r="AJ21331" s="102">
        <v>6461.23</v>
      </c>
      <c r="AK21331" s="102">
        <f t="shared" si="2478"/>
        <v>0</v>
      </c>
      <c r="AL21331" s="103">
        <v>530.20799999999997</v>
      </c>
      <c r="AM21331" s="103">
        <f t="shared" si="2487"/>
        <v>0</v>
      </c>
      <c r="AN21331" s="104">
        <v>702.55899999999997</v>
      </c>
      <c r="AO21331" s="104">
        <f t="shared" si="2481"/>
        <v>0</v>
      </c>
      <c r="AP21331" s="105">
        <v>2595.7719999999999</v>
      </c>
      <c r="AQ21331" s="105">
        <f t="shared" si="2499"/>
        <v>0</v>
      </c>
      <c r="AR21331" s="106">
        <v>227.12</v>
      </c>
      <c r="AS21331" s="106">
        <f t="shared" si="2474"/>
        <v>0</v>
      </c>
      <c r="AT21331" s="107">
        <v>325.12</v>
      </c>
      <c r="AU21331" s="107">
        <f t="shared" si="2475"/>
        <v>0</v>
      </c>
      <c r="AV21331" s="90">
        <v>89.423000000000002</v>
      </c>
      <c r="AW21331" s="90">
        <f t="shared" si="2488"/>
        <v>0</v>
      </c>
      <c r="AX21331" s="108">
        <v>1410.58</v>
      </c>
      <c r="AY21331" s="108">
        <f t="shared" si="2495"/>
        <v>0</v>
      </c>
      <c r="AZ21331" s="109">
        <v>916.82</v>
      </c>
      <c r="BA21331" s="109">
        <f t="shared" si="2497"/>
        <v>0</v>
      </c>
      <c r="BB21331" s="110">
        <v>219.74449999999999</v>
      </c>
      <c r="BC21331" s="110">
        <f t="shared" si="2479"/>
        <v>0</v>
      </c>
      <c r="BD21331" s="111">
        <v>1715.2080000000001</v>
      </c>
      <c r="BE21331" s="111">
        <f t="shared" si="2489"/>
        <v>0</v>
      </c>
      <c r="BF21331" s="112">
        <v>194.26</v>
      </c>
      <c r="BG21331" s="112">
        <f t="shared" si="2490"/>
        <v>0</v>
      </c>
    </row>
    <row r="21332" spans="1:59" ht="25" x14ac:dyDescent="0.2">
      <c r="A21332" s="83">
        <v>39593</v>
      </c>
      <c r="B21332" s="84">
        <v>1159.73</v>
      </c>
      <c r="C21332" s="85">
        <f t="shared" si="2482"/>
        <v>0</v>
      </c>
      <c r="D21332" s="86">
        <v>1137.4295999999999</v>
      </c>
      <c r="E21332" s="86">
        <f t="shared" si="2480"/>
        <v>0</v>
      </c>
      <c r="F21332" s="87">
        <v>1157</v>
      </c>
      <c r="G21332" s="87">
        <f t="shared" si="2483"/>
        <v>0</v>
      </c>
      <c r="H21332" s="88">
        <v>1134.1459</v>
      </c>
      <c r="I21332" s="88">
        <f t="shared" si="2484"/>
        <v>0</v>
      </c>
      <c r="J21332" s="89">
        <v>436.62400000000002</v>
      </c>
      <c r="K21332" s="89">
        <f t="shared" si="2496"/>
        <v>0</v>
      </c>
      <c r="L21332" s="90">
        <v>97.641999999999996</v>
      </c>
      <c r="M21332" s="90">
        <f t="shared" si="2472"/>
        <v>0</v>
      </c>
      <c r="N21332" s="91">
        <v>594.03</v>
      </c>
      <c r="O21332" s="91">
        <f t="shared" si="2491"/>
        <v>0</v>
      </c>
      <c r="P21332" s="92"/>
      <c r="Q21332" s="92"/>
      <c r="R21332" s="93">
        <v>2021.37</v>
      </c>
      <c r="S21332" s="93">
        <f t="shared" si="2485"/>
        <v>-1.2089385627695131E-2</v>
      </c>
      <c r="T21332" s="94">
        <v>4740.87</v>
      </c>
      <c r="U21332" s="94">
        <f t="shared" si="2492"/>
        <v>0</v>
      </c>
      <c r="V21332" s="95">
        <v>6396.81</v>
      </c>
      <c r="W21332" s="95">
        <f t="shared" si="2493"/>
        <v>0</v>
      </c>
      <c r="X21332" s="96">
        <v>767.34929999999997</v>
      </c>
      <c r="Y21332" s="96">
        <f t="shared" si="2494"/>
        <v>0</v>
      </c>
      <c r="Z21332" s="97">
        <v>2004.55</v>
      </c>
      <c r="AA21332" s="97">
        <f t="shared" si="2486"/>
        <v>0</v>
      </c>
      <c r="AB21332" s="98">
        <v>3112.45</v>
      </c>
      <c r="AC21332" s="98">
        <f t="shared" si="2476"/>
        <v>0</v>
      </c>
      <c r="AD21332" s="99">
        <v>2179.0500000000002</v>
      </c>
      <c r="AE21332" s="99">
        <f t="shared" si="2473"/>
        <v>0</v>
      </c>
      <c r="AF21332" s="100">
        <v>8694.4150000000009</v>
      </c>
      <c r="AG21332" s="100">
        <f t="shared" si="2477"/>
        <v>0</v>
      </c>
      <c r="AH21332" s="101">
        <v>1412.54</v>
      </c>
      <c r="AI21332" s="101">
        <f t="shared" si="2498"/>
        <v>0</v>
      </c>
      <c r="AJ21332" s="102">
        <v>6461.23</v>
      </c>
      <c r="AK21332" s="102">
        <f t="shared" si="2478"/>
        <v>0</v>
      </c>
      <c r="AL21332" s="103">
        <v>530.20799999999997</v>
      </c>
      <c r="AM21332" s="103">
        <f t="shared" si="2487"/>
        <v>0</v>
      </c>
      <c r="AN21332" s="104">
        <v>702.55899999999997</v>
      </c>
      <c r="AO21332" s="104">
        <f t="shared" si="2481"/>
        <v>0</v>
      </c>
      <c r="AP21332" s="105">
        <v>2595.7719999999999</v>
      </c>
      <c r="AQ21332" s="105">
        <f t="shared" si="2499"/>
        <v>0</v>
      </c>
      <c r="AR21332" s="106">
        <v>227.12</v>
      </c>
      <c r="AS21332" s="106">
        <f t="shared" si="2474"/>
        <v>-4.4569056412274667E-3</v>
      </c>
      <c r="AT21332" s="107">
        <v>325.12</v>
      </c>
      <c r="AU21332" s="107">
        <f t="shared" si="2475"/>
        <v>0</v>
      </c>
      <c r="AV21332" s="90">
        <v>89.423000000000002</v>
      </c>
      <c r="AW21332" s="90">
        <f t="shared" si="2488"/>
        <v>0</v>
      </c>
      <c r="AX21332" s="108">
        <v>1410.58</v>
      </c>
      <c r="AY21332" s="108">
        <f t="shared" si="2495"/>
        <v>0</v>
      </c>
      <c r="AZ21332" s="109">
        <v>916.82</v>
      </c>
      <c r="BA21332" s="109">
        <f t="shared" si="2497"/>
        <v>0</v>
      </c>
      <c r="BB21332" s="110">
        <v>219.74449999999999</v>
      </c>
      <c r="BC21332" s="110">
        <f t="shared" si="2479"/>
        <v>0</v>
      </c>
      <c r="BD21332" s="111">
        <v>1715.2080000000001</v>
      </c>
      <c r="BE21332" s="111">
        <f t="shared" si="2489"/>
        <v>0</v>
      </c>
      <c r="BF21332" s="112">
        <v>194.26</v>
      </c>
      <c r="BG21332" s="112">
        <f t="shared" si="2490"/>
        <v>0</v>
      </c>
    </row>
    <row r="21333" spans="1:59" ht="25" x14ac:dyDescent="0.2">
      <c r="A21333" s="83">
        <v>39594</v>
      </c>
      <c r="B21333" s="84">
        <v>1159.73</v>
      </c>
      <c r="C21333" s="85">
        <f t="shared" si="2482"/>
        <v>0</v>
      </c>
      <c r="D21333" s="86">
        <v>1137.4295999999999</v>
      </c>
      <c r="E21333" s="86">
        <f t="shared" si="2480"/>
        <v>0</v>
      </c>
      <c r="F21333" s="87">
        <v>1157</v>
      </c>
      <c r="G21333" s="87">
        <f t="shared" si="2483"/>
        <v>0</v>
      </c>
      <c r="H21333" s="88">
        <v>1134.1459</v>
      </c>
      <c r="I21333" s="88">
        <f t="shared" si="2484"/>
        <v>0</v>
      </c>
      <c r="J21333" s="89">
        <v>436.62400000000002</v>
      </c>
      <c r="K21333" s="89">
        <f t="shared" si="2496"/>
        <v>0</v>
      </c>
      <c r="L21333" s="90">
        <v>97.641999999999996</v>
      </c>
      <c r="M21333" s="90">
        <f t="shared" si="2472"/>
        <v>0</v>
      </c>
      <c r="N21333" s="91">
        <v>591.34</v>
      </c>
      <c r="O21333" s="91">
        <f t="shared" si="2491"/>
        <v>-4.5386750427892902E-3</v>
      </c>
      <c r="P21333" s="92"/>
      <c r="Q21333" s="92"/>
      <c r="R21333" s="93">
        <v>1997.08</v>
      </c>
      <c r="S21333" s="93">
        <f t="shared" si="2485"/>
        <v>-1.0420633796025703E-3</v>
      </c>
      <c r="T21333" s="94">
        <v>4724.07</v>
      </c>
      <c r="U21333" s="94">
        <f t="shared" si="2492"/>
        <v>-3.5499469923675822E-3</v>
      </c>
      <c r="V21333" s="95">
        <v>6354.51</v>
      </c>
      <c r="W21333" s="95">
        <f t="shared" si="2493"/>
        <v>-6.6346315776752941E-3</v>
      </c>
      <c r="X21333" s="96">
        <v>767.34929999999997</v>
      </c>
      <c r="Y21333" s="96">
        <f t="shared" si="2494"/>
        <v>-1.219745154887413E-3</v>
      </c>
      <c r="Z21333" s="97">
        <v>2004.55</v>
      </c>
      <c r="AA21333" s="97">
        <f t="shared" si="2486"/>
        <v>0</v>
      </c>
      <c r="AB21333" s="98">
        <v>3112.45</v>
      </c>
      <c r="AC21333" s="98">
        <f t="shared" si="2476"/>
        <v>0</v>
      </c>
      <c r="AD21333" s="99">
        <v>2179.0500000000002</v>
      </c>
      <c r="AE21333" s="99">
        <f t="shared" si="2473"/>
        <v>0</v>
      </c>
      <c r="AF21333" s="100">
        <v>8694.4150000000009</v>
      </c>
      <c r="AG21333" s="100">
        <f t="shared" si="2477"/>
        <v>0</v>
      </c>
      <c r="AH21333" s="101">
        <v>1412.54</v>
      </c>
      <c r="AI21333" s="101">
        <f t="shared" si="2498"/>
        <v>0</v>
      </c>
      <c r="AJ21333" s="102">
        <v>6461.23</v>
      </c>
      <c r="AK21333" s="102">
        <f t="shared" si="2478"/>
        <v>0</v>
      </c>
      <c r="AL21333" s="103">
        <v>530.20799999999997</v>
      </c>
      <c r="AM21333" s="103">
        <f t="shared" si="2487"/>
        <v>1.9369845633185011E-3</v>
      </c>
      <c r="AN21333" s="104">
        <v>702.55899999999997</v>
      </c>
      <c r="AO21333" s="104">
        <f t="shared" si="2481"/>
        <v>0</v>
      </c>
      <c r="AP21333" s="105">
        <v>2595.7719999999999</v>
      </c>
      <c r="AQ21333" s="105">
        <f t="shared" si="2499"/>
        <v>0</v>
      </c>
      <c r="AR21333" s="106">
        <v>226.11</v>
      </c>
      <c r="AS21333" s="106">
        <f t="shared" si="2474"/>
        <v>1.0608673584793806E-3</v>
      </c>
      <c r="AT21333" s="107">
        <v>324.3</v>
      </c>
      <c r="AU21333" s="107">
        <f t="shared" si="2475"/>
        <v>-2.5253316367900768E-3</v>
      </c>
      <c r="AV21333" s="90">
        <v>89.423000000000002</v>
      </c>
      <c r="AW21333" s="90">
        <f t="shared" si="2488"/>
        <v>0</v>
      </c>
      <c r="AX21333" s="108">
        <v>1410.58</v>
      </c>
      <c r="AY21333" s="108">
        <f t="shared" si="2495"/>
        <v>0</v>
      </c>
      <c r="AZ21333" s="109">
        <v>916.82</v>
      </c>
      <c r="BA21333" s="109">
        <f t="shared" si="2497"/>
        <v>0</v>
      </c>
      <c r="BB21333" s="110">
        <v>219.74449999999999</v>
      </c>
      <c r="BC21333" s="110">
        <f t="shared" si="2479"/>
        <v>0</v>
      </c>
      <c r="BD21333" s="111">
        <v>1715.2080000000001</v>
      </c>
      <c r="BE21333" s="111">
        <f t="shared" si="2489"/>
        <v>0</v>
      </c>
      <c r="BF21333" s="112">
        <v>194.26</v>
      </c>
      <c r="BG21333" s="112">
        <f t="shared" si="2490"/>
        <v>1.0294950335952483E-4</v>
      </c>
    </row>
    <row r="21334" spans="1:59" ht="25" x14ac:dyDescent="0.2">
      <c r="A21334" s="83">
        <v>39595</v>
      </c>
      <c r="B21334" s="84">
        <v>1166.1300000000001</v>
      </c>
      <c r="C21334" s="85">
        <f t="shared" si="2482"/>
        <v>5.5033545897100102E-3</v>
      </c>
      <c r="D21334" s="86">
        <v>1138.5686000000001</v>
      </c>
      <c r="E21334" s="86">
        <f t="shared" si="2480"/>
        <v>1.0008796097323348E-3</v>
      </c>
      <c r="F21334" s="87">
        <v>1162.07</v>
      </c>
      <c r="G21334" s="87">
        <f t="shared" si="2483"/>
        <v>4.3724493676212742E-3</v>
      </c>
      <c r="H21334" s="88">
        <v>1141.8461</v>
      </c>
      <c r="I21334" s="88">
        <f t="shared" si="2484"/>
        <v>6.7664819380974907E-3</v>
      </c>
      <c r="J21334" s="89">
        <v>431.23</v>
      </c>
      <c r="K21334" s="89">
        <f t="shared" si="2496"/>
        <v>-1.2430822370960095E-2</v>
      </c>
      <c r="L21334" s="90">
        <v>97.638000000000005</v>
      </c>
      <c r="M21334" s="90">
        <f t="shared" si="2472"/>
        <v>-4.0966816883964532E-5</v>
      </c>
      <c r="N21334" s="91">
        <v>591.73</v>
      </c>
      <c r="O21334" s="91">
        <f t="shared" si="2491"/>
        <v>6.5930167129095213E-4</v>
      </c>
      <c r="P21334" s="92"/>
      <c r="Q21334" s="92"/>
      <c r="R21334" s="93">
        <v>1995</v>
      </c>
      <c r="S21334" s="93">
        <f t="shared" si="2485"/>
        <v>2.953028998483279E-3</v>
      </c>
      <c r="T21334" s="94">
        <v>4728.22</v>
      </c>
      <c r="U21334" s="94">
        <f t="shared" si="2492"/>
        <v>8.780941479059253E-4</v>
      </c>
      <c r="V21334" s="95">
        <v>6329.01</v>
      </c>
      <c r="W21334" s="95">
        <f t="shared" si="2493"/>
        <v>-4.0209712063269711E-3</v>
      </c>
      <c r="X21334" s="96">
        <v>766.41390000000001</v>
      </c>
      <c r="Y21334" s="96">
        <f t="shared" si="2494"/>
        <v>-2.3783047632433877E-3</v>
      </c>
      <c r="Z21334" s="97">
        <v>2041.88</v>
      </c>
      <c r="AA21334" s="97">
        <f t="shared" si="2486"/>
        <v>1.8451355434311249E-2</v>
      </c>
      <c r="AB21334" s="98">
        <v>3156.73</v>
      </c>
      <c r="AC21334" s="98">
        <f t="shared" si="2476"/>
        <v>-1.4126484281817002E-2</v>
      </c>
      <c r="AD21334" s="99">
        <v>2193.98</v>
      </c>
      <c r="AE21334" s="99">
        <f t="shared" si="2473"/>
        <v>6.8282440363418347E-3</v>
      </c>
      <c r="AF21334" s="100">
        <v>8780.357</v>
      </c>
      <c r="AG21334" s="100">
        <f t="shared" si="2477"/>
        <v>9.8362019158218239E-3</v>
      </c>
      <c r="AH21334" s="101">
        <v>1421.76</v>
      </c>
      <c r="AI21334" s="101">
        <f t="shared" si="2498"/>
        <v>6.5060385438404731E-3</v>
      </c>
      <c r="AJ21334" s="102">
        <v>6511.59</v>
      </c>
      <c r="AK21334" s="102">
        <f t="shared" si="2478"/>
        <v>7.7639638831315527E-3</v>
      </c>
      <c r="AL21334" s="103">
        <v>531.23599999999999</v>
      </c>
      <c r="AM21334" s="103">
        <f t="shared" si="2487"/>
        <v>9.2281221519465682E-3</v>
      </c>
      <c r="AN21334" s="104">
        <v>707.77</v>
      </c>
      <c r="AO21334" s="104">
        <f t="shared" si="2481"/>
        <v>7.3897987122026566E-3</v>
      </c>
      <c r="AP21334" s="105">
        <v>2614.4760000000001</v>
      </c>
      <c r="AQ21334" s="105">
        <f t="shared" si="2499"/>
        <v>7.1797274704924309E-3</v>
      </c>
      <c r="AR21334" s="106">
        <v>226.35</v>
      </c>
      <c r="AS21334" s="106">
        <f t="shared" si="2474"/>
        <v>1.5891938187707205E-3</v>
      </c>
      <c r="AT21334" s="107">
        <v>325.29000000000002</v>
      </c>
      <c r="AU21334" s="107">
        <f t="shared" si="2475"/>
        <v>3.0480788389279428E-3</v>
      </c>
      <c r="AV21334" s="90">
        <v>89.331000000000003</v>
      </c>
      <c r="AW21334" s="90">
        <f t="shared" si="2488"/>
        <v>-1.0293476859065257E-3</v>
      </c>
      <c r="AX21334" s="108">
        <v>1404.74</v>
      </c>
      <c r="AY21334" s="108">
        <f t="shared" si="2495"/>
        <v>-4.1487350471743388E-3</v>
      </c>
      <c r="AZ21334" s="109">
        <v>913.96</v>
      </c>
      <c r="BA21334" s="109">
        <f t="shared" si="2497"/>
        <v>-3.1243539109137393E-3</v>
      </c>
      <c r="BB21334" s="110">
        <v>218.1866</v>
      </c>
      <c r="BC21334" s="110">
        <f t="shared" si="2479"/>
        <v>-7.11484784649244E-3</v>
      </c>
      <c r="BD21334" s="111">
        <v>1694.2523000000001</v>
      </c>
      <c r="BE21334" s="111">
        <f t="shared" si="2489"/>
        <v>-1.2292833496577551E-2</v>
      </c>
      <c r="BF21334" s="112">
        <v>194.28</v>
      </c>
      <c r="BG21334" s="112">
        <f t="shared" si="2490"/>
        <v>5.1470777477337339E-5</v>
      </c>
    </row>
    <row r="21335" spans="1:59" ht="25" x14ac:dyDescent="0.2">
      <c r="A21335" s="83">
        <v>39596</v>
      </c>
      <c r="B21335" s="84">
        <v>1169</v>
      </c>
      <c r="C21335" s="85">
        <f t="shared" si="2482"/>
        <v>2.4581084951295082E-3</v>
      </c>
      <c r="D21335" s="86">
        <v>1139.5862</v>
      </c>
      <c r="E21335" s="86">
        <f t="shared" si="2480"/>
        <v>8.9335462864708714E-4</v>
      </c>
      <c r="F21335" s="87">
        <v>1164.4000000000001</v>
      </c>
      <c r="G21335" s="87">
        <f t="shared" si="2483"/>
        <v>2.0030353101703519E-3</v>
      </c>
      <c r="H21335" s="88">
        <v>1145.3163999999999</v>
      </c>
      <c r="I21335" s="88">
        <f t="shared" si="2484"/>
        <v>3.0345921315980914E-3</v>
      </c>
      <c r="J21335" s="89">
        <v>432.75099999999998</v>
      </c>
      <c r="K21335" s="89">
        <f t="shared" si="2496"/>
        <v>3.520914398114988E-3</v>
      </c>
      <c r="L21335" s="90">
        <v>97.588999999999999</v>
      </c>
      <c r="M21335" s="90">
        <f t="shared" ref="M21335:M21398" si="2500">LN(L21335/L21334)</f>
        <v>-5.0197975719481331E-4</v>
      </c>
      <c r="N21335" s="91">
        <v>592.79</v>
      </c>
      <c r="O21335" s="91">
        <f t="shared" si="2491"/>
        <v>1.7897549774613644E-3</v>
      </c>
      <c r="P21335" s="92"/>
      <c r="Q21335" s="92"/>
      <c r="R21335" s="93">
        <v>2000.9</v>
      </c>
      <c r="S21335" s="93">
        <f t="shared" si="2485"/>
        <v>5.4427056744339999E-3</v>
      </c>
      <c r="T21335" s="94">
        <v>4735.9399999999996</v>
      </c>
      <c r="U21335" s="94">
        <f t="shared" si="2492"/>
        <v>1.6314182584080783E-3</v>
      </c>
      <c r="V21335" s="95">
        <v>6323.15</v>
      </c>
      <c r="W21335" s="95">
        <f t="shared" si="2493"/>
        <v>-9.2632410893123173E-4</v>
      </c>
      <c r="X21335" s="96">
        <v>764.5933</v>
      </c>
      <c r="Y21335" s="96">
        <f t="shared" si="2494"/>
        <v>-3.3771617850378924E-3</v>
      </c>
      <c r="Z21335" s="97">
        <v>2047.1</v>
      </c>
      <c r="AA21335" s="97">
        <f t="shared" si="2486"/>
        <v>2.5532053645176953E-3</v>
      </c>
      <c r="AB21335" s="98">
        <v>3174.73</v>
      </c>
      <c r="AC21335" s="98">
        <f t="shared" si="2476"/>
        <v>-5.6859076719406997E-3</v>
      </c>
      <c r="AD21335" s="99">
        <v>2203.1</v>
      </c>
      <c r="AE21335" s="99">
        <f t="shared" si="2473"/>
        <v>4.1482133951753694E-3</v>
      </c>
      <c r="AF21335" s="100">
        <v>8771.8850000000002</v>
      </c>
      <c r="AG21335" s="100">
        <f t="shared" si="2477"/>
        <v>-9.6534683807540276E-4</v>
      </c>
      <c r="AH21335" s="101">
        <v>1429.73</v>
      </c>
      <c r="AI21335" s="101">
        <f t="shared" si="2498"/>
        <v>5.5900744905217252E-3</v>
      </c>
      <c r="AJ21335" s="102">
        <v>6509.37</v>
      </c>
      <c r="AK21335" s="102">
        <f t="shared" si="2478"/>
        <v>-3.409886861661221E-4</v>
      </c>
      <c r="AL21335" s="103">
        <v>536.16099999999994</v>
      </c>
      <c r="AM21335" s="103">
        <f t="shared" si="2487"/>
        <v>-6.0444056436721964E-3</v>
      </c>
      <c r="AN21335" s="104">
        <v>710.41499999999996</v>
      </c>
      <c r="AO21335" s="104">
        <f t="shared" si="2481"/>
        <v>3.7301241612884735E-3</v>
      </c>
      <c r="AP21335" s="105">
        <v>2621.1849999999999</v>
      </c>
      <c r="AQ21335" s="105">
        <f t="shared" si="2499"/>
        <v>2.5628105685443782E-3</v>
      </c>
      <c r="AR21335" s="106">
        <v>226.71</v>
      </c>
      <c r="AS21335" s="106">
        <f t="shared" si="2474"/>
        <v>3.7862156703891087E-3</v>
      </c>
      <c r="AT21335" s="107">
        <v>325.99</v>
      </c>
      <c r="AU21335" s="107">
        <f t="shared" si="2475"/>
        <v>2.1496138973987455E-3</v>
      </c>
      <c r="AV21335" s="90">
        <v>89.194000000000003</v>
      </c>
      <c r="AW21335" s="90">
        <f t="shared" si="2488"/>
        <v>-1.534799349034652E-3</v>
      </c>
      <c r="AX21335" s="108">
        <v>1399.01</v>
      </c>
      <c r="AY21335" s="108">
        <f t="shared" si="2495"/>
        <v>-4.0873886598084934E-3</v>
      </c>
      <c r="AZ21335" s="109">
        <v>914.16</v>
      </c>
      <c r="BA21335" s="109">
        <f t="shared" si="2497"/>
        <v>2.1880401811460713E-4</v>
      </c>
      <c r="BB21335" s="110">
        <v>216.4922</v>
      </c>
      <c r="BC21335" s="110">
        <f t="shared" si="2479"/>
        <v>-7.7961408842615156E-3</v>
      </c>
      <c r="BD21335" s="111">
        <v>1681.1623</v>
      </c>
      <c r="BE21335" s="111">
        <f t="shared" si="2489"/>
        <v>-7.7561231273229328E-3</v>
      </c>
      <c r="BF21335" s="112">
        <v>194.29</v>
      </c>
      <c r="BG21335" s="112">
        <f t="shared" si="2490"/>
        <v>0</v>
      </c>
    </row>
    <row r="21336" spans="1:59" ht="25" x14ac:dyDescent="0.2">
      <c r="A21336" s="83">
        <v>39597</v>
      </c>
      <c r="B21336" s="84">
        <v>1170.8699999999999</v>
      </c>
      <c r="C21336" s="85">
        <f t="shared" si="2482"/>
        <v>1.5983797374432025E-3</v>
      </c>
      <c r="D21336" s="86">
        <v>1140.3748000000001</v>
      </c>
      <c r="E21336" s="86">
        <f t="shared" si="2480"/>
        <v>6.9176624639472007E-4</v>
      </c>
      <c r="F21336" s="87">
        <v>1165.46</v>
      </c>
      <c r="G21336" s="87">
        <f t="shared" si="2483"/>
        <v>9.0992598107762009E-4</v>
      </c>
      <c r="H21336" s="88">
        <v>1149.2905000000001</v>
      </c>
      <c r="I21336" s="88">
        <f t="shared" si="2484"/>
        <v>3.4638647461192303E-3</v>
      </c>
      <c r="J21336" s="89">
        <v>419.786</v>
      </c>
      <c r="K21336" s="89">
        <f t="shared" si="2496"/>
        <v>-3.0417447240128848E-2</v>
      </c>
      <c r="L21336" s="90">
        <v>97.512</v>
      </c>
      <c r="M21336" s="90">
        <f t="shared" si="2500"/>
        <v>-7.8933479580221302E-4</v>
      </c>
      <c r="N21336" s="91">
        <v>595.05999999999995</v>
      </c>
      <c r="O21336" s="91">
        <f t="shared" si="2491"/>
        <v>3.822036053943371E-3</v>
      </c>
      <c r="P21336" s="92"/>
      <c r="Q21336" s="92"/>
      <c r="R21336" s="93">
        <v>2011.82</v>
      </c>
      <c r="S21336" s="93">
        <f t="shared" si="2485"/>
        <v>6.8212311319429684E-3</v>
      </c>
      <c r="T21336" s="94">
        <v>4753.1400000000003</v>
      </c>
      <c r="U21336" s="94">
        <f t="shared" si="2492"/>
        <v>3.625223696547465E-3</v>
      </c>
      <c r="V21336" s="95">
        <v>6335.35</v>
      </c>
      <c r="W21336" s="95">
        <f t="shared" si="2493"/>
        <v>1.9275591543089822E-3</v>
      </c>
      <c r="X21336" s="96">
        <v>762.01549999999997</v>
      </c>
      <c r="Y21336" s="96">
        <f t="shared" si="2494"/>
        <v>2.2142994373359902E-3</v>
      </c>
      <c r="Z21336" s="97">
        <v>2066.5300000000002</v>
      </c>
      <c r="AA21336" s="97">
        <f t="shared" si="2486"/>
        <v>9.4467146996188769E-3</v>
      </c>
      <c r="AB21336" s="98">
        <v>3205.59</v>
      </c>
      <c r="AC21336" s="98">
        <f t="shared" si="2476"/>
        <v>-9.6735714356044472E-3</v>
      </c>
      <c r="AD21336" s="99">
        <v>2215.12</v>
      </c>
      <c r="AE21336" s="99">
        <f t="shared" ref="AE21336:AE21399" si="2501">LN(AD21336/AD21335)</f>
        <v>5.4411186654810288E-3</v>
      </c>
      <c r="AF21336" s="100">
        <v>8881.4560000000001</v>
      </c>
      <c r="AG21336" s="100">
        <f t="shared" si="2477"/>
        <v>1.2413786952835657E-2</v>
      </c>
      <c r="AH21336" s="101">
        <v>1433.03</v>
      </c>
      <c r="AI21336" s="101">
        <f t="shared" si="2498"/>
        <v>2.305468472156734E-3</v>
      </c>
      <c r="AJ21336" s="102">
        <v>6570.26</v>
      </c>
      <c r="AK21336" s="102">
        <f t="shared" si="2478"/>
        <v>9.3107281898868154E-3</v>
      </c>
      <c r="AL21336" s="103">
        <v>532.92999999999995</v>
      </c>
      <c r="AM21336" s="103">
        <f t="shared" si="2487"/>
        <v>5.4007350949358286E-3</v>
      </c>
      <c r="AN21336" s="104">
        <v>712.404</v>
      </c>
      <c r="AO21336" s="104">
        <f t="shared" si="2481"/>
        <v>2.795859902967142E-3</v>
      </c>
      <c r="AP21336" s="105">
        <v>2644.6080000000002</v>
      </c>
      <c r="AQ21336" s="105">
        <f t="shared" si="2499"/>
        <v>8.8963445711356098E-3</v>
      </c>
      <c r="AR21336" s="106">
        <v>227.57</v>
      </c>
      <c r="AS21336" s="106">
        <f t="shared" si="2474"/>
        <v>4.7783007426966499E-3</v>
      </c>
      <c r="AT21336" s="107">
        <v>327.58</v>
      </c>
      <c r="AU21336" s="107">
        <f t="shared" si="2475"/>
        <v>4.8655940046341802E-3</v>
      </c>
      <c r="AV21336" s="90">
        <v>89.168999999999997</v>
      </c>
      <c r="AW21336" s="90">
        <f t="shared" si="2488"/>
        <v>-2.803271997412669E-4</v>
      </c>
      <c r="AX21336" s="108">
        <v>1394.49</v>
      </c>
      <c r="AY21336" s="108">
        <f t="shared" si="2495"/>
        <v>-3.2360865899761261E-3</v>
      </c>
      <c r="AZ21336" s="109">
        <v>913.94</v>
      </c>
      <c r="BA21336" s="109">
        <f t="shared" si="2497"/>
        <v>-2.4068705329245184E-4</v>
      </c>
      <c r="BB21336" s="110">
        <v>215.5472</v>
      </c>
      <c r="BC21336" s="110">
        <f t="shared" si="2479"/>
        <v>-4.3746079966486351E-3</v>
      </c>
      <c r="BD21336" s="111">
        <v>1665.4481000000001</v>
      </c>
      <c r="BE21336" s="111">
        <f t="shared" si="2489"/>
        <v>-9.3911830858839709E-3</v>
      </c>
      <c r="BF21336" s="112">
        <v>194.29</v>
      </c>
      <c r="BG21336" s="112">
        <f t="shared" si="2490"/>
        <v>1.0293360791381582E-4</v>
      </c>
    </row>
    <row r="21337" spans="1:59" ht="25" x14ac:dyDescent="0.2">
      <c r="A21337" s="83">
        <v>39598</v>
      </c>
      <c r="B21337" s="84">
        <v>1172.3800000000001</v>
      </c>
      <c r="C21337" s="85">
        <f t="shared" si="2482"/>
        <v>1.2888084574952492E-3</v>
      </c>
      <c r="D21337" s="86">
        <v>1141.357</v>
      </c>
      <c r="E21337" s="86">
        <f t="shared" si="2480"/>
        <v>8.6092507512620822E-4</v>
      </c>
      <c r="F21337" s="87">
        <v>1166.01</v>
      </c>
      <c r="G21337" s="87">
        <f t="shared" si="2483"/>
        <v>4.7180535044622938E-4</v>
      </c>
      <c r="H21337" s="88">
        <v>1150.6393</v>
      </c>
      <c r="I21337" s="88">
        <f t="shared" si="2484"/>
        <v>1.1729054987935446E-3</v>
      </c>
      <c r="J21337" s="89">
        <v>425.62900000000002</v>
      </c>
      <c r="K21337" s="89">
        <f t="shared" si="2496"/>
        <v>1.3823017187292378E-2</v>
      </c>
      <c r="L21337" s="90">
        <v>97.822000000000003</v>
      </c>
      <c r="M21337" s="90">
        <f t="shared" si="2500"/>
        <v>3.1740532652873295E-3</v>
      </c>
      <c r="N21337" s="91">
        <v>597.51</v>
      </c>
      <c r="O21337" s="91">
        <f t="shared" si="2491"/>
        <v>4.1087792695682262E-3</v>
      </c>
      <c r="P21337" s="92"/>
      <c r="Q21337" s="92"/>
      <c r="R21337" s="93">
        <v>2025.59</v>
      </c>
      <c r="S21337" s="93">
        <f t="shared" si="2485"/>
        <v>0</v>
      </c>
      <c r="T21337" s="94">
        <v>4771</v>
      </c>
      <c r="U21337" s="94">
        <f t="shared" si="2492"/>
        <v>3.7504742548884313E-3</v>
      </c>
      <c r="V21337" s="95">
        <v>6369.06</v>
      </c>
      <c r="W21337" s="95">
        <f t="shared" si="2493"/>
        <v>5.3068311102988834E-3</v>
      </c>
      <c r="X21337" s="96">
        <v>763.7047</v>
      </c>
      <c r="Y21337" s="96">
        <f t="shared" si="2494"/>
        <v>0</v>
      </c>
      <c r="Z21337" s="97">
        <v>2080.4</v>
      </c>
      <c r="AA21337" s="97">
        <f t="shared" si="2486"/>
        <v>6.6893107527230553E-3</v>
      </c>
      <c r="AB21337" s="98">
        <v>3217.38</v>
      </c>
      <c r="AC21337" s="98">
        <f t="shared" si="2476"/>
        <v>-3.671202961205761E-3</v>
      </c>
      <c r="AD21337" s="99">
        <v>2218.5</v>
      </c>
      <c r="AE21337" s="99">
        <f t="shared" si="2501"/>
        <v>1.5247137349638953E-3</v>
      </c>
      <c r="AF21337" s="100">
        <v>8814.5329999999994</v>
      </c>
      <c r="AG21337" s="100">
        <f t="shared" si="2477"/>
        <v>-7.5636709595809709E-3</v>
      </c>
      <c r="AH21337" s="101">
        <v>1438.55</v>
      </c>
      <c r="AI21337" s="101">
        <f t="shared" si="2498"/>
        <v>3.8445781062393441E-3</v>
      </c>
      <c r="AJ21337" s="102">
        <v>6573.33</v>
      </c>
      <c r="AK21337" s="102">
        <f t="shared" si="2478"/>
        <v>4.6714787296769266E-4</v>
      </c>
      <c r="AL21337" s="103">
        <v>535.81600000000003</v>
      </c>
      <c r="AM21337" s="103">
        <f t="shared" si="2487"/>
        <v>0</v>
      </c>
      <c r="AN21337" s="104">
        <v>712.94500000000005</v>
      </c>
      <c r="AO21337" s="104">
        <f t="shared" si="2481"/>
        <v>7.5911236613546856E-4</v>
      </c>
      <c r="AP21337" s="105">
        <v>2641.8829999999998</v>
      </c>
      <c r="AQ21337" s="105">
        <f t="shared" si="2499"/>
        <v>-1.0309296814647268E-3</v>
      </c>
      <c r="AR21337" s="106">
        <v>228.66</v>
      </c>
      <c r="AS21337" s="106">
        <f t="shared" si="2474"/>
        <v>0</v>
      </c>
      <c r="AT21337" s="107">
        <v>326.3</v>
      </c>
      <c r="AU21337" s="107">
        <f t="shared" si="2475"/>
        <v>-3.9150964549584978E-3</v>
      </c>
      <c r="AV21337" s="90">
        <v>89.207999999999998</v>
      </c>
      <c r="AW21337" s="90">
        <f t="shared" si="2488"/>
        <v>4.3727611319209763E-4</v>
      </c>
      <c r="AX21337" s="108">
        <v>1398.38</v>
      </c>
      <c r="AY21337" s="108">
        <f t="shared" si="2495"/>
        <v>2.7856667267101014E-3</v>
      </c>
      <c r="AZ21337" s="109">
        <v>914.31</v>
      </c>
      <c r="BA21337" s="109">
        <f t="shared" si="2497"/>
        <v>4.0475865450706651E-4</v>
      </c>
      <c r="BB21337" s="110">
        <v>216.51609999999999</v>
      </c>
      <c r="BC21337" s="110">
        <f t="shared" si="2479"/>
        <v>4.4849984904301405E-3</v>
      </c>
      <c r="BD21337" s="111">
        <v>1680.6909000000001</v>
      </c>
      <c r="BE21337" s="111">
        <f t="shared" si="2489"/>
        <v>9.1107425222750702E-3</v>
      </c>
      <c r="BF21337" s="112">
        <v>194.31</v>
      </c>
      <c r="BG21337" s="112">
        <f t="shared" si="2490"/>
        <v>0</v>
      </c>
    </row>
    <row r="21338" spans="1:59" ht="25" x14ac:dyDescent="0.2">
      <c r="A21338" s="83">
        <v>39599</v>
      </c>
      <c r="B21338" s="84">
        <v>1172.3800000000001</v>
      </c>
      <c r="C21338" s="85">
        <f t="shared" si="2482"/>
        <v>0</v>
      </c>
      <c r="D21338" s="86">
        <v>1141.357</v>
      </c>
      <c r="E21338" s="86">
        <f t="shared" si="2480"/>
        <v>0</v>
      </c>
      <c r="F21338" s="87">
        <v>1166.01</v>
      </c>
      <c r="G21338" s="87">
        <f t="shared" si="2483"/>
        <v>0</v>
      </c>
      <c r="H21338" s="88">
        <v>1150.6393</v>
      </c>
      <c r="I21338" s="88">
        <f t="shared" si="2484"/>
        <v>0</v>
      </c>
      <c r="J21338" s="89">
        <v>425.62900000000002</v>
      </c>
      <c r="K21338" s="89">
        <f t="shared" si="2496"/>
        <v>0</v>
      </c>
      <c r="L21338" s="90">
        <v>97.822000000000003</v>
      </c>
      <c r="M21338" s="90">
        <f t="shared" si="2500"/>
        <v>0</v>
      </c>
      <c r="N21338" s="91">
        <v>597.51</v>
      </c>
      <c r="O21338" s="91">
        <f t="shared" si="2491"/>
        <v>0</v>
      </c>
      <c r="P21338" s="92"/>
      <c r="Q21338" s="92"/>
      <c r="R21338" s="93">
        <v>2025.59</v>
      </c>
      <c r="S21338" s="93">
        <f t="shared" si="2485"/>
        <v>0</v>
      </c>
      <c r="T21338" s="94">
        <v>4771</v>
      </c>
      <c r="U21338" s="94">
        <f t="shared" si="2492"/>
        <v>0</v>
      </c>
      <c r="V21338" s="95">
        <v>6369.06</v>
      </c>
      <c r="W21338" s="95">
        <f t="shared" si="2493"/>
        <v>0</v>
      </c>
      <c r="X21338" s="96">
        <v>763.7047</v>
      </c>
      <c r="Y21338" s="96">
        <f t="shared" si="2494"/>
        <v>0</v>
      </c>
      <c r="Z21338" s="97">
        <v>2080.4</v>
      </c>
      <c r="AA21338" s="97">
        <f t="shared" si="2486"/>
        <v>0</v>
      </c>
      <c r="AB21338" s="98">
        <v>3217.38</v>
      </c>
      <c r="AC21338" s="98">
        <f t="shared" si="2476"/>
        <v>0</v>
      </c>
      <c r="AD21338" s="99">
        <v>2218.5</v>
      </c>
      <c r="AE21338" s="99">
        <f t="shared" si="2501"/>
        <v>0</v>
      </c>
      <c r="AF21338" s="100">
        <v>8814.5329999999994</v>
      </c>
      <c r="AG21338" s="100">
        <f t="shared" si="2477"/>
        <v>0</v>
      </c>
      <c r="AH21338" s="101">
        <v>1438.55</v>
      </c>
      <c r="AI21338" s="101">
        <f t="shared" si="2498"/>
        <v>0</v>
      </c>
      <c r="AJ21338" s="102">
        <v>6573.33</v>
      </c>
      <c r="AK21338" s="102">
        <f t="shared" si="2478"/>
        <v>0</v>
      </c>
      <c r="AL21338" s="103">
        <v>535.81600000000003</v>
      </c>
      <c r="AM21338" s="103">
        <f t="shared" si="2487"/>
        <v>0</v>
      </c>
      <c r="AN21338" s="104">
        <v>712.94500000000005</v>
      </c>
      <c r="AO21338" s="104">
        <f t="shared" si="2481"/>
        <v>0</v>
      </c>
      <c r="AP21338" s="105">
        <v>2641.8829999999998</v>
      </c>
      <c r="AQ21338" s="105">
        <f t="shared" si="2499"/>
        <v>0</v>
      </c>
      <c r="AR21338" s="106">
        <v>228.66</v>
      </c>
      <c r="AS21338" s="106">
        <f t="shared" si="2474"/>
        <v>0</v>
      </c>
      <c r="AT21338" s="107">
        <v>326.3</v>
      </c>
      <c r="AU21338" s="107">
        <f t="shared" si="2475"/>
        <v>0</v>
      </c>
      <c r="AV21338" s="90">
        <v>89.207999999999998</v>
      </c>
      <c r="AW21338" s="90">
        <f t="shared" si="2488"/>
        <v>0</v>
      </c>
      <c r="AX21338" s="108">
        <v>1398.38</v>
      </c>
      <c r="AY21338" s="108">
        <f t="shared" si="2495"/>
        <v>0</v>
      </c>
      <c r="AZ21338" s="109">
        <v>914.31</v>
      </c>
      <c r="BA21338" s="109">
        <f t="shared" si="2497"/>
        <v>0</v>
      </c>
      <c r="BB21338" s="110">
        <v>216.51609999999999</v>
      </c>
      <c r="BC21338" s="110">
        <f t="shared" si="2479"/>
        <v>0</v>
      </c>
      <c r="BD21338" s="111">
        <v>1680.6909000000001</v>
      </c>
      <c r="BE21338" s="111">
        <f t="shared" si="2489"/>
        <v>0</v>
      </c>
      <c r="BF21338" s="112">
        <v>194.31</v>
      </c>
      <c r="BG21338" s="112">
        <f t="shared" si="2490"/>
        <v>0</v>
      </c>
    </row>
    <row r="21339" spans="1:59" ht="25" x14ac:dyDescent="0.2">
      <c r="A21339" s="83">
        <v>39600</v>
      </c>
      <c r="B21339" s="84">
        <v>1172.3800000000001</v>
      </c>
      <c r="C21339" s="85">
        <f t="shared" si="2482"/>
        <v>0</v>
      </c>
      <c r="D21339" s="86">
        <v>1141.357</v>
      </c>
      <c r="E21339" s="86">
        <f t="shared" si="2480"/>
        <v>0</v>
      </c>
      <c r="F21339" s="87">
        <v>1166.01</v>
      </c>
      <c r="G21339" s="87">
        <f t="shared" si="2483"/>
        <v>0</v>
      </c>
      <c r="H21339" s="88">
        <v>1150.6393</v>
      </c>
      <c r="I21339" s="88">
        <f t="shared" si="2484"/>
        <v>0</v>
      </c>
      <c r="J21339" s="89">
        <v>425.62900000000002</v>
      </c>
      <c r="K21339" s="89">
        <f t="shared" si="2496"/>
        <v>0</v>
      </c>
      <c r="L21339" s="90">
        <v>97.822000000000003</v>
      </c>
      <c r="M21339" s="90">
        <f t="shared" si="2500"/>
        <v>0</v>
      </c>
      <c r="N21339" s="91">
        <v>597.51</v>
      </c>
      <c r="O21339" s="91">
        <f t="shared" si="2491"/>
        <v>0</v>
      </c>
      <c r="P21339" s="92"/>
      <c r="Q21339" s="92"/>
      <c r="R21339" s="93">
        <v>2025.59</v>
      </c>
      <c r="S21339" s="93">
        <f t="shared" si="2485"/>
        <v>-1.5810358087636771E-3</v>
      </c>
      <c r="T21339" s="94">
        <v>4771</v>
      </c>
      <c r="U21339" s="94">
        <f t="shared" si="2492"/>
        <v>0</v>
      </c>
      <c r="V21339" s="95">
        <v>6369.06</v>
      </c>
      <c r="W21339" s="95">
        <f t="shared" si="2493"/>
        <v>0</v>
      </c>
      <c r="X21339" s="96">
        <v>763.7047</v>
      </c>
      <c r="Y21339" s="96">
        <f t="shared" si="2494"/>
        <v>1.7657462849198862E-3</v>
      </c>
      <c r="Z21339" s="97">
        <v>2080.4</v>
      </c>
      <c r="AA21339" s="97">
        <f t="shared" si="2486"/>
        <v>0</v>
      </c>
      <c r="AB21339" s="98">
        <v>3217.38</v>
      </c>
      <c r="AC21339" s="98">
        <f t="shared" si="2476"/>
        <v>0</v>
      </c>
      <c r="AD21339" s="99">
        <v>2218.5</v>
      </c>
      <c r="AE21339" s="99">
        <f t="shared" si="2501"/>
        <v>0</v>
      </c>
      <c r="AF21339" s="100">
        <v>8814.5329999999994</v>
      </c>
      <c r="AG21339" s="100">
        <f t="shared" si="2477"/>
        <v>0</v>
      </c>
      <c r="AH21339" s="101">
        <v>1438.55</v>
      </c>
      <c r="AI21339" s="101">
        <f t="shared" si="2498"/>
        <v>0</v>
      </c>
      <c r="AJ21339" s="102">
        <v>6573.33</v>
      </c>
      <c r="AK21339" s="102">
        <f t="shared" si="2478"/>
        <v>0</v>
      </c>
      <c r="AL21339" s="103">
        <v>535.81600000000003</v>
      </c>
      <c r="AM21339" s="103">
        <f t="shared" si="2487"/>
        <v>-5.5283397309103446E-3</v>
      </c>
      <c r="AN21339" s="104">
        <v>712.94500000000005</v>
      </c>
      <c r="AO21339" s="104">
        <f t="shared" si="2481"/>
        <v>0</v>
      </c>
      <c r="AP21339" s="105">
        <v>2641.8829999999998</v>
      </c>
      <c r="AQ21339" s="105">
        <f t="shared" si="2499"/>
        <v>0</v>
      </c>
      <c r="AR21339" s="106">
        <v>228.66</v>
      </c>
      <c r="AS21339" s="106">
        <f t="shared" si="2474"/>
        <v>-5.7015197650332758E-3</v>
      </c>
      <c r="AT21339" s="107">
        <v>326.3</v>
      </c>
      <c r="AU21339" s="107">
        <f t="shared" si="2475"/>
        <v>0</v>
      </c>
      <c r="AV21339" s="90">
        <v>89.207999999999998</v>
      </c>
      <c r="AW21339" s="90">
        <f t="shared" si="2488"/>
        <v>0</v>
      </c>
      <c r="AX21339" s="108">
        <v>1398.38</v>
      </c>
      <c r="AY21339" s="108">
        <f t="shared" si="2495"/>
        <v>0</v>
      </c>
      <c r="AZ21339" s="109">
        <v>914.31</v>
      </c>
      <c r="BA21339" s="109">
        <f t="shared" si="2497"/>
        <v>0</v>
      </c>
      <c r="BB21339" s="110">
        <v>216.51609999999999</v>
      </c>
      <c r="BC21339" s="110">
        <f t="shared" si="2479"/>
        <v>0</v>
      </c>
      <c r="BD21339" s="111">
        <v>1680.6909000000001</v>
      </c>
      <c r="BE21339" s="111">
        <f t="shared" si="2489"/>
        <v>0</v>
      </c>
      <c r="BF21339" s="112">
        <v>194.31</v>
      </c>
      <c r="BG21339" s="112">
        <f t="shared" si="2490"/>
        <v>2.0583543529681994E-4</v>
      </c>
    </row>
    <row r="21340" spans="1:59" ht="25" x14ac:dyDescent="0.2">
      <c r="A21340" s="83">
        <v>39601</v>
      </c>
      <c r="B21340" s="84">
        <v>1165.6400000000001</v>
      </c>
      <c r="C21340" s="85">
        <f t="shared" si="2482"/>
        <v>-5.7655782849187652E-3</v>
      </c>
      <c r="D21340" s="86">
        <v>1140.1092000000001</v>
      </c>
      <c r="E21340" s="86">
        <f t="shared" si="2480"/>
        <v>-1.0938580851371747E-3</v>
      </c>
      <c r="F21340" s="87">
        <v>1160.9000000000001</v>
      </c>
      <c r="G21340" s="87">
        <f t="shared" si="2483"/>
        <v>-4.3920978590020181E-3</v>
      </c>
      <c r="H21340" s="88">
        <v>1142.4431999999999</v>
      </c>
      <c r="I21340" s="88">
        <f t="shared" si="2484"/>
        <v>-7.1485739419641205E-3</v>
      </c>
      <c r="J21340" s="89">
        <v>429.13400000000001</v>
      </c>
      <c r="K21340" s="89">
        <f t="shared" si="2496"/>
        <v>8.20114966410284E-3</v>
      </c>
      <c r="L21340" s="90">
        <v>97.090999999999994</v>
      </c>
      <c r="M21340" s="90">
        <f t="shared" si="2500"/>
        <v>-7.5008175679034767E-3</v>
      </c>
      <c r="N21340" s="91">
        <v>594.05999999999995</v>
      </c>
      <c r="O21340" s="91">
        <f t="shared" si="2491"/>
        <v>-5.7906957048091227E-3</v>
      </c>
      <c r="P21340" s="92"/>
      <c r="Q21340" s="92"/>
      <c r="R21340" s="93">
        <v>2022.39</v>
      </c>
      <c r="S21340" s="93">
        <f t="shared" si="2485"/>
        <v>-1.4227583685369196E-2</v>
      </c>
      <c r="T21340" s="94">
        <v>4740.78</v>
      </c>
      <c r="U21340" s="94">
        <f t="shared" si="2492"/>
        <v>-6.3542474029712461E-3</v>
      </c>
      <c r="V21340" s="95">
        <v>6348.86</v>
      </c>
      <c r="W21340" s="95">
        <f t="shared" si="2493"/>
        <v>-3.176622747493362E-3</v>
      </c>
      <c r="X21340" s="96">
        <v>765.05439999999999</v>
      </c>
      <c r="Y21340" s="96">
        <f t="shared" si="2494"/>
        <v>1.6234026341789454E-3</v>
      </c>
      <c r="Z21340" s="97">
        <v>2054.0700000000002</v>
      </c>
      <c r="AA21340" s="97">
        <f t="shared" si="2486"/>
        <v>-1.2736992146912081E-2</v>
      </c>
      <c r="AB21340" s="98">
        <v>3186.2</v>
      </c>
      <c r="AC21340" s="98">
        <f t="shared" si="2476"/>
        <v>9.7383795986767593E-3</v>
      </c>
      <c r="AD21340" s="99">
        <v>2195.27</v>
      </c>
      <c r="AE21340" s="99">
        <f t="shared" si="2501"/>
        <v>-1.0526246040699707E-2</v>
      </c>
      <c r="AF21340" s="100">
        <v>8703.6980000000003</v>
      </c>
      <c r="AG21340" s="100">
        <f t="shared" si="2477"/>
        <v>-1.2653843747373814E-2</v>
      </c>
      <c r="AH21340" s="101">
        <v>1425.57</v>
      </c>
      <c r="AI21340" s="101">
        <f t="shared" si="2498"/>
        <v>-9.0639280923836361E-3</v>
      </c>
      <c r="AJ21340" s="102">
        <v>6508.11</v>
      </c>
      <c r="AK21340" s="102">
        <f t="shared" si="2478"/>
        <v>-9.9714619187859198E-3</v>
      </c>
      <c r="AL21340" s="103">
        <v>532.86199999999997</v>
      </c>
      <c r="AM21340" s="103">
        <f t="shared" si="2487"/>
        <v>-8.2196735122129494E-3</v>
      </c>
      <c r="AN21340" s="104">
        <v>704.89800000000002</v>
      </c>
      <c r="AO21340" s="104">
        <f t="shared" si="2481"/>
        <v>-1.1351167095091175E-2</v>
      </c>
      <c r="AP21340" s="105">
        <v>2609.973</v>
      </c>
      <c r="AQ21340" s="105">
        <f t="shared" si="2499"/>
        <v>-1.2152044033178539E-2</v>
      </c>
      <c r="AR21340" s="106">
        <v>227.36</v>
      </c>
      <c r="AS21340" s="106">
        <f t="shared" si="2474"/>
        <v>-5.2035219056095743E-3</v>
      </c>
      <c r="AT21340" s="107">
        <v>322.26</v>
      </c>
      <c r="AU21340" s="107">
        <f t="shared" si="2475"/>
        <v>-1.2458530453852054E-2</v>
      </c>
      <c r="AV21340" s="90">
        <v>89.441000000000003</v>
      </c>
      <c r="AW21340" s="90">
        <f t="shared" si="2488"/>
        <v>2.6084683610103194E-3</v>
      </c>
      <c r="AX21340" s="108">
        <v>1402.98</v>
      </c>
      <c r="AY21340" s="108">
        <f t="shared" si="2495"/>
        <v>3.2841220938577449E-3</v>
      </c>
      <c r="AZ21340" s="109">
        <v>913.59</v>
      </c>
      <c r="BA21340" s="109">
        <f t="shared" si="2497"/>
        <v>-7.8778930711380477E-4</v>
      </c>
      <c r="BB21340" s="110">
        <v>217.17679999999999</v>
      </c>
      <c r="BC21340" s="110">
        <f t="shared" si="2479"/>
        <v>3.046858784755769E-3</v>
      </c>
      <c r="BD21340" s="111">
        <v>1686.3834999999999</v>
      </c>
      <c r="BE21340" s="111">
        <f t="shared" si="2489"/>
        <v>3.3813362863795303E-3</v>
      </c>
      <c r="BF21340" s="112">
        <v>194.35</v>
      </c>
      <c r="BG21340" s="112">
        <f t="shared" si="2490"/>
        <v>1.0290183174345846E-4</v>
      </c>
    </row>
    <row r="21341" spans="1:59" ht="25" x14ac:dyDescent="0.2">
      <c r="A21341" s="83">
        <v>39602</v>
      </c>
      <c r="B21341" s="84">
        <v>1162.19</v>
      </c>
      <c r="C21341" s="85">
        <f t="shared" si="2482"/>
        <v>-2.9641361491211191E-3</v>
      </c>
      <c r="D21341" s="86">
        <v>1138.4576</v>
      </c>
      <c r="E21341" s="86">
        <f t="shared" si="2480"/>
        <v>-1.4496834494805346E-3</v>
      </c>
      <c r="F21341" s="87">
        <v>1158.01</v>
      </c>
      <c r="G21341" s="87">
        <f t="shared" si="2483"/>
        <v>-2.4925516697522888E-3</v>
      </c>
      <c r="H21341" s="88">
        <v>1138.3105</v>
      </c>
      <c r="I21341" s="88">
        <f t="shared" si="2484"/>
        <v>-3.6239814259451178E-3</v>
      </c>
      <c r="J21341" s="89">
        <v>425.02600000000001</v>
      </c>
      <c r="K21341" s="89">
        <f t="shared" si="2496"/>
        <v>-9.6188809441179364E-3</v>
      </c>
      <c r="L21341" s="90">
        <v>96.736999999999995</v>
      </c>
      <c r="M21341" s="90">
        <f t="shared" si="2500"/>
        <v>-3.6527270941367181E-3</v>
      </c>
      <c r="N21341" s="91">
        <v>590.76</v>
      </c>
      <c r="O21341" s="91">
        <f t="shared" si="2491"/>
        <v>-5.5704808043687123E-3</v>
      </c>
      <c r="P21341" s="92"/>
      <c r="Q21341" s="92"/>
      <c r="R21341" s="93">
        <v>1993.82</v>
      </c>
      <c r="S21341" s="93">
        <f t="shared" si="2485"/>
        <v>-1.4402402960008919E-2</v>
      </c>
      <c r="T21341" s="94">
        <v>4719.8599999999997</v>
      </c>
      <c r="U21341" s="94">
        <f t="shared" si="2492"/>
        <v>-4.4225409903805137E-3</v>
      </c>
      <c r="V21341" s="95">
        <v>6325.54</v>
      </c>
      <c r="W21341" s="95">
        <f t="shared" si="2493"/>
        <v>-3.6798627651689064E-3</v>
      </c>
      <c r="X21341" s="96">
        <v>766.29740000000004</v>
      </c>
      <c r="Y21341" s="96">
        <f t="shared" si="2494"/>
        <v>-8.7523906897282765E-4</v>
      </c>
      <c r="Z21341" s="97">
        <v>2043.8</v>
      </c>
      <c r="AA21341" s="97">
        <f t="shared" si="2486"/>
        <v>-5.0123705738967048E-3</v>
      </c>
      <c r="AB21341" s="98">
        <v>3177.61</v>
      </c>
      <c r="AC21341" s="98">
        <f t="shared" si="2476"/>
        <v>2.6996422636883736E-3</v>
      </c>
      <c r="AD21341" s="99">
        <v>2182.65</v>
      </c>
      <c r="AE21341" s="99">
        <f t="shared" si="2501"/>
        <v>-5.7653109038670828E-3</v>
      </c>
      <c r="AF21341" s="100">
        <v>8676.2219999999998</v>
      </c>
      <c r="AG21341" s="100">
        <f t="shared" si="2477"/>
        <v>-3.1618123547088469E-3</v>
      </c>
      <c r="AH21341" s="101">
        <v>1417.29</v>
      </c>
      <c r="AI21341" s="101">
        <f t="shared" si="2498"/>
        <v>-5.8251362453397024E-3</v>
      </c>
      <c r="AJ21341" s="102">
        <v>6485.14</v>
      </c>
      <c r="AK21341" s="102">
        <f t="shared" si="2478"/>
        <v>-3.5356856720422966E-3</v>
      </c>
      <c r="AL21341" s="103">
        <v>528.5</v>
      </c>
      <c r="AM21341" s="103">
        <f t="shared" si="2487"/>
        <v>-3.8579526790814469E-3</v>
      </c>
      <c r="AN21341" s="104">
        <v>699.58600000000001</v>
      </c>
      <c r="AO21341" s="104">
        <f t="shared" si="2481"/>
        <v>-7.5643799848111402E-3</v>
      </c>
      <c r="AP21341" s="105">
        <v>2595.134</v>
      </c>
      <c r="AQ21341" s="105">
        <f t="shared" si="2499"/>
        <v>-5.7017234039066847E-3</v>
      </c>
      <c r="AR21341" s="106">
        <v>226.18</v>
      </c>
      <c r="AS21341" s="106">
        <f t="shared" ref="AS21341:AS21404" si="2502">LN(AR21342/AR21341)</f>
        <v>-3.4545408375049672E-3</v>
      </c>
      <c r="AT21341" s="107">
        <v>322.97000000000003</v>
      </c>
      <c r="AU21341" s="107">
        <f t="shared" si="2475"/>
        <v>2.2007665067223484E-3</v>
      </c>
      <c r="AV21341" s="90">
        <v>89.584999999999994</v>
      </c>
      <c r="AW21341" s="90">
        <f t="shared" si="2488"/>
        <v>1.6087052277902348E-3</v>
      </c>
      <c r="AX21341" s="108">
        <v>1406.98</v>
      </c>
      <c r="AY21341" s="108">
        <f t="shared" si="2495"/>
        <v>2.8470175389228494E-3</v>
      </c>
      <c r="AZ21341" s="109">
        <v>912.9</v>
      </c>
      <c r="BA21341" s="109">
        <f t="shared" si="2497"/>
        <v>-7.5554756152402245E-4</v>
      </c>
      <c r="BB21341" s="110">
        <v>217.59950000000001</v>
      </c>
      <c r="BC21341" s="110">
        <f t="shared" si="2479"/>
        <v>1.9444488265876862E-3</v>
      </c>
      <c r="BD21341" s="111">
        <v>1700.4993999999999</v>
      </c>
      <c r="BE21341" s="111">
        <f t="shared" si="2489"/>
        <v>8.3356774662068055E-3</v>
      </c>
      <c r="BF21341" s="112">
        <v>194.37</v>
      </c>
      <c r="BG21341" s="112">
        <f t="shared" si="2490"/>
        <v>5.1446945348897845E-5</v>
      </c>
    </row>
    <row r="21342" spans="1:59" ht="25" x14ac:dyDescent="0.2">
      <c r="A21342" s="83">
        <v>39603</v>
      </c>
      <c r="B21342" s="84">
        <v>1162.48</v>
      </c>
      <c r="C21342" s="85">
        <f t="shared" si="2482"/>
        <v>2.4949777947345442E-4</v>
      </c>
      <c r="D21342" s="86">
        <v>1139.1275000000001</v>
      </c>
      <c r="E21342" s="86">
        <f t="shared" si="2480"/>
        <v>5.8825465561563673E-4</v>
      </c>
      <c r="F21342" s="87">
        <v>1158.99</v>
      </c>
      <c r="G21342" s="87">
        <f t="shared" si="2483"/>
        <v>8.4592150059499191E-4</v>
      </c>
      <c r="H21342" s="88">
        <v>1137.7992999999999</v>
      </c>
      <c r="I21342" s="88">
        <f t="shared" si="2484"/>
        <v>-4.4918747645264262E-4</v>
      </c>
      <c r="J21342" s="89">
        <v>423.76299999999998</v>
      </c>
      <c r="K21342" s="89">
        <f t="shared" si="2496"/>
        <v>-2.9760068336389567E-3</v>
      </c>
      <c r="L21342" s="90">
        <v>96.316000000000003</v>
      </c>
      <c r="M21342" s="90">
        <f t="shared" si="2500"/>
        <v>-4.3615034977954143E-3</v>
      </c>
      <c r="N21342" s="91">
        <v>588.41999999999996</v>
      </c>
      <c r="O21342" s="91">
        <f t="shared" si="2491"/>
        <v>-3.9688649258256721E-3</v>
      </c>
      <c r="P21342" s="92"/>
      <c r="Q21342" s="92"/>
      <c r="R21342" s="93">
        <v>1965.31</v>
      </c>
      <c r="S21342" s="93">
        <f t="shared" si="2485"/>
        <v>9.404529469944892E-3</v>
      </c>
      <c r="T21342" s="94">
        <v>4707.7</v>
      </c>
      <c r="U21342" s="94">
        <f t="shared" si="2492"/>
        <v>-2.5796720982813096E-3</v>
      </c>
      <c r="V21342" s="95">
        <v>6295.46</v>
      </c>
      <c r="W21342" s="95">
        <f t="shared" si="2493"/>
        <v>-4.7666677686801712E-3</v>
      </c>
      <c r="X21342" s="96">
        <v>765.62699999999995</v>
      </c>
      <c r="Y21342" s="96">
        <f t="shared" si="2494"/>
        <v>-2.3903095027879529E-3</v>
      </c>
      <c r="Z21342" s="97">
        <v>2069.09</v>
      </c>
      <c r="AA21342" s="97">
        <f t="shared" si="2486"/>
        <v>1.2298076896380485E-2</v>
      </c>
      <c r="AB21342" s="98">
        <v>3198</v>
      </c>
      <c r="AC21342" s="98">
        <f t="shared" si="2476"/>
        <v>-6.3962725187935322E-3</v>
      </c>
      <c r="AD21342" s="99">
        <v>2183.0100000000002</v>
      </c>
      <c r="AE21342" s="99">
        <f t="shared" si="2501"/>
        <v>1.6492351709299498E-4</v>
      </c>
      <c r="AF21342" s="100">
        <v>8676.9060000000009</v>
      </c>
      <c r="AG21342" s="100">
        <f t="shared" si="2477"/>
        <v>7.8833049621350522E-5</v>
      </c>
      <c r="AH21342" s="101">
        <v>1419.24</v>
      </c>
      <c r="AI21342" s="101">
        <f t="shared" si="2498"/>
        <v>1.3749195722876819E-3</v>
      </c>
      <c r="AJ21342" s="102">
        <v>6515.96</v>
      </c>
      <c r="AK21342" s="102">
        <f t="shared" si="2478"/>
        <v>4.7411461695048658E-3</v>
      </c>
      <c r="AL21342" s="103">
        <v>526.46500000000003</v>
      </c>
      <c r="AM21342" s="103">
        <f t="shared" si="2487"/>
        <v>2.7332388145125012E-2</v>
      </c>
      <c r="AN21342" s="104">
        <v>699.79300000000001</v>
      </c>
      <c r="AO21342" s="104">
        <f t="shared" si="2481"/>
        <v>2.9584551648945367E-4</v>
      </c>
      <c r="AP21342" s="105">
        <v>2592.0830000000001</v>
      </c>
      <c r="AQ21342" s="105">
        <f t="shared" si="2499"/>
        <v>-1.1763534673151241E-3</v>
      </c>
      <c r="AR21342" s="106">
        <v>225.4</v>
      </c>
      <c r="AS21342" s="106">
        <f t="shared" si="2502"/>
        <v>9.1417599580945093E-3</v>
      </c>
      <c r="AT21342" s="107">
        <v>324.95</v>
      </c>
      <c r="AU21342" s="107">
        <f t="shared" ref="AU21342:AU21405" si="2503">LN(AT21342/AT21341)</f>
        <v>6.1118846882125145E-3</v>
      </c>
      <c r="AV21342" s="90">
        <v>89.566000000000003</v>
      </c>
      <c r="AW21342" s="90">
        <f t="shared" si="2488"/>
        <v>-2.1211157148136881E-4</v>
      </c>
      <c r="AX21342" s="108">
        <v>1403.6</v>
      </c>
      <c r="AY21342" s="108">
        <f t="shared" si="2495"/>
        <v>-2.4051986632198361E-3</v>
      </c>
      <c r="AZ21342" s="109">
        <v>911.53</v>
      </c>
      <c r="BA21342" s="109">
        <f t="shared" si="2497"/>
        <v>-1.5018392128010633E-3</v>
      </c>
      <c r="BB21342" s="110">
        <v>216.41900000000001</v>
      </c>
      <c r="BC21342" s="110">
        <f t="shared" si="2479"/>
        <v>-5.4398736972446115E-3</v>
      </c>
      <c r="BD21342" s="111">
        <v>1685.9151999999999</v>
      </c>
      <c r="BE21342" s="111">
        <f t="shared" si="2489"/>
        <v>-8.6134108728058191E-3</v>
      </c>
      <c r="BF21342" s="112">
        <v>194.38</v>
      </c>
      <c r="BG21342" s="112">
        <f t="shared" si="2490"/>
        <v>5.1444298696937997E-5</v>
      </c>
    </row>
    <row r="21343" spans="1:59" ht="25" x14ac:dyDescent="0.2">
      <c r="A21343" s="83">
        <v>39604</v>
      </c>
      <c r="B21343" s="84">
        <v>1175.3499999999999</v>
      </c>
      <c r="C21343" s="85">
        <f t="shared" si="2482"/>
        <v>1.1010321551086704E-2</v>
      </c>
      <c r="D21343" s="86">
        <v>1142.2167999999999</v>
      </c>
      <c r="E21343" s="86">
        <f t="shared" si="2480"/>
        <v>2.7083170991152338E-3</v>
      </c>
      <c r="F21343" s="87">
        <v>1169.2</v>
      </c>
      <c r="G21343" s="87">
        <f t="shared" si="2483"/>
        <v>8.7708180622580283E-3</v>
      </c>
      <c r="H21343" s="88">
        <v>1154.2116000000001</v>
      </c>
      <c r="I21343" s="88">
        <f t="shared" si="2484"/>
        <v>1.4321555383620177E-2</v>
      </c>
      <c r="J21343" s="89">
        <v>432.93</v>
      </c>
      <c r="K21343" s="89">
        <f t="shared" si="2496"/>
        <v>2.1401715425934015E-2</v>
      </c>
      <c r="L21343" s="90">
        <v>96.801000000000002</v>
      </c>
      <c r="M21343" s="90">
        <f t="shared" si="2500"/>
        <v>5.0228723486967063E-3</v>
      </c>
      <c r="N21343" s="91">
        <v>593.97</v>
      </c>
      <c r="O21343" s="91">
        <f t="shared" si="2491"/>
        <v>9.38783440443299E-3</v>
      </c>
      <c r="P21343" s="92"/>
      <c r="Q21343" s="92"/>
      <c r="R21343" s="93">
        <v>1983.88</v>
      </c>
      <c r="S21343" s="93">
        <f t="shared" si="2485"/>
        <v>-1.336659207211787E-3</v>
      </c>
      <c r="T21343" s="94">
        <v>4752.04</v>
      </c>
      <c r="U21343" s="94">
        <f t="shared" si="2492"/>
        <v>9.3745334909975855E-3</v>
      </c>
      <c r="V21343" s="95">
        <v>6295.23</v>
      </c>
      <c r="W21343" s="95">
        <f t="shared" si="2493"/>
        <v>-3.6534931767157659E-5</v>
      </c>
      <c r="X21343" s="96">
        <v>763.79909999999995</v>
      </c>
      <c r="Y21343" s="96">
        <f t="shared" si="2494"/>
        <v>1.9712187094137784E-3</v>
      </c>
      <c r="Z21343" s="97">
        <v>2103.54</v>
      </c>
      <c r="AA21343" s="97">
        <f t="shared" si="2486"/>
        <v>1.6512742701123771E-2</v>
      </c>
      <c r="AB21343" s="98">
        <v>3282.23</v>
      </c>
      <c r="AC21343" s="98">
        <f t="shared" si="2476"/>
        <v>-2.5997455020690688E-2</v>
      </c>
      <c r="AD21343" s="99">
        <v>2225.7399999999998</v>
      </c>
      <c r="AE21343" s="99">
        <f t="shared" si="2501"/>
        <v>1.938478618462432E-2</v>
      </c>
      <c r="AF21343" s="100">
        <v>8801.9220000000005</v>
      </c>
      <c r="AG21343" s="100">
        <f t="shared" si="2477"/>
        <v>1.4305093211897865E-2</v>
      </c>
      <c r="AH21343" s="101">
        <v>1450.93</v>
      </c>
      <c r="AI21343" s="101">
        <f t="shared" si="2498"/>
        <v>2.2083213078134552E-2</v>
      </c>
      <c r="AJ21343" s="102">
        <v>6568.55</v>
      </c>
      <c r="AK21343" s="102">
        <f t="shared" si="2478"/>
        <v>8.0385560009136204E-3</v>
      </c>
      <c r="AL21343" s="103">
        <v>541.053</v>
      </c>
      <c r="AM21343" s="103">
        <f t="shared" si="2487"/>
        <v>-2.1618070646972971E-2</v>
      </c>
      <c r="AN21343" s="104">
        <v>712.33900000000006</v>
      </c>
      <c r="AO21343" s="104">
        <f t="shared" si="2481"/>
        <v>1.7769344671008276E-2</v>
      </c>
      <c r="AP21343" s="105">
        <v>2634.8629999999998</v>
      </c>
      <c r="AQ21343" s="105">
        <f t="shared" si="2499"/>
        <v>1.6369388649520384E-2</v>
      </c>
      <c r="AR21343" s="106">
        <v>227.47</v>
      </c>
      <c r="AS21343" s="106">
        <f t="shared" si="2502"/>
        <v>-1.2608276028880344E-2</v>
      </c>
      <c r="AT21343" s="107">
        <v>329.07</v>
      </c>
      <c r="AU21343" s="107">
        <f t="shared" si="2503"/>
        <v>1.2599169750994501E-2</v>
      </c>
      <c r="AV21343" s="90">
        <v>89.480999999999995</v>
      </c>
      <c r="AW21343" s="90">
        <f t="shared" si="2488"/>
        <v>-9.4947143918197791E-4</v>
      </c>
      <c r="AX21343" s="108">
        <v>1398</v>
      </c>
      <c r="AY21343" s="108">
        <f t="shared" si="2495"/>
        <v>-3.9977209153044743E-3</v>
      </c>
      <c r="AZ21343" s="109">
        <v>915.43</v>
      </c>
      <c r="BA21343" s="109">
        <f t="shared" si="2497"/>
        <v>4.2693938827435673E-3</v>
      </c>
      <c r="BB21343" s="110">
        <v>215.5138</v>
      </c>
      <c r="BC21343" s="110">
        <f t="shared" si="2479"/>
        <v>-4.1913988713021197E-3</v>
      </c>
      <c r="BD21343" s="111">
        <v>1674.1749</v>
      </c>
      <c r="BE21343" s="111">
        <f t="shared" si="2489"/>
        <v>-6.9881148585072212E-3</v>
      </c>
      <c r="BF21343" s="112">
        <v>194.39</v>
      </c>
      <c r="BG21343" s="112">
        <f t="shared" si="2490"/>
        <v>1.0288065852711612E-4</v>
      </c>
    </row>
    <row r="21344" spans="1:59" ht="25" x14ac:dyDescent="0.2">
      <c r="A21344" s="83">
        <v>39605</v>
      </c>
      <c r="B21344" s="84">
        <v>1154.48</v>
      </c>
      <c r="C21344" s="85">
        <f t="shared" si="2482"/>
        <v>-1.7915949435704806E-2</v>
      </c>
      <c r="D21344" s="86">
        <v>1137.2465999999999</v>
      </c>
      <c r="E21344" s="86">
        <f t="shared" si="2480"/>
        <v>-4.3608578023717421E-3</v>
      </c>
      <c r="F21344" s="87">
        <v>1153.6199999999999</v>
      </c>
      <c r="G21344" s="87">
        <f t="shared" si="2483"/>
        <v>-1.3414929824790815E-2</v>
      </c>
      <c r="H21344" s="88">
        <v>1126.5817</v>
      </c>
      <c r="I21344" s="88">
        <f t="shared" si="2484"/>
        <v>-2.4229509713641493E-2</v>
      </c>
      <c r="J21344" s="89">
        <v>445.24700000000001</v>
      </c>
      <c r="K21344" s="89">
        <f t="shared" si="2496"/>
        <v>2.8053132243216199E-2</v>
      </c>
      <c r="L21344" s="90">
        <v>96.09</v>
      </c>
      <c r="M21344" s="90">
        <f t="shared" si="2500"/>
        <v>-7.3720725185072097E-3</v>
      </c>
      <c r="N21344" s="91">
        <v>586.25</v>
      </c>
      <c r="O21344" s="91">
        <f t="shared" si="2491"/>
        <v>-1.3082493276227807E-2</v>
      </c>
      <c r="P21344" s="92"/>
      <c r="Q21344" s="92"/>
      <c r="R21344" s="93">
        <v>1981.23</v>
      </c>
      <c r="S21344" s="93">
        <f t="shared" si="2485"/>
        <v>0</v>
      </c>
      <c r="T21344" s="94">
        <v>4682.97</v>
      </c>
      <c r="U21344" s="94">
        <f t="shared" si="2492"/>
        <v>-1.4641475502352943E-2</v>
      </c>
      <c r="V21344" s="95">
        <v>6290.48</v>
      </c>
      <c r="W21344" s="95">
        <f t="shared" si="2493"/>
        <v>-7.5482435643755977E-4</v>
      </c>
      <c r="X21344" s="96">
        <v>765.30619999999999</v>
      </c>
      <c r="Y21344" s="96">
        <f t="shared" si="2494"/>
        <v>0</v>
      </c>
      <c r="Z21344" s="97">
        <v>2037.29</v>
      </c>
      <c r="AA21344" s="97">
        <f t="shared" si="2486"/>
        <v>-3.2001146457075989E-2</v>
      </c>
      <c r="AB21344" s="98">
        <v>3183.85</v>
      </c>
      <c r="AC21344" s="98">
        <f t="shared" si="2476"/>
        <v>3.0431913112817292E-2</v>
      </c>
      <c r="AD21344" s="99">
        <v>2157.2399999999998</v>
      </c>
      <c r="AE21344" s="99">
        <f t="shared" si="2501"/>
        <v>-3.1259817729789904E-2</v>
      </c>
      <c r="AF21344" s="100">
        <v>8467.0490000000009</v>
      </c>
      <c r="AG21344" s="100">
        <f t="shared" si="2477"/>
        <v>-3.8788064910148766E-2</v>
      </c>
      <c r="AH21344" s="101">
        <v>1410.94</v>
      </c>
      <c r="AI21344" s="101">
        <f t="shared" si="2498"/>
        <v>-2.7948581213785857E-2</v>
      </c>
      <c r="AJ21344" s="102">
        <v>6395.73</v>
      </c>
      <c r="AK21344" s="102">
        <f t="shared" si="2478"/>
        <v>-2.666252778945033E-2</v>
      </c>
      <c r="AL21344" s="103">
        <v>529.48199999999997</v>
      </c>
      <c r="AM21344" s="103">
        <f t="shared" si="2487"/>
        <v>0</v>
      </c>
      <c r="AN21344" s="104">
        <v>691.03300000000002</v>
      </c>
      <c r="AO21344" s="104">
        <f t="shared" si="2481"/>
        <v>-3.0366342195165371E-2</v>
      </c>
      <c r="AP21344" s="105">
        <v>2544.2579999999998</v>
      </c>
      <c r="AQ21344" s="105">
        <f t="shared" si="2499"/>
        <v>-3.499213280175402E-2</v>
      </c>
      <c r="AR21344" s="106">
        <v>224.62</v>
      </c>
      <c r="AS21344" s="106">
        <f t="shared" si="2502"/>
        <v>0</v>
      </c>
      <c r="AT21344" s="107">
        <v>321.37</v>
      </c>
      <c r="AU21344" s="107">
        <f t="shared" si="2503"/>
        <v>-2.3677386774908452E-2</v>
      </c>
      <c r="AV21344" s="90">
        <v>89.602000000000004</v>
      </c>
      <c r="AW21344" s="90">
        <f t="shared" si="2488"/>
        <v>1.3513289191388759E-3</v>
      </c>
      <c r="AX21344" s="108">
        <v>1402.59</v>
      </c>
      <c r="AY21344" s="108">
        <f t="shared" si="2495"/>
        <v>3.2778836672120257E-3</v>
      </c>
      <c r="AZ21344" s="109">
        <v>916.98</v>
      </c>
      <c r="BA21344" s="109">
        <f t="shared" si="2497"/>
        <v>1.6917615268224539E-3</v>
      </c>
      <c r="BB21344" s="110">
        <v>217.80019999999999</v>
      </c>
      <c r="BC21344" s="110">
        <f t="shared" si="2479"/>
        <v>1.0553184155600743E-2</v>
      </c>
      <c r="BD21344" s="111">
        <v>1693.3655000000001</v>
      </c>
      <c r="BE21344" s="111">
        <f t="shared" si="2489"/>
        <v>1.1397521908513106E-2</v>
      </c>
      <c r="BF21344" s="112">
        <v>194.41</v>
      </c>
      <c r="BG21344" s="112">
        <f t="shared" si="2490"/>
        <v>0</v>
      </c>
    </row>
    <row r="21345" spans="1:59" ht="25" x14ac:dyDescent="0.2">
      <c r="A21345" s="83">
        <v>39606</v>
      </c>
      <c r="B21345" s="84">
        <v>1154.48</v>
      </c>
      <c r="C21345" s="85">
        <f t="shared" si="2482"/>
        <v>0</v>
      </c>
      <c r="D21345" s="86">
        <v>1137.2465999999999</v>
      </c>
      <c r="E21345" s="86">
        <f t="shared" si="2480"/>
        <v>0</v>
      </c>
      <c r="F21345" s="87">
        <v>1153.6199999999999</v>
      </c>
      <c r="G21345" s="87">
        <f t="shared" si="2483"/>
        <v>0</v>
      </c>
      <c r="H21345" s="88">
        <v>1126.5817</v>
      </c>
      <c r="I21345" s="88">
        <f t="shared" si="2484"/>
        <v>0</v>
      </c>
      <c r="J21345" s="89">
        <v>445.24700000000001</v>
      </c>
      <c r="K21345" s="89">
        <f t="shared" si="2496"/>
        <v>0</v>
      </c>
      <c r="L21345" s="90">
        <v>96.09</v>
      </c>
      <c r="M21345" s="90">
        <f t="shared" si="2500"/>
        <v>0</v>
      </c>
      <c r="N21345" s="91">
        <v>586.25</v>
      </c>
      <c r="O21345" s="91">
        <f t="shared" si="2491"/>
        <v>0</v>
      </c>
      <c r="P21345" s="92"/>
      <c r="Q21345" s="92"/>
      <c r="R21345" s="93">
        <v>1981.23</v>
      </c>
      <c r="S21345" s="93">
        <f t="shared" si="2485"/>
        <v>0</v>
      </c>
      <c r="T21345" s="94">
        <v>4682.97</v>
      </c>
      <c r="U21345" s="94">
        <f t="shared" si="2492"/>
        <v>0</v>
      </c>
      <c r="V21345" s="95">
        <v>6290.48</v>
      </c>
      <c r="W21345" s="95">
        <f t="shared" si="2493"/>
        <v>0</v>
      </c>
      <c r="X21345" s="96">
        <v>765.30619999999999</v>
      </c>
      <c r="Y21345" s="96">
        <f t="shared" si="2494"/>
        <v>0</v>
      </c>
      <c r="Z21345" s="97">
        <v>2037.29</v>
      </c>
      <c r="AA21345" s="97">
        <f t="shared" si="2486"/>
        <v>0</v>
      </c>
      <c r="AB21345" s="98">
        <v>3183.85</v>
      </c>
      <c r="AC21345" s="98">
        <f t="shared" si="2476"/>
        <v>0</v>
      </c>
      <c r="AD21345" s="99">
        <v>2157.2399999999998</v>
      </c>
      <c r="AE21345" s="99">
        <f t="shared" si="2501"/>
        <v>0</v>
      </c>
      <c r="AF21345" s="100">
        <v>8467.0490000000009</v>
      </c>
      <c r="AG21345" s="100">
        <f t="shared" si="2477"/>
        <v>0</v>
      </c>
      <c r="AH21345" s="101">
        <v>1410.94</v>
      </c>
      <c r="AI21345" s="101">
        <f t="shared" si="2498"/>
        <v>0</v>
      </c>
      <c r="AJ21345" s="102">
        <v>6395.73</v>
      </c>
      <c r="AK21345" s="102">
        <f t="shared" si="2478"/>
        <v>0</v>
      </c>
      <c r="AL21345" s="103">
        <v>529.48199999999997</v>
      </c>
      <c r="AM21345" s="103">
        <f t="shared" si="2487"/>
        <v>0</v>
      </c>
      <c r="AN21345" s="104">
        <v>691.03300000000002</v>
      </c>
      <c r="AO21345" s="104">
        <f t="shared" si="2481"/>
        <v>0</v>
      </c>
      <c r="AP21345" s="105">
        <v>2544.2579999999998</v>
      </c>
      <c r="AQ21345" s="105">
        <f t="shared" si="2499"/>
        <v>0</v>
      </c>
      <c r="AR21345" s="106">
        <v>224.62</v>
      </c>
      <c r="AS21345" s="106">
        <f t="shared" si="2502"/>
        <v>0</v>
      </c>
      <c r="AT21345" s="107">
        <v>321.37</v>
      </c>
      <c r="AU21345" s="107">
        <f t="shared" si="2503"/>
        <v>0</v>
      </c>
      <c r="AV21345" s="90">
        <v>89.602000000000004</v>
      </c>
      <c r="AW21345" s="90">
        <f t="shared" si="2488"/>
        <v>0</v>
      </c>
      <c r="AX21345" s="108">
        <v>1402.59</v>
      </c>
      <c r="AY21345" s="108">
        <f t="shared" si="2495"/>
        <v>0</v>
      </c>
      <c r="AZ21345" s="109">
        <v>916.98</v>
      </c>
      <c r="BA21345" s="109">
        <f t="shared" si="2497"/>
        <v>0</v>
      </c>
      <c r="BB21345" s="110">
        <v>217.80019999999999</v>
      </c>
      <c r="BC21345" s="110">
        <f t="shared" si="2479"/>
        <v>0</v>
      </c>
      <c r="BD21345" s="111">
        <v>1693.3655000000001</v>
      </c>
      <c r="BE21345" s="111">
        <f t="shared" si="2489"/>
        <v>0</v>
      </c>
      <c r="BF21345" s="112">
        <v>194.41</v>
      </c>
      <c r="BG21345" s="112">
        <f t="shared" si="2490"/>
        <v>0</v>
      </c>
    </row>
    <row r="21346" spans="1:59" ht="25" x14ac:dyDescent="0.2">
      <c r="A21346" s="83">
        <v>39607</v>
      </c>
      <c r="B21346" s="84">
        <v>1154.48</v>
      </c>
      <c r="C21346" s="85">
        <f t="shared" si="2482"/>
        <v>0</v>
      </c>
      <c r="D21346" s="86">
        <v>1137.2465999999999</v>
      </c>
      <c r="E21346" s="86">
        <f t="shared" si="2480"/>
        <v>0</v>
      </c>
      <c r="F21346" s="87">
        <v>1153.6199999999999</v>
      </c>
      <c r="G21346" s="87">
        <f t="shared" si="2483"/>
        <v>0</v>
      </c>
      <c r="H21346" s="88">
        <v>1126.5817</v>
      </c>
      <c r="I21346" s="88">
        <f t="shared" si="2484"/>
        <v>0</v>
      </c>
      <c r="J21346" s="89">
        <v>445.24700000000001</v>
      </c>
      <c r="K21346" s="89">
        <f t="shared" si="2496"/>
        <v>0</v>
      </c>
      <c r="L21346" s="90">
        <v>96.09</v>
      </c>
      <c r="M21346" s="90">
        <f t="shared" si="2500"/>
        <v>0</v>
      </c>
      <c r="N21346" s="91">
        <v>586.25</v>
      </c>
      <c r="O21346" s="91">
        <f t="shared" si="2491"/>
        <v>0</v>
      </c>
      <c r="P21346" s="92"/>
      <c r="Q21346" s="92"/>
      <c r="R21346" s="93">
        <v>1981.23</v>
      </c>
      <c r="S21346" s="93">
        <f t="shared" si="2485"/>
        <v>-1.2974791610564676E-2</v>
      </c>
      <c r="T21346" s="94">
        <v>4682.97</v>
      </c>
      <c r="U21346" s="94">
        <f t="shared" si="2492"/>
        <v>0</v>
      </c>
      <c r="V21346" s="95">
        <v>6290.48</v>
      </c>
      <c r="W21346" s="95">
        <f t="shared" si="2493"/>
        <v>0</v>
      </c>
      <c r="X21346" s="96">
        <v>765.30619999999999</v>
      </c>
      <c r="Y21346" s="96">
        <f t="shared" si="2494"/>
        <v>-2.961344801500086E-4</v>
      </c>
      <c r="Z21346" s="97">
        <v>2037.29</v>
      </c>
      <c r="AA21346" s="97">
        <f t="shared" si="2486"/>
        <v>0</v>
      </c>
      <c r="AB21346" s="98">
        <v>3183.85</v>
      </c>
      <c r="AC21346" s="98">
        <f t="shared" ref="AC21346:AC21409" si="2504">LN(AB21345/AB21346)</f>
        <v>0</v>
      </c>
      <c r="AD21346" s="99">
        <v>2157.2399999999998</v>
      </c>
      <c r="AE21346" s="99">
        <f t="shared" si="2501"/>
        <v>0</v>
      </c>
      <c r="AF21346" s="100">
        <v>8467.0490000000009</v>
      </c>
      <c r="AG21346" s="100">
        <f t="shared" ref="AG21346:AG21409" si="2505">LN(AF21346/AF21345)</f>
        <v>0</v>
      </c>
      <c r="AH21346" s="101">
        <v>1410.94</v>
      </c>
      <c r="AI21346" s="101">
        <f t="shared" si="2498"/>
        <v>0</v>
      </c>
      <c r="AJ21346" s="102">
        <v>6395.73</v>
      </c>
      <c r="AK21346" s="102">
        <f t="shared" si="2478"/>
        <v>0</v>
      </c>
      <c r="AL21346" s="103">
        <v>529.48199999999997</v>
      </c>
      <c r="AM21346" s="103">
        <f t="shared" si="2487"/>
        <v>1.063856808256307E-2</v>
      </c>
      <c r="AN21346" s="104">
        <v>691.03300000000002</v>
      </c>
      <c r="AO21346" s="104">
        <f t="shared" si="2481"/>
        <v>0</v>
      </c>
      <c r="AP21346" s="105">
        <v>2544.2579999999998</v>
      </c>
      <c r="AQ21346" s="105">
        <f t="shared" si="2499"/>
        <v>0</v>
      </c>
      <c r="AR21346" s="106">
        <v>224.62</v>
      </c>
      <c r="AS21346" s="106">
        <f t="shared" si="2502"/>
        <v>-6.4762726635303981E-3</v>
      </c>
      <c r="AT21346" s="107">
        <v>321.37</v>
      </c>
      <c r="AU21346" s="107">
        <f t="shared" si="2503"/>
        <v>0</v>
      </c>
      <c r="AV21346" s="90">
        <v>89.602000000000004</v>
      </c>
      <c r="AW21346" s="90">
        <f t="shared" si="2488"/>
        <v>0</v>
      </c>
      <c r="AX21346" s="108">
        <v>1402.59</v>
      </c>
      <c r="AY21346" s="108">
        <f t="shared" si="2495"/>
        <v>0</v>
      </c>
      <c r="AZ21346" s="109">
        <v>916.98</v>
      </c>
      <c r="BA21346" s="109">
        <f t="shared" si="2497"/>
        <v>0</v>
      </c>
      <c r="BB21346" s="110">
        <v>217.80019999999999</v>
      </c>
      <c r="BC21346" s="110">
        <f t="shared" si="2479"/>
        <v>0</v>
      </c>
      <c r="BD21346" s="111">
        <v>1693.3655000000001</v>
      </c>
      <c r="BE21346" s="111">
        <f t="shared" si="2489"/>
        <v>0</v>
      </c>
      <c r="BF21346" s="112">
        <v>194.41</v>
      </c>
      <c r="BG21346" s="112">
        <f t="shared" si="2490"/>
        <v>0</v>
      </c>
    </row>
    <row r="21347" spans="1:59" ht="25" x14ac:dyDescent="0.2">
      <c r="A21347" s="83">
        <v>39608</v>
      </c>
      <c r="B21347" s="84">
        <v>1155.71</v>
      </c>
      <c r="C21347" s="85">
        <f t="shared" si="2482"/>
        <v>1.0648475806966562E-3</v>
      </c>
      <c r="D21347" s="86">
        <v>1137.8241</v>
      </c>
      <c r="E21347" s="86">
        <f t="shared" si="2480"/>
        <v>5.0767654157170597E-4</v>
      </c>
      <c r="F21347" s="87">
        <v>1153.72</v>
      </c>
      <c r="G21347" s="87">
        <f t="shared" si="2483"/>
        <v>8.6679899852468067E-5</v>
      </c>
      <c r="H21347" s="88">
        <v>1129.4129</v>
      </c>
      <c r="I21347" s="88">
        <f t="shared" si="2484"/>
        <v>2.5099364035076287E-3</v>
      </c>
      <c r="J21347" s="89">
        <v>440.05500000000001</v>
      </c>
      <c r="K21347" s="89">
        <f t="shared" si="2496"/>
        <v>-1.1729465258854502E-2</v>
      </c>
      <c r="L21347" s="90">
        <v>95.311999999999998</v>
      </c>
      <c r="M21347" s="90">
        <f t="shared" si="2500"/>
        <v>-8.129531402844942E-3</v>
      </c>
      <c r="N21347" s="91">
        <v>582.79</v>
      </c>
      <c r="O21347" s="91">
        <f t="shared" si="2491"/>
        <v>-5.9194041316043208E-3</v>
      </c>
      <c r="P21347" s="92"/>
      <c r="Q21347" s="92"/>
      <c r="R21347" s="93">
        <v>1955.69</v>
      </c>
      <c r="S21347" s="93">
        <f t="shared" si="2485"/>
        <v>-2.5306139274178571E-2</v>
      </c>
      <c r="T21347" s="94">
        <v>4659.6899999999996</v>
      </c>
      <c r="U21347" s="94">
        <f t="shared" si="2492"/>
        <v>-4.98360171137036E-3</v>
      </c>
      <c r="V21347" s="95">
        <v>6227.57</v>
      </c>
      <c r="W21347" s="95">
        <f t="shared" si="2493"/>
        <v>-1.0051170849788781E-2</v>
      </c>
      <c r="X21347" s="96">
        <v>765.07960000000003</v>
      </c>
      <c r="Y21347" s="96">
        <f t="shared" si="2494"/>
        <v>-2.9597545158678656E-3</v>
      </c>
      <c r="Z21347" s="97">
        <v>2026.36</v>
      </c>
      <c r="AA21347" s="97">
        <f t="shared" si="2486"/>
        <v>-5.3794132652968396E-3</v>
      </c>
      <c r="AB21347" s="98">
        <v>3161.95</v>
      </c>
      <c r="AC21347" s="98">
        <f t="shared" si="2504"/>
        <v>6.9022304341023275E-3</v>
      </c>
      <c r="AD21347" s="99">
        <v>2159.0300000000002</v>
      </c>
      <c r="AE21347" s="99">
        <f t="shared" si="2501"/>
        <v>8.2941989385173988E-4</v>
      </c>
      <c r="AF21347" s="100">
        <v>8370.4009999999998</v>
      </c>
      <c r="AG21347" s="100">
        <f t="shared" si="2505"/>
        <v>-1.1480249263830957E-2</v>
      </c>
      <c r="AH21347" s="101">
        <v>1418.8</v>
      </c>
      <c r="AI21347" s="101">
        <f t="shared" si="2498"/>
        <v>5.5552949840921295E-3</v>
      </c>
      <c r="AJ21347" s="102">
        <v>6419.44</v>
      </c>
      <c r="AK21347" s="102">
        <f t="shared" ref="AK21347:AK21410" si="2506">LN(AJ21347/AJ21346)</f>
        <v>3.7003062860080107E-3</v>
      </c>
      <c r="AL21347" s="103">
        <v>535.14499999999998</v>
      </c>
      <c r="AM21347" s="103">
        <f t="shared" si="2487"/>
        <v>-8.9704039590330943E-3</v>
      </c>
      <c r="AN21347" s="104">
        <v>693.95100000000002</v>
      </c>
      <c r="AO21347" s="104">
        <f t="shared" si="2481"/>
        <v>4.213773325378826E-3</v>
      </c>
      <c r="AP21347" s="105">
        <v>2532.7449999999999</v>
      </c>
      <c r="AQ21347" s="105">
        <f t="shared" si="2499"/>
        <v>-4.5353606191331185E-3</v>
      </c>
      <c r="AR21347" s="106">
        <v>223.17</v>
      </c>
      <c r="AS21347" s="106">
        <f t="shared" si="2502"/>
        <v>-1.489735026549114E-2</v>
      </c>
      <c r="AT21347" s="107">
        <v>315.51</v>
      </c>
      <c r="AU21347" s="107">
        <f t="shared" si="2503"/>
        <v>-1.8402730116397283E-2</v>
      </c>
      <c r="AV21347" s="90">
        <v>89.168999999999997</v>
      </c>
      <c r="AW21347" s="90">
        <f t="shared" si="2488"/>
        <v>-4.8441956104682887E-3</v>
      </c>
      <c r="AX21347" s="108">
        <v>1396.17</v>
      </c>
      <c r="AY21347" s="108">
        <f t="shared" si="2495"/>
        <v>-4.5877540485082698E-3</v>
      </c>
      <c r="AZ21347" s="109">
        <v>915.77</v>
      </c>
      <c r="BA21347" s="109">
        <f t="shared" si="2497"/>
        <v>-1.3204203255260951E-3</v>
      </c>
      <c r="BB21347" s="110">
        <v>217.13900000000001</v>
      </c>
      <c r="BC21347" s="110">
        <f t="shared" si="2479"/>
        <v>-3.0404273027367095E-3</v>
      </c>
      <c r="BD21347" s="111">
        <v>1698.2997</v>
      </c>
      <c r="BE21347" s="111">
        <f t="shared" si="2489"/>
        <v>2.9096052764856629E-3</v>
      </c>
      <c r="BF21347" s="112">
        <v>194.41</v>
      </c>
      <c r="BG21347" s="112">
        <f t="shared" si="2490"/>
        <v>-2.0577190257278194E-4</v>
      </c>
    </row>
    <row r="21348" spans="1:59" ht="25" x14ac:dyDescent="0.2">
      <c r="A21348" s="83">
        <v>39609</v>
      </c>
      <c r="B21348" s="84">
        <v>1154.22</v>
      </c>
      <c r="C21348" s="85">
        <f t="shared" si="2482"/>
        <v>-1.290082562373924E-3</v>
      </c>
      <c r="D21348" s="86">
        <v>1137.0498</v>
      </c>
      <c r="E21348" s="86">
        <f t="shared" si="2480"/>
        <v>-6.807410554945122E-4</v>
      </c>
      <c r="F21348" s="87">
        <v>1152.1600000000001</v>
      </c>
      <c r="G21348" s="87">
        <f t="shared" si="2483"/>
        <v>-1.3530628115956983E-3</v>
      </c>
      <c r="H21348" s="88">
        <v>1124.4593</v>
      </c>
      <c r="I21348" s="88">
        <f t="shared" si="2484"/>
        <v>-4.3956422870678269E-3</v>
      </c>
      <c r="J21348" s="89">
        <v>436.84100000000001</v>
      </c>
      <c r="K21348" s="89">
        <f t="shared" si="2496"/>
        <v>-7.3304346058917277E-3</v>
      </c>
      <c r="L21348" s="90">
        <v>95.03</v>
      </c>
      <c r="M21348" s="90">
        <f t="shared" si="2500"/>
        <v>-2.9630896631077518E-3</v>
      </c>
      <c r="N21348" s="91">
        <v>574.22</v>
      </c>
      <c r="O21348" s="91">
        <f t="shared" si="2491"/>
        <v>-1.4814317479194957E-2</v>
      </c>
      <c r="P21348" s="92"/>
      <c r="Q21348" s="92"/>
      <c r="R21348" s="93">
        <v>1906.82</v>
      </c>
      <c r="S21348" s="93">
        <f t="shared" si="2485"/>
        <v>-5.8540447153369451E-3</v>
      </c>
      <c r="T21348" s="94">
        <v>4597.49</v>
      </c>
      <c r="U21348" s="94">
        <f t="shared" si="2492"/>
        <v>-1.3438419920797962E-2</v>
      </c>
      <c r="V21348" s="95">
        <v>6087.49</v>
      </c>
      <c r="W21348" s="95">
        <f t="shared" si="2493"/>
        <v>-2.275036285981466E-2</v>
      </c>
      <c r="X21348" s="96">
        <v>762.81849999999997</v>
      </c>
      <c r="Y21348" s="96">
        <f t="shared" si="2494"/>
        <v>-3.8076592363804011E-4</v>
      </c>
      <c r="Z21348" s="97">
        <v>2019.04</v>
      </c>
      <c r="AA21348" s="97">
        <f t="shared" si="2486"/>
        <v>-3.6189291486397037E-3</v>
      </c>
      <c r="AB21348" s="98">
        <v>3150.71</v>
      </c>
      <c r="AC21348" s="98">
        <f t="shared" si="2504"/>
        <v>3.5611016206428311E-3</v>
      </c>
      <c r="AD21348" s="99">
        <v>2153.77</v>
      </c>
      <c r="AE21348" s="99">
        <f t="shared" si="2501"/>
        <v>-2.4392518123081174E-3</v>
      </c>
      <c r="AF21348" s="100">
        <v>8391.7630000000008</v>
      </c>
      <c r="AG21348" s="100">
        <f t="shared" si="2505"/>
        <v>2.5488369598312237E-3</v>
      </c>
      <c r="AH21348" s="101">
        <v>1412.54</v>
      </c>
      <c r="AI21348" s="101">
        <f t="shared" si="2498"/>
        <v>-4.4219416957634317E-3</v>
      </c>
      <c r="AJ21348" s="102">
        <v>6432.55</v>
      </c>
      <c r="AK21348" s="102">
        <f t="shared" si="2506"/>
        <v>2.0401516881393147E-3</v>
      </c>
      <c r="AL21348" s="103">
        <v>530.36599999999999</v>
      </c>
      <c r="AM21348" s="103">
        <f t="shared" si="2487"/>
        <v>-7.3349962115654725E-3</v>
      </c>
      <c r="AN21348" s="104">
        <v>693.39200000000005</v>
      </c>
      <c r="AO21348" s="104">
        <f t="shared" si="2481"/>
        <v>-8.0585699463134417E-4</v>
      </c>
      <c r="AP21348" s="105">
        <v>2532.2750000000001</v>
      </c>
      <c r="AQ21348" s="105">
        <f t="shared" si="2499"/>
        <v>-1.855866319772481E-4</v>
      </c>
      <c r="AR21348" s="106">
        <v>219.87</v>
      </c>
      <c r="AS21348" s="106">
        <f t="shared" si="2502"/>
        <v>-1.0010368130877646E-2</v>
      </c>
      <c r="AT21348" s="107">
        <v>311.72000000000003</v>
      </c>
      <c r="AU21348" s="107">
        <f t="shared" si="2503"/>
        <v>-1.2085028224686475E-2</v>
      </c>
      <c r="AV21348" s="90">
        <v>88.879000000000005</v>
      </c>
      <c r="AW21348" s="90">
        <f t="shared" si="2488"/>
        <v>-3.2575514069008013E-3</v>
      </c>
      <c r="AX21348" s="108">
        <v>1387.26</v>
      </c>
      <c r="AY21348" s="108">
        <f t="shared" si="2495"/>
        <v>-6.402194726392669E-3</v>
      </c>
      <c r="AZ21348" s="109">
        <v>913.84</v>
      </c>
      <c r="BA21348" s="109">
        <f t="shared" si="2497"/>
        <v>-2.1097400165822899E-3</v>
      </c>
      <c r="BB21348" s="110">
        <v>215.60900000000001</v>
      </c>
      <c r="BC21348" s="110">
        <f t="shared" si="2479"/>
        <v>-7.0711193354450839E-3</v>
      </c>
      <c r="BD21348" s="111">
        <v>1679.2851000000001</v>
      </c>
      <c r="BE21348" s="111">
        <f t="shared" si="2489"/>
        <v>-1.1259406946469585E-2</v>
      </c>
      <c r="BF21348" s="112">
        <v>194.37</v>
      </c>
      <c r="BG21348" s="112">
        <f t="shared" si="2490"/>
        <v>2.0577190257281167E-4</v>
      </c>
    </row>
    <row r="21349" spans="1:59" ht="25" x14ac:dyDescent="0.2">
      <c r="A21349" s="83">
        <v>39610</v>
      </c>
      <c r="B21349" s="84">
        <v>1142.51</v>
      </c>
      <c r="C21349" s="85">
        <f t="shared" si="2482"/>
        <v>-1.019719468086055E-2</v>
      </c>
      <c r="D21349" s="86">
        <v>1134.4423999999999</v>
      </c>
      <c r="E21349" s="86">
        <f t="shared" si="2480"/>
        <v>-2.2957605975449957E-3</v>
      </c>
      <c r="F21349" s="87">
        <v>1141.82</v>
      </c>
      <c r="G21349" s="87">
        <f t="shared" si="2483"/>
        <v>-9.014960921317549E-3</v>
      </c>
      <c r="H21349" s="88">
        <v>1112.9767999999999</v>
      </c>
      <c r="I21349" s="88">
        <f t="shared" si="2484"/>
        <v>-1.0264070386364163E-2</v>
      </c>
      <c r="J21349" s="89">
        <v>448.47699999999998</v>
      </c>
      <c r="K21349" s="89">
        <f t="shared" si="2496"/>
        <v>2.6288113638033204E-2</v>
      </c>
      <c r="L21349" s="90">
        <v>94.003</v>
      </c>
      <c r="M21349" s="90">
        <f t="shared" si="2500"/>
        <v>-1.08659345688724E-2</v>
      </c>
      <c r="N21349" s="91">
        <v>568.39</v>
      </c>
      <c r="O21349" s="91">
        <f t="shared" si="2491"/>
        <v>-1.020479532570142E-2</v>
      </c>
      <c r="P21349" s="92"/>
      <c r="Q21349" s="92"/>
      <c r="R21349" s="93">
        <v>1895.69</v>
      </c>
      <c r="S21349" s="93">
        <f t="shared" si="2485"/>
        <v>-7.237220255915445E-3</v>
      </c>
      <c r="T21349" s="94">
        <v>4548.29</v>
      </c>
      <c r="U21349" s="94">
        <f t="shared" si="2492"/>
        <v>-1.0759164251383083E-2</v>
      </c>
      <c r="V21349" s="95">
        <v>6053.44</v>
      </c>
      <c r="W21349" s="95">
        <f t="shared" si="2493"/>
        <v>-5.6091402017252991E-3</v>
      </c>
      <c r="X21349" s="96">
        <v>762.52809999999999</v>
      </c>
      <c r="Y21349" s="96">
        <f t="shared" si="2494"/>
        <v>-5.4444959480153109E-3</v>
      </c>
      <c r="Z21349" s="97">
        <v>1969.69</v>
      </c>
      <c r="AA21349" s="97">
        <f t="shared" si="2486"/>
        <v>-2.4745980961105307E-2</v>
      </c>
      <c r="AB21349" s="98">
        <v>3087.99</v>
      </c>
      <c r="AC21349" s="98">
        <f t="shared" si="2504"/>
        <v>2.0107430449573097E-2</v>
      </c>
      <c r="AD21349" s="99">
        <v>2117.84</v>
      </c>
      <c r="AE21349" s="99">
        <f t="shared" si="2501"/>
        <v>-1.682309358509167E-2</v>
      </c>
      <c r="AF21349" s="100">
        <v>8180.3010000000004</v>
      </c>
      <c r="AG21349" s="100">
        <f t="shared" si="2505"/>
        <v>-2.5521682509453279E-2</v>
      </c>
      <c r="AH21349" s="101">
        <v>1394.9</v>
      </c>
      <c r="AI21349" s="101">
        <f t="shared" si="2498"/>
        <v>-1.2566774105513656E-2</v>
      </c>
      <c r="AJ21349" s="102">
        <v>6355.22</v>
      </c>
      <c r="AK21349" s="102">
        <f t="shared" si="2506"/>
        <v>-1.2094515718232314E-2</v>
      </c>
      <c r="AL21349" s="103">
        <v>526.49</v>
      </c>
      <c r="AM21349" s="103">
        <f t="shared" si="2487"/>
        <v>-8.1893417060574757E-3</v>
      </c>
      <c r="AN21349" s="104">
        <v>684.65099999999995</v>
      </c>
      <c r="AO21349" s="104">
        <f t="shared" si="2481"/>
        <v>-1.2686276454707102E-2</v>
      </c>
      <c r="AP21349" s="105">
        <v>2477.9740000000002</v>
      </c>
      <c r="AQ21349" s="105">
        <f t="shared" si="2499"/>
        <v>-2.1676817359562232E-2</v>
      </c>
      <c r="AR21349" s="106">
        <v>217.68</v>
      </c>
      <c r="AS21349" s="106">
        <f t="shared" si="2502"/>
        <v>-4.0969514345662031E-3</v>
      </c>
      <c r="AT21349" s="107">
        <v>307.89</v>
      </c>
      <c r="AU21349" s="107">
        <f t="shared" si="2503"/>
        <v>-1.236277264962761E-2</v>
      </c>
      <c r="AV21349" s="90">
        <v>89.025999999999996</v>
      </c>
      <c r="AW21349" s="90">
        <f t="shared" si="2488"/>
        <v>1.6525677575615107E-3</v>
      </c>
      <c r="AX21349" s="108">
        <v>1391.24</v>
      </c>
      <c r="AY21349" s="108">
        <f t="shared" si="2495"/>
        <v>2.8648570970831811E-3</v>
      </c>
      <c r="AZ21349" s="109">
        <v>913.43</v>
      </c>
      <c r="BA21349" s="109">
        <f t="shared" si="2497"/>
        <v>-4.4875689622296669E-4</v>
      </c>
      <c r="BB21349" s="110">
        <v>216.0522</v>
      </c>
      <c r="BC21349" s="110">
        <f t="shared" si="2479"/>
        <v>2.0534630202442851E-3</v>
      </c>
      <c r="BD21349" s="111">
        <v>1679.7569000000001</v>
      </c>
      <c r="BE21349" s="111">
        <f t="shared" si="2489"/>
        <v>2.809134289495523E-4</v>
      </c>
      <c r="BF21349" s="112">
        <v>194.41</v>
      </c>
      <c r="BG21349" s="112">
        <f t="shared" si="2490"/>
        <v>-5.1439006209664828E-5</v>
      </c>
    </row>
    <row r="21350" spans="1:59" ht="25" x14ac:dyDescent="0.2">
      <c r="A21350" s="83">
        <v>39611</v>
      </c>
      <c r="B21350" s="84">
        <v>1144.77</v>
      </c>
      <c r="C21350" s="85">
        <f t="shared" si="2482"/>
        <v>1.9761469828539434E-3</v>
      </c>
      <c r="D21350" s="86">
        <v>1135.0210999999999</v>
      </c>
      <c r="E21350" s="86">
        <f t="shared" si="2480"/>
        <v>5.0998838495781059E-4</v>
      </c>
      <c r="F21350" s="87">
        <v>1143.1300000000001</v>
      </c>
      <c r="G21350" s="87">
        <f t="shared" si="2483"/>
        <v>1.1466335311750167E-3</v>
      </c>
      <c r="H21350" s="88">
        <v>1116.2998</v>
      </c>
      <c r="I21350" s="88">
        <f t="shared" si="2484"/>
        <v>2.9812383633099938E-3</v>
      </c>
      <c r="J21350" s="89">
        <v>449.30799999999999</v>
      </c>
      <c r="K21350" s="89">
        <f t="shared" si="2496"/>
        <v>1.8512232601829237E-3</v>
      </c>
      <c r="L21350" s="90">
        <v>93.891000000000005</v>
      </c>
      <c r="M21350" s="90">
        <f t="shared" si="2500"/>
        <v>-1.1921616790849241E-3</v>
      </c>
      <c r="N21350" s="91">
        <v>565.92999999999995</v>
      </c>
      <c r="O21350" s="91">
        <f t="shared" si="2491"/>
        <v>-4.3374071808388254E-3</v>
      </c>
      <c r="P21350" s="92"/>
      <c r="Q21350" s="92"/>
      <c r="R21350" s="93">
        <v>1882.02</v>
      </c>
      <c r="S21350" s="93">
        <f t="shared" si="2485"/>
        <v>-2.6602552506662254E-3</v>
      </c>
      <c r="T21350" s="94">
        <v>4530.25</v>
      </c>
      <c r="U21350" s="94">
        <f t="shared" si="2492"/>
        <v>-3.9742125372999497E-3</v>
      </c>
      <c r="V21350" s="95">
        <v>5991.97</v>
      </c>
      <c r="W21350" s="95">
        <f t="shared" si="2493"/>
        <v>-1.0206465968343787E-2</v>
      </c>
      <c r="X21350" s="96">
        <v>758.38779999999997</v>
      </c>
      <c r="Y21350" s="96">
        <f t="shared" si="2494"/>
        <v>-5.7797164694139373E-4</v>
      </c>
      <c r="Z21350" s="97">
        <v>1969.62</v>
      </c>
      <c r="AA21350" s="97">
        <f t="shared" si="2486"/>
        <v>-3.5539218800995469E-5</v>
      </c>
      <c r="AB21350" s="98">
        <v>3096.91</v>
      </c>
      <c r="AC21350" s="98">
        <f t="shared" si="2504"/>
        <v>-2.8844463724734285E-3</v>
      </c>
      <c r="AD21350" s="99">
        <v>2124.94</v>
      </c>
      <c r="AE21350" s="99">
        <f t="shared" si="2501"/>
        <v>3.3468653229991197E-3</v>
      </c>
      <c r="AF21350" s="100">
        <v>8216.2049999999999</v>
      </c>
      <c r="AG21350" s="100">
        <f t="shared" si="2505"/>
        <v>4.3794766258114931E-3</v>
      </c>
      <c r="AH21350" s="101">
        <v>1396.99</v>
      </c>
      <c r="AI21350" s="101">
        <f t="shared" si="2498"/>
        <v>1.4971939370177218E-3</v>
      </c>
      <c r="AJ21350" s="102">
        <v>6395.03</v>
      </c>
      <c r="AK21350" s="102">
        <f t="shared" si="2506"/>
        <v>6.2446037318608294E-3</v>
      </c>
      <c r="AL21350" s="103">
        <v>522.19600000000003</v>
      </c>
      <c r="AM21350" s="103">
        <f t="shared" si="2487"/>
        <v>1.1922227914601497E-2</v>
      </c>
      <c r="AN21350" s="104">
        <v>687.17100000000005</v>
      </c>
      <c r="AO21350" s="104">
        <f t="shared" si="2481"/>
        <v>3.67395016927922E-3</v>
      </c>
      <c r="AP21350" s="105">
        <v>2491.5340000000001</v>
      </c>
      <c r="AQ21350" s="105">
        <f t="shared" si="2499"/>
        <v>5.4572942245836361E-3</v>
      </c>
      <c r="AR21350" s="106">
        <v>216.79</v>
      </c>
      <c r="AS21350" s="106">
        <f t="shared" si="2502"/>
        <v>6.8953109458463838E-3</v>
      </c>
      <c r="AT21350" s="107">
        <v>307.07</v>
      </c>
      <c r="AU21350" s="107">
        <f t="shared" si="2503"/>
        <v>-2.6668417002395236E-3</v>
      </c>
      <c r="AV21350" s="90">
        <v>88.745000000000005</v>
      </c>
      <c r="AW21350" s="90">
        <f t="shared" si="2488"/>
        <v>-3.1613731602193555E-3</v>
      </c>
      <c r="AX21350" s="108">
        <v>1382.45</v>
      </c>
      <c r="AY21350" s="108">
        <f t="shared" si="2495"/>
        <v>-6.3381484059588707E-3</v>
      </c>
      <c r="AZ21350" s="109">
        <v>912.09</v>
      </c>
      <c r="BA21350" s="109">
        <f t="shared" si="2497"/>
        <v>-1.4680751135774056E-3</v>
      </c>
      <c r="BB21350" s="110">
        <v>214.38499999999999</v>
      </c>
      <c r="BC21350" s="110">
        <f t="shared" si="2479"/>
        <v>-7.7465810915698305E-3</v>
      </c>
      <c r="BD21350" s="111">
        <v>1663.2666999999999</v>
      </c>
      <c r="BE21350" s="111">
        <f t="shared" si="2489"/>
        <v>-9.8655203911666468E-3</v>
      </c>
      <c r="BF21350" s="112">
        <v>194.4</v>
      </c>
      <c r="BG21350" s="112">
        <f t="shared" si="2490"/>
        <v>5.1439006209635338E-5</v>
      </c>
    </row>
    <row r="21351" spans="1:59" ht="25" x14ac:dyDescent="0.2">
      <c r="A21351" s="83">
        <v>39612</v>
      </c>
      <c r="B21351" s="84">
        <v>1156.01</v>
      </c>
      <c r="C21351" s="85">
        <f t="shared" si="2482"/>
        <v>9.7706772657998736E-3</v>
      </c>
      <c r="D21351" s="86">
        <v>1138.0429999999999</v>
      </c>
      <c r="E21351" s="86">
        <f t="shared" si="2480"/>
        <v>2.6588795100956656E-3</v>
      </c>
      <c r="F21351" s="87">
        <v>1151.48</v>
      </c>
      <c r="G21351" s="87">
        <f t="shared" si="2483"/>
        <v>7.2779573499016656E-3</v>
      </c>
      <c r="H21351" s="88">
        <v>1126.348</v>
      </c>
      <c r="I21351" s="88">
        <f t="shared" si="2484"/>
        <v>8.9610747080616573E-3</v>
      </c>
      <c r="J21351" s="89">
        <v>449.976</v>
      </c>
      <c r="K21351" s="89">
        <f t="shared" si="2496"/>
        <v>1.4856266159769813E-3</v>
      </c>
      <c r="L21351" s="90">
        <v>94.206000000000003</v>
      </c>
      <c r="M21351" s="90">
        <f t="shared" si="2500"/>
        <v>3.3493388461729528E-3</v>
      </c>
      <c r="N21351" s="91">
        <v>570.11</v>
      </c>
      <c r="O21351" s="91">
        <f t="shared" si="2491"/>
        <v>7.3589290228677894E-3</v>
      </c>
      <c r="P21351" s="92"/>
      <c r="Q21351" s="92"/>
      <c r="R21351" s="93">
        <v>1877.02</v>
      </c>
      <c r="S21351" s="93">
        <f t="shared" si="2485"/>
        <v>0</v>
      </c>
      <c r="T21351" s="94">
        <v>4569.7</v>
      </c>
      <c r="U21351" s="94">
        <f t="shared" si="2492"/>
        <v>8.6704316269989191E-3</v>
      </c>
      <c r="V21351" s="95">
        <v>6009.33</v>
      </c>
      <c r="W21351" s="95">
        <f t="shared" si="2493"/>
        <v>2.8930219406205783E-3</v>
      </c>
      <c r="X21351" s="96">
        <v>757.94960000000003</v>
      </c>
      <c r="Y21351" s="96">
        <f t="shared" si="2494"/>
        <v>0</v>
      </c>
      <c r="Z21351" s="97">
        <v>2012.38</v>
      </c>
      <c r="AA21351" s="97">
        <f t="shared" si="2486"/>
        <v>2.1477470461051928E-2</v>
      </c>
      <c r="AB21351" s="98">
        <v>3156.24</v>
      </c>
      <c r="AC21351" s="98">
        <f t="shared" si="2504"/>
        <v>-1.8976605531891282E-2</v>
      </c>
      <c r="AD21351" s="99">
        <v>2156.96</v>
      </c>
      <c r="AE21351" s="99">
        <f t="shared" si="2501"/>
        <v>1.4956256276977732E-2</v>
      </c>
      <c r="AF21351" s="100">
        <v>8312.0810000000001</v>
      </c>
      <c r="AG21351" s="100">
        <f t="shared" si="2505"/>
        <v>1.160157506702263E-2</v>
      </c>
      <c r="AH21351" s="101">
        <v>1418.72</v>
      </c>
      <c r="AI21351" s="101">
        <f t="shared" si="2498"/>
        <v>1.5435134596489713E-2</v>
      </c>
      <c r="AJ21351" s="102">
        <v>6457.16</v>
      </c>
      <c r="AK21351" s="102">
        <f t="shared" si="2506"/>
        <v>9.6684664618294364E-3</v>
      </c>
      <c r="AL21351" s="103">
        <v>528.45899999999995</v>
      </c>
      <c r="AM21351" s="103">
        <f t="shared" si="2487"/>
        <v>0</v>
      </c>
      <c r="AN21351" s="104">
        <v>697.65300000000002</v>
      </c>
      <c r="AO21351" s="104">
        <f t="shared" si="2481"/>
        <v>1.5138674932713351E-2</v>
      </c>
      <c r="AP21351" s="105">
        <v>2527.7060000000001</v>
      </c>
      <c r="AQ21351" s="105">
        <f t="shared" si="2499"/>
        <v>1.4413587009218361E-2</v>
      </c>
      <c r="AR21351" s="106">
        <v>218.29</v>
      </c>
      <c r="AS21351" s="106">
        <f t="shared" si="2502"/>
        <v>0</v>
      </c>
      <c r="AT21351" s="107">
        <v>310.27</v>
      </c>
      <c r="AU21351" s="107">
        <f t="shared" si="2503"/>
        <v>1.0367151523321039E-2</v>
      </c>
      <c r="AV21351" s="90">
        <v>88.688999999999993</v>
      </c>
      <c r="AW21351" s="90">
        <f t="shared" si="2488"/>
        <v>-6.3122064383826064E-4</v>
      </c>
      <c r="AX21351" s="108">
        <v>1379.47</v>
      </c>
      <c r="AY21351" s="108">
        <f t="shared" si="2495"/>
        <v>-2.1579199661058545E-3</v>
      </c>
      <c r="AZ21351" s="109">
        <v>911.83</v>
      </c>
      <c r="BA21351" s="109">
        <f t="shared" si="2497"/>
        <v>-2.8510022562518807E-4</v>
      </c>
      <c r="BB21351" s="110">
        <v>213.80189999999999</v>
      </c>
      <c r="BC21351" s="110">
        <f t="shared" si="2479"/>
        <v>-2.723578701016539E-3</v>
      </c>
      <c r="BD21351" s="111">
        <v>1654.3280999999999</v>
      </c>
      <c r="BE21351" s="111">
        <f t="shared" si="2489"/>
        <v>-5.3886156496868445E-3</v>
      </c>
      <c r="BF21351" s="112">
        <v>194.41</v>
      </c>
      <c r="BG21351" s="112">
        <f t="shared" si="2490"/>
        <v>0</v>
      </c>
    </row>
    <row r="21352" spans="1:59" ht="25" x14ac:dyDescent="0.2">
      <c r="A21352" s="83">
        <v>39613</v>
      </c>
      <c r="B21352" s="84">
        <v>1156.01</v>
      </c>
      <c r="C21352" s="85">
        <f t="shared" si="2482"/>
        <v>0</v>
      </c>
      <c r="D21352" s="86">
        <v>1138.0429999999999</v>
      </c>
      <c r="E21352" s="86">
        <f t="shared" si="2480"/>
        <v>0</v>
      </c>
      <c r="F21352" s="87">
        <v>1151.48</v>
      </c>
      <c r="G21352" s="87">
        <f t="shared" si="2483"/>
        <v>0</v>
      </c>
      <c r="H21352" s="88">
        <v>1126.348</v>
      </c>
      <c r="I21352" s="88">
        <f t="shared" si="2484"/>
        <v>0</v>
      </c>
      <c r="J21352" s="89">
        <v>449.976</v>
      </c>
      <c r="K21352" s="89">
        <f t="shared" si="2496"/>
        <v>0</v>
      </c>
      <c r="L21352" s="90">
        <v>94.206000000000003</v>
      </c>
      <c r="M21352" s="90">
        <f t="shared" si="2500"/>
        <v>0</v>
      </c>
      <c r="N21352" s="91">
        <v>570.11</v>
      </c>
      <c r="O21352" s="91">
        <f t="shared" si="2491"/>
        <v>0</v>
      </c>
      <c r="P21352" s="92"/>
      <c r="Q21352" s="92"/>
      <c r="R21352" s="93">
        <v>1877.02</v>
      </c>
      <c r="S21352" s="93">
        <f t="shared" si="2485"/>
        <v>0</v>
      </c>
      <c r="T21352" s="94">
        <v>4569.7</v>
      </c>
      <c r="U21352" s="94">
        <f t="shared" si="2492"/>
        <v>0</v>
      </c>
      <c r="V21352" s="95">
        <v>6009.33</v>
      </c>
      <c r="W21352" s="95">
        <f t="shared" si="2493"/>
        <v>0</v>
      </c>
      <c r="X21352" s="96">
        <v>757.94960000000003</v>
      </c>
      <c r="Y21352" s="96">
        <f t="shared" si="2494"/>
        <v>0</v>
      </c>
      <c r="Z21352" s="97">
        <v>2012.38</v>
      </c>
      <c r="AA21352" s="97">
        <f t="shared" si="2486"/>
        <v>0</v>
      </c>
      <c r="AB21352" s="98">
        <v>3156.24</v>
      </c>
      <c r="AC21352" s="98">
        <f t="shared" si="2504"/>
        <v>0</v>
      </c>
      <c r="AD21352" s="99">
        <v>2156.96</v>
      </c>
      <c r="AE21352" s="99">
        <f t="shared" si="2501"/>
        <v>0</v>
      </c>
      <c r="AF21352" s="100">
        <v>8312.0810000000001</v>
      </c>
      <c r="AG21352" s="100">
        <f t="shared" si="2505"/>
        <v>0</v>
      </c>
      <c r="AH21352" s="101">
        <v>1418.72</v>
      </c>
      <c r="AI21352" s="101">
        <f t="shared" si="2498"/>
        <v>0</v>
      </c>
      <c r="AJ21352" s="102">
        <v>6457.16</v>
      </c>
      <c r="AK21352" s="102">
        <f t="shared" si="2506"/>
        <v>0</v>
      </c>
      <c r="AL21352" s="103">
        <v>528.45899999999995</v>
      </c>
      <c r="AM21352" s="103">
        <f t="shared" si="2487"/>
        <v>0</v>
      </c>
      <c r="AN21352" s="104">
        <v>697.65300000000002</v>
      </c>
      <c r="AO21352" s="104">
        <f t="shared" si="2481"/>
        <v>0</v>
      </c>
      <c r="AP21352" s="105">
        <v>2527.7060000000001</v>
      </c>
      <c r="AQ21352" s="105">
        <f t="shared" si="2499"/>
        <v>0</v>
      </c>
      <c r="AR21352" s="106">
        <v>218.29</v>
      </c>
      <c r="AS21352" s="106">
        <f t="shared" si="2502"/>
        <v>0</v>
      </c>
      <c r="AT21352" s="107">
        <v>310.27</v>
      </c>
      <c r="AU21352" s="107">
        <f t="shared" si="2503"/>
        <v>0</v>
      </c>
      <c r="AV21352" s="90">
        <v>88.688999999999993</v>
      </c>
      <c r="AW21352" s="90">
        <f t="shared" si="2488"/>
        <v>0</v>
      </c>
      <c r="AX21352" s="108">
        <v>1379.47</v>
      </c>
      <c r="AY21352" s="108">
        <f t="shared" si="2495"/>
        <v>0</v>
      </c>
      <c r="AZ21352" s="109">
        <v>911.83</v>
      </c>
      <c r="BA21352" s="109">
        <f t="shared" si="2497"/>
        <v>0</v>
      </c>
      <c r="BB21352" s="110">
        <v>213.80189999999999</v>
      </c>
      <c r="BC21352" s="110">
        <f t="shared" ref="BC21352:BC21415" si="2507">LN(BB21352/BB21351)</f>
        <v>0</v>
      </c>
      <c r="BD21352" s="111">
        <v>1654.3280999999999</v>
      </c>
      <c r="BE21352" s="111">
        <f t="shared" si="2489"/>
        <v>0</v>
      </c>
      <c r="BF21352" s="112">
        <v>194.41</v>
      </c>
      <c r="BG21352" s="112">
        <f t="shared" si="2490"/>
        <v>0</v>
      </c>
    </row>
    <row r="21353" spans="1:59" ht="25" x14ac:dyDescent="0.2">
      <c r="A21353" s="83">
        <v>39614</v>
      </c>
      <c r="B21353" s="84">
        <v>1156.01</v>
      </c>
      <c r="C21353" s="85">
        <f t="shared" si="2482"/>
        <v>0</v>
      </c>
      <c r="D21353" s="86">
        <v>1138.0429999999999</v>
      </c>
      <c r="E21353" s="86">
        <f t="shared" ref="E21353:E21416" si="2508">LN(D21353/D21352)</f>
        <v>0</v>
      </c>
      <c r="F21353" s="87">
        <v>1151.48</v>
      </c>
      <c r="G21353" s="87">
        <f t="shared" si="2483"/>
        <v>0</v>
      </c>
      <c r="H21353" s="88">
        <v>1126.348</v>
      </c>
      <c r="I21353" s="88">
        <f t="shared" si="2484"/>
        <v>0</v>
      </c>
      <c r="J21353" s="89">
        <v>449.976</v>
      </c>
      <c r="K21353" s="89">
        <f t="shared" si="2496"/>
        <v>0</v>
      </c>
      <c r="L21353" s="90">
        <v>94.206000000000003</v>
      </c>
      <c r="M21353" s="90">
        <f t="shared" si="2500"/>
        <v>0</v>
      </c>
      <c r="N21353" s="91">
        <v>570.11</v>
      </c>
      <c r="O21353" s="91">
        <f t="shared" si="2491"/>
        <v>0</v>
      </c>
      <c r="P21353" s="92"/>
      <c r="Q21353" s="92"/>
      <c r="R21353" s="93">
        <v>1877.02</v>
      </c>
      <c r="S21353" s="93">
        <f t="shared" si="2485"/>
        <v>1.162622106843606E-2</v>
      </c>
      <c r="T21353" s="94">
        <v>4569.7</v>
      </c>
      <c r="U21353" s="94">
        <f t="shared" si="2492"/>
        <v>0</v>
      </c>
      <c r="V21353" s="95">
        <v>6009.33</v>
      </c>
      <c r="W21353" s="95">
        <f t="shared" si="2493"/>
        <v>0</v>
      </c>
      <c r="X21353" s="96">
        <v>757.94960000000003</v>
      </c>
      <c r="Y21353" s="96">
        <f t="shared" si="2494"/>
        <v>3.636783632793442E-4</v>
      </c>
      <c r="Z21353" s="97">
        <v>2012.38</v>
      </c>
      <c r="AA21353" s="97">
        <f t="shared" si="2486"/>
        <v>0</v>
      </c>
      <c r="AB21353" s="98">
        <v>3156.24</v>
      </c>
      <c r="AC21353" s="98">
        <f t="shared" si="2504"/>
        <v>0</v>
      </c>
      <c r="AD21353" s="99">
        <v>2156.96</v>
      </c>
      <c r="AE21353" s="99">
        <f t="shared" si="2501"/>
        <v>0</v>
      </c>
      <c r="AF21353" s="100">
        <v>8312.0810000000001</v>
      </c>
      <c r="AG21353" s="100">
        <f t="shared" si="2505"/>
        <v>0</v>
      </c>
      <c r="AH21353" s="101">
        <v>1418.72</v>
      </c>
      <c r="AI21353" s="101">
        <f t="shared" si="2498"/>
        <v>0</v>
      </c>
      <c r="AJ21353" s="102">
        <v>6457.16</v>
      </c>
      <c r="AK21353" s="102">
        <f t="shared" si="2506"/>
        <v>0</v>
      </c>
      <c r="AL21353" s="103">
        <v>528.45899999999995</v>
      </c>
      <c r="AM21353" s="103">
        <f t="shared" si="2487"/>
        <v>1.4805699210527848E-3</v>
      </c>
      <c r="AN21353" s="104">
        <v>697.65300000000002</v>
      </c>
      <c r="AO21353" s="104">
        <f t="shared" si="2481"/>
        <v>0</v>
      </c>
      <c r="AP21353" s="105">
        <v>2527.7060000000001</v>
      </c>
      <c r="AQ21353" s="105">
        <f t="shared" si="2499"/>
        <v>0</v>
      </c>
      <c r="AR21353" s="106">
        <v>218.29</v>
      </c>
      <c r="AS21353" s="106">
        <f t="shared" si="2502"/>
        <v>6.256442373928744E-3</v>
      </c>
      <c r="AT21353" s="107">
        <v>310.27</v>
      </c>
      <c r="AU21353" s="107">
        <f t="shared" si="2503"/>
        <v>0</v>
      </c>
      <c r="AV21353" s="90">
        <v>88.688999999999993</v>
      </c>
      <c r="AW21353" s="90">
        <f t="shared" si="2488"/>
        <v>0</v>
      </c>
      <c r="AX21353" s="108">
        <v>1379.47</v>
      </c>
      <c r="AY21353" s="108">
        <f t="shared" si="2495"/>
        <v>0</v>
      </c>
      <c r="AZ21353" s="109">
        <v>911.83</v>
      </c>
      <c r="BA21353" s="109">
        <f t="shared" si="2497"/>
        <v>0</v>
      </c>
      <c r="BB21353" s="110">
        <v>213.80189999999999</v>
      </c>
      <c r="BC21353" s="110">
        <f t="shared" si="2507"/>
        <v>0</v>
      </c>
      <c r="BD21353" s="111">
        <v>1654.3280999999999</v>
      </c>
      <c r="BE21353" s="111">
        <f t="shared" si="2489"/>
        <v>0</v>
      </c>
      <c r="BF21353" s="112">
        <v>194.41</v>
      </c>
      <c r="BG21353" s="112">
        <f t="shared" si="2490"/>
        <v>0</v>
      </c>
    </row>
    <row r="21354" spans="1:59" ht="25" x14ac:dyDescent="0.2">
      <c r="A21354" s="83">
        <v>39615</v>
      </c>
      <c r="B21354" s="84">
        <v>1155.8</v>
      </c>
      <c r="C21354" s="85">
        <f t="shared" si="2482"/>
        <v>-1.8167583026086761E-4</v>
      </c>
      <c r="D21354" s="86">
        <v>1138.4762000000001</v>
      </c>
      <c r="E21354" s="86">
        <f t="shared" si="2508"/>
        <v>3.8058102495158058E-4</v>
      </c>
      <c r="F21354" s="87">
        <v>1150.0999999999999</v>
      </c>
      <c r="G21354" s="87">
        <f t="shared" si="2483"/>
        <v>-1.1991763617800841E-3</v>
      </c>
      <c r="H21354" s="88">
        <v>1126.8418999999999</v>
      </c>
      <c r="I21354" s="88">
        <f t="shared" si="2484"/>
        <v>4.384006939763983E-4</v>
      </c>
      <c r="J21354" s="89">
        <v>453.96600000000001</v>
      </c>
      <c r="K21354" s="89">
        <f t="shared" si="2496"/>
        <v>8.8280573603610121E-3</v>
      </c>
      <c r="L21354" s="90">
        <v>94.459000000000003</v>
      </c>
      <c r="M21354" s="90">
        <f t="shared" si="2500"/>
        <v>2.6820040988574374E-3</v>
      </c>
      <c r="N21354" s="91">
        <v>573.54</v>
      </c>
      <c r="O21354" s="91">
        <f t="shared" si="2491"/>
        <v>5.9983566377088283E-3</v>
      </c>
      <c r="P21354" s="92"/>
      <c r="Q21354" s="92"/>
      <c r="R21354" s="93">
        <v>1898.97</v>
      </c>
      <c r="S21354" s="93">
        <f t="shared" si="2485"/>
        <v>9.6897596292015269E-3</v>
      </c>
      <c r="T21354" s="94">
        <v>4593.79</v>
      </c>
      <c r="U21354" s="94">
        <f t="shared" si="2492"/>
        <v>5.2578341869641016E-3</v>
      </c>
      <c r="V21354" s="95">
        <v>6066.09</v>
      </c>
      <c r="W21354" s="95">
        <f t="shared" si="2493"/>
        <v>9.4009844841394536E-3</v>
      </c>
      <c r="X21354" s="96">
        <v>758.22529999999995</v>
      </c>
      <c r="Y21354" s="96">
        <f t="shared" si="2494"/>
        <v>-1.2247922627627301E-3</v>
      </c>
      <c r="Z21354" s="97">
        <v>2031.57</v>
      </c>
      <c r="AA21354" s="97">
        <f t="shared" si="2486"/>
        <v>9.4907919459596563E-3</v>
      </c>
      <c r="AB21354" s="98">
        <v>3186.9</v>
      </c>
      <c r="AC21354" s="98">
        <f t="shared" si="2504"/>
        <v>-9.6672117522583981E-3</v>
      </c>
      <c r="AD21354" s="99">
        <v>2157.14</v>
      </c>
      <c r="AE21354" s="99">
        <f t="shared" si="2501"/>
        <v>8.3447300760021342E-5</v>
      </c>
      <c r="AF21354" s="100">
        <v>8364.8590000000004</v>
      </c>
      <c r="AG21354" s="100">
        <f t="shared" si="2505"/>
        <v>6.3294796528152349E-3</v>
      </c>
      <c r="AH21354" s="101">
        <v>1418.99</v>
      </c>
      <c r="AI21354" s="101">
        <f t="shared" si="2498"/>
        <v>1.9029428716440335E-4</v>
      </c>
      <c r="AJ21354" s="102">
        <v>6420.71</v>
      </c>
      <c r="AK21354" s="102">
        <f t="shared" si="2506"/>
        <v>-5.6608891592567212E-3</v>
      </c>
      <c r="AL21354" s="103">
        <v>529.24199999999996</v>
      </c>
      <c r="AM21354" s="103">
        <f t="shared" si="2487"/>
        <v>4.9382630248701407E-3</v>
      </c>
      <c r="AN21354" s="104">
        <v>696.303</v>
      </c>
      <c r="AO21354" s="104">
        <f t="shared" si="2481"/>
        <v>-1.9369340525350034E-3</v>
      </c>
      <c r="AP21354" s="105">
        <v>2527.6129999999998</v>
      </c>
      <c r="AQ21354" s="105">
        <f t="shared" si="2499"/>
        <v>-3.6792930381155794E-5</v>
      </c>
      <c r="AR21354" s="106">
        <v>219.66</v>
      </c>
      <c r="AS21354" s="106">
        <f t="shared" si="2502"/>
        <v>2.0010921722162216E-3</v>
      </c>
      <c r="AT21354" s="107">
        <v>314.58999999999997</v>
      </c>
      <c r="AU21354" s="107">
        <f t="shared" si="2503"/>
        <v>1.3827317574742344E-2</v>
      </c>
      <c r="AV21354" s="90">
        <v>88.763999999999996</v>
      </c>
      <c r="AW21354" s="90">
        <f t="shared" si="2488"/>
        <v>8.4529429725922051E-4</v>
      </c>
      <c r="AX21354" s="108">
        <v>1380.4</v>
      </c>
      <c r="AY21354" s="108">
        <f t="shared" si="2495"/>
        <v>6.7394481276334621E-4</v>
      </c>
      <c r="AZ21354" s="109">
        <v>912.08</v>
      </c>
      <c r="BA21354" s="109">
        <f t="shared" si="2497"/>
        <v>2.741363351981247E-4</v>
      </c>
      <c r="BB21354" s="110">
        <v>214.70679999999999</v>
      </c>
      <c r="BC21354" s="110">
        <f t="shared" si="2507"/>
        <v>4.2234911222301325E-3</v>
      </c>
      <c r="BD21354" s="111">
        <v>1660.6436000000001</v>
      </c>
      <c r="BE21354" s="111">
        <f t="shared" si="2489"/>
        <v>3.8102935484354518E-3</v>
      </c>
      <c r="BF21354" s="112">
        <v>194.41</v>
      </c>
      <c r="BG21354" s="112">
        <f t="shared" si="2490"/>
        <v>2.0572956920776123E-4</v>
      </c>
    </row>
    <row r="21355" spans="1:59" ht="25" x14ac:dyDescent="0.2">
      <c r="A21355" s="83">
        <v>39616</v>
      </c>
      <c r="B21355" s="84">
        <v>1151.28</v>
      </c>
      <c r="C21355" s="85">
        <f t="shared" si="2482"/>
        <v>-3.9183780217594529E-3</v>
      </c>
      <c r="D21355" s="86">
        <v>1137.4054000000001</v>
      </c>
      <c r="E21355" s="86">
        <f t="shared" si="2508"/>
        <v>-9.4099805456841735E-4</v>
      </c>
      <c r="F21355" s="87">
        <v>1145.9100000000001</v>
      </c>
      <c r="G21355" s="87">
        <f t="shared" si="2483"/>
        <v>-3.6498139392228371E-3</v>
      </c>
      <c r="H21355" s="88">
        <v>1123.4137000000001</v>
      </c>
      <c r="I21355" s="88">
        <f t="shared" si="2484"/>
        <v>-3.0469451134774958E-3</v>
      </c>
      <c r="J21355" s="89">
        <v>455.97399999999999</v>
      </c>
      <c r="K21355" s="89">
        <f t="shared" si="2496"/>
        <v>4.4134849758440805E-3</v>
      </c>
      <c r="L21355" s="90">
        <v>94.355000000000004</v>
      </c>
      <c r="M21355" s="90">
        <f t="shared" si="2500"/>
        <v>-1.1016133392380996E-3</v>
      </c>
      <c r="N21355" s="91">
        <v>574.58000000000004</v>
      </c>
      <c r="O21355" s="91">
        <f t="shared" si="2491"/>
        <v>1.811657813554436E-3</v>
      </c>
      <c r="P21355" s="92"/>
      <c r="Q21355" s="92"/>
      <c r="R21355" s="93">
        <v>1917.46</v>
      </c>
      <c r="S21355" s="93">
        <f t="shared" si="2485"/>
        <v>-4.3485146660941004E-3</v>
      </c>
      <c r="T21355" s="94">
        <v>4597.45</v>
      </c>
      <c r="U21355" s="94">
        <f t="shared" si="2492"/>
        <v>7.9641053730548157E-4</v>
      </c>
      <c r="V21355" s="95">
        <v>6107.62</v>
      </c>
      <c r="W21355" s="95">
        <f t="shared" si="2493"/>
        <v>6.8229259789647032E-3</v>
      </c>
      <c r="X21355" s="96">
        <v>757.29719999999998</v>
      </c>
      <c r="Y21355" s="96">
        <f t="shared" si="2494"/>
        <v>-6.9058824005075619E-4</v>
      </c>
      <c r="Z21355" s="97">
        <v>2019.35</v>
      </c>
      <c r="AA21355" s="97">
        <f t="shared" si="2486"/>
        <v>-6.0332156976670827E-3</v>
      </c>
      <c r="AB21355" s="98">
        <v>3169.25</v>
      </c>
      <c r="AC21355" s="98">
        <f t="shared" si="2504"/>
        <v>5.55369063524135E-3</v>
      </c>
      <c r="AD21355" s="99">
        <v>2142.5500000000002</v>
      </c>
      <c r="AE21355" s="99">
        <f t="shared" si="2501"/>
        <v>-6.7865618210172177E-3</v>
      </c>
      <c r="AF21355" s="100">
        <v>8201.2009999999991</v>
      </c>
      <c r="AG21355" s="100">
        <f t="shared" si="2505"/>
        <v>-1.9758871389201665E-2</v>
      </c>
      <c r="AH21355" s="101">
        <v>1415.75</v>
      </c>
      <c r="AI21355" s="101">
        <f t="shared" si="2498"/>
        <v>-2.285924924946997E-3</v>
      </c>
      <c r="AJ21355" s="102">
        <v>6379.12</v>
      </c>
      <c r="AK21355" s="102">
        <f t="shared" si="2506"/>
        <v>-6.4985466784921505E-3</v>
      </c>
      <c r="AL21355" s="103">
        <v>531.86199999999997</v>
      </c>
      <c r="AM21355" s="103">
        <f t="shared" si="2487"/>
        <v>-4.3980134768923269E-3</v>
      </c>
      <c r="AN21355" s="104">
        <v>693.26800000000003</v>
      </c>
      <c r="AO21355" s="104">
        <f t="shared" ref="AO21355:AO21418" si="2509">LN(AN21355/AN21354)</f>
        <v>-4.3682616089149454E-3</v>
      </c>
      <c r="AP21355" s="105">
        <v>2497.569</v>
      </c>
      <c r="AQ21355" s="105">
        <f t="shared" si="2499"/>
        <v>-1.1957520336237275E-2</v>
      </c>
      <c r="AR21355" s="106">
        <v>220.1</v>
      </c>
      <c r="AS21355" s="106">
        <f t="shared" si="2502"/>
        <v>-7.6621737628337246E-3</v>
      </c>
      <c r="AT21355" s="107">
        <v>310.11</v>
      </c>
      <c r="AU21355" s="107">
        <f t="shared" si="2503"/>
        <v>-1.434313047505327E-2</v>
      </c>
      <c r="AV21355" s="90">
        <v>88.884</v>
      </c>
      <c r="AW21355" s="90">
        <f t="shared" si="2488"/>
        <v>1.3509864254216985E-3</v>
      </c>
      <c r="AX21355" s="108">
        <v>1383.87</v>
      </c>
      <c r="AY21355" s="108">
        <f t="shared" si="2495"/>
        <v>2.5106099061697118E-3</v>
      </c>
      <c r="AZ21355" s="109">
        <v>913.44</v>
      </c>
      <c r="BA21355" s="109">
        <f t="shared" si="2497"/>
        <v>1.489986690484725E-3</v>
      </c>
      <c r="BB21355" s="110">
        <v>214.8244</v>
      </c>
      <c r="BC21355" s="110">
        <f t="shared" si="2507"/>
        <v>5.475737405730523E-4</v>
      </c>
      <c r="BD21355" s="111">
        <v>1658.7958000000001</v>
      </c>
      <c r="BE21355" s="111">
        <f t="shared" si="2489"/>
        <v>-1.1133206353215416E-3</v>
      </c>
      <c r="BF21355" s="112">
        <v>194.45</v>
      </c>
      <c r="BG21355" s="112">
        <f t="shared" si="2490"/>
        <v>2.5710245674465489E-4</v>
      </c>
    </row>
    <row r="21356" spans="1:59" ht="25" x14ac:dyDescent="0.2">
      <c r="A21356" s="83">
        <v>39617</v>
      </c>
      <c r="B21356" s="84">
        <v>1147.44</v>
      </c>
      <c r="C21356" s="85">
        <f t="shared" ref="C21356:C21419" si="2510">LN(B21356/B21355)</f>
        <v>-3.3409928759605126E-3</v>
      </c>
      <c r="D21356" s="86">
        <v>1134.7158999999999</v>
      </c>
      <c r="E21356" s="86">
        <f t="shared" si="2508"/>
        <v>-2.3673923184638485E-3</v>
      </c>
      <c r="F21356" s="87">
        <v>1143.8499999999999</v>
      </c>
      <c r="G21356" s="87">
        <f t="shared" ref="G21356:G21419" si="2511">LN(F21356/F21355)</f>
        <v>-1.799315697520538E-3</v>
      </c>
      <c r="H21356" s="88">
        <v>1114.8332</v>
      </c>
      <c r="I21356" s="88">
        <f t="shared" ref="I21356:I21419" si="2512">LN(H21356/H21355)</f>
        <v>-7.6671988549200142E-3</v>
      </c>
      <c r="J21356" s="89">
        <v>461.43299999999999</v>
      </c>
      <c r="K21356" s="89">
        <f t="shared" si="2496"/>
        <v>1.1901074293588424E-2</v>
      </c>
      <c r="L21356" s="90">
        <v>93.787000000000006</v>
      </c>
      <c r="M21356" s="90">
        <f t="shared" si="2500"/>
        <v>-6.0380109242756923E-3</v>
      </c>
      <c r="N21356" s="91">
        <v>570.19000000000005</v>
      </c>
      <c r="O21356" s="91">
        <f t="shared" si="2491"/>
        <v>-7.6697004985642817E-3</v>
      </c>
      <c r="P21356" s="92"/>
      <c r="Q21356" s="92"/>
      <c r="R21356" s="93">
        <v>1909.14</v>
      </c>
      <c r="S21356" s="93">
        <f t="shared" ref="S21356:S21419" si="2513">LN(R21357/R21356)</f>
        <v>-1.0435902907758322E-2</v>
      </c>
      <c r="T21356" s="94">
        <v>4560.37</v>
      </c>
      <c r="U21356" s="94">
        <f t="shared" si="2492"/>
        <v>-8.0980413759269201E-3</v>
      </c>
      <c r="V21356" s="95">
        <v>6066.52</v>
      </c>
      <c r="W21356" s="95">
        <f t="shared" si="2493"/>
        <v>-6.7520426323179668E-3</v>
      </c>
      <c r="X21356" s="96">
        <v>756.77440000000001</v>
      </c>
      <c r="Y21356" s="96">
        <f t="shared" si="2494"/>
        <v>-2.5171245475963441E-3</v>
      </c>
      <c r="Z21356" s="97">
        <v>1997.12</v>
      </c>
      <c r="AA21356" s="97">
        <f t="shared" ref="AA21356:AA21419" si="2514">LN(Z21356/Z21355)</f>
        <v>-1.1069534688360442E-2</v>
      </c>
      <c r="AB21356" s="98">
        <v>3144.25</v>
      </c>
      <c r="AC21356" s="98">
        <f t="shared" si="2504"/>
        <v>7.9195788915711364E-3</v>
      </c>
      <c r="AD21356" s="99">
        <v>2121.7800000000002</v>
      </c>
      <c r="AE21356" s="99">
        <f t="shared" si="2501"/>
        <v>-9.7413494008413565E-3</v>
      </c>
      <c r="AF21356" s="100">
        <v>8058.0910000000003</v>
      </c>
      <c r="AG21356" s="100">
        <f t="shared" si="2505"/>
        <v>-1.7603927129889122E-2</v>
      </c>
      <c r="AH21356" s="101">
        <v>1404.29</v>
      </c>
      <c r="AI21356" s="101">
        <f t="shared" si="2498"/>
        <v>-8.1275890306785128E-3</v>
      </c>
      <c r="AJ21356" s="102">
        <v>6321.75</v>
      </c>
      <c r="AK21356" s="102">
        <f t="shared" si="2506"/>
        <v>-9.0340882452915779E-3</v>
      </c>
      <c r="AL21356" s="103">
        <v>529.52800000000002</v>
      </c>
      <c r="AM21356" s="103">
        <f t="shared" si="2487"/>
        <v>-4.4667604001186892E-3</v>
      </c>
      <c r="AN21356" s="104">
        <v>686.16099999999994</v>
      </c>
      <c r="AO21356" s="104">
        <f t="shared" si="2509"/>
        <v>-1.0304354750888938E-2</v>
      </c>
      <c r="AP21356" s="105">
        <v>2468.732</v>
      </c>
      <c r="AQ21356" s="105">
        <f t="shared" si="2499"/>
        <v>-1.1613200285089323E-2</v>
      </c>
      <c r="AR21356" s="106">
        <v>218.42</v>
      </c>
      <c r="AS21356" s="106">
        <f t="shared" si="2502"/>
        <v>-4.8648496514898899E-3</v>
      </c>
      <c r="AT21356" s="107">
        <v>306.61</v>
      </c>
      <c r="AU21356" s="107">
        <f t="shared" si="2503"/>
        <v>-1.1350491556632118E-2</v>
      </c>
      <c r="AV21356" s="90">
        <v>89.02</v>
      </c>
      <c r="AW21356" s="90">
        <f t="shared" si="2488"/>
        <v>1.5289147685557147E-3</v>
      </c>
      <c r="AX21356" s="108">
        <v>1390.51</v>
      </c>
      <c r="AY21356" s="108">
        <f t="shared" si="2495"/>
        <v>4.7866641758186508E-3</v>
      </c>
      <c r="AZ21356" s="109">
        <v>911.83</v>
      </c>
      <c r="BA21356" s="109">
        <f t="shared" si="2497"/>
        <v>-1.764123025682855E-3</v>
      </c>
      <c r="BB21356" s="110">
        <v>216.00839999999999</v>
      </c>
      <c r="BC21356" s="110">
        <f t="shared" si="2507"/>
        <v>5.4963455925373028E-3</v>
      </c>
      <c r="BD21356" s="111">
        <v>1672.8045999999999</v>
      </c>
      <c r="BE21356" s="111">
        <f t="shared" si="2489"/>
        <v>8.4097015728696583E-3</v>
      </c>
      <c r="BF21356" s="112">
        <v>194.5</v>
      </c>
      <c r="BG21356" s="112">
        <f t="shared" si="2490"/>
        <v>1.028224770841556E-4</v>
      </c>
    </row>
    <row r="21357" spans="1:59" ht="25" x14ac:dyDescent="0.2">
      <c r="A21357" s="83">
        <v>39618</v>
      </c>
      <c r="B21357" s="84">
        <v>1148.32</v>
      </c>
      <c r="C21357" s="85">
        <f t="shared" si="2510"/>
        <v>7.6663069580397176E-4</v>
      </c>
      <c r="D21357" s="86">
        <v>1135.412</v>
      </c>
      <c r="E21357" s="86">
        <f t="shared" si="2508"/>
        <v>6.1326943016462088E-4</v>
      </c>
      <c r="F21357" s="87">
        <v>1143.51</v>
      </c>
      <c r="G21357" s="87">
        <f t="shared" si="2511"/>
        <v>-2.972859563024173E-4</v>
      </c>
      <c r="H21357" s="88">
        <v>1116.4377999999999</v>
      </c>
      <c r="I21357" s="88">
        <f t="shared" si="2512"/>
        <v>1.4382836299259569E-3</v>
      </c>
      <c r="J21357" s="89">
        <v>453.58</v>
      </c>
      <c r="K21357" s="89">
        <f t="shared" si="2496"/>
        <v>-1.7165204907836958E-2</v>
      </c>
      <c r="L21357" s="90">
        <v>93.224999999999994</v>
      </c>
      <c r="M21357" s="90">
        <f t="shared" si="2500"/>
        <v>-6.0103275918988765E-3</v>
      </c>
      <c r="N21357" s="91">
        <v>567.25</v>
      </c>
      <c r="O21357" s="91">
        <f t="shared" si="2491"/>
        <v>-5.1695149587652487E-3</v>
      </c>
      <c r="P21357" s="92"/>
      <c r="Q21357" s="92"/>
      <c r="R21357" s="93">
        <v>1889.32</v>
      </c>
      <c r="S21357" s="93">
        <f t="shared" si="2513"/>
        <v>-1.45013523627703E-2</v>
      </c>
      <c r="T21357" s="94">
        <v>4539.9399999999996</v>
      </c>
      <c r="U21357" s="94">
        <f t="shared" si="2492"/>
        <v>-4.4899644785761925E-3</v>
      </c>
      <c r="V21357" s="95">
        <v>5996.84</v>
      </c>
      <c r="W21357" s="95">
        <f t="shared" si="2493"/>
        <v>-1.1552465474439255E-2</v>
      </c>
      <c r="X21357" s="96">
        <v>754.87189999999998</v>
      </c>
      <c r="Y21357" s="96">
        <f t="shared" si="2494"/>
        <v>-3.3021644395290822E-3</v>
      </c>
      <c r="Z21357" s="97">
        <v>2029.45</v>
      </c>
      <c r="AA21357" s="97">
        <f t="shared" si="2514"/>
        <v>1.605867761978555E-2</v>
      </c>
      <c r="AB21357" s="98">
        <v>3174.9</v>
      </c>
      <c r="AC21357" s="98">
        <f t="shared" si="2504"/>
        <v>-9.7007478405236342E-3</v>
      </c>
      <c r="AD21357" s="99">
        <v>2130.3000000000002</v>
      </c>
      <c r="AE21357" s="99">
        <f t="shared" si="2501"/>
        <v>4.007455834502364E-3</v>
      </c>
      <c r="AF21357" s="100">
        <v>8140.8249999999998</v>
      </c>
      <c r="AG21357" s="100">
        <f t="shared" si="2505"/>
        <v>1.0214846399865498E-2</v>
      </c>
      <c r="AH21357" s="101">
        <v>1407.71</v>
      </c>
      <c r="AI21357" s="101">
        <f t="shared" si="2498"/>
        <v>2.4324336317701374E-3</v>
      </c>
      <c r="AJ21357" s="102">
        <v>6363.58</v>
      </c>
      <c r="AK21357" s="102">
        <f t="shared" si="2506"/>
        <v>6.5950435053424173E-3</v>
      </c>
      <c r="AL21357" s="103">
        <v>527.16800000000001</v>
      </c>
      <c r="AM21357" s="103">
        <f t="shared" si="2487"/>
        <v>-1.1529347117822542E-2</v>
      </c>
      <c r="AN21357" s="104">
        <v>689.36699999999996</v>
      </c>
      <c r="AO21357" s="104">
        <f t="shared" si="2509"/>
        <v>4.6614911588800882E-3</v>
      </c>
      <c r="AP21357" s="105">
        <v>2483.1970000000001</v>
      </c>
      <c r="AQ21357" s="105">
        <f t="shared" si="2499"/>
        <v>5.8421843860022565E-3</v>
      </c>
      <c r="AR21357" s="106">
        <v>217.36</v>
      </c>
      <c r="AS21357" s="106">
        <f t="shared" si="2502"/>
        <v>-1.3058763948809166E-2</v>
      </c>
      <c r="AT21357" s="107">
        <v>309.17</v>
      </c>
      <c r="AU21357" s="107">
        <f t="shared" si="2503"/>
        <v>8.3147057346466824E-3</v>
      </c>
      <c r="AV21357" s="90">
        <v>88.879000000000005</v>
      </c>
      <c r="AW21357" s="90">
        <f t="shared" si="2488"/>
        <v>-1.5851694447404951E-3</v>
      </c>
      <c r="AX21357" s="108">
        <v>1387.48</v>
      </c>
      <c r="AY21357" s="108">
        <f t="shared" si="2495"/>
        <v>-2.1814342035503149E-3</v>
      </c>
      <c r="AZ21357" s="109">
        <v>909.24</v>
      </c>
      <c r="BA21357" s="109">
        <f t="shared" si="2497"/>
        <v>-2.8444834589838302E-3</v>
      </c>
      <c r="BB21357" s="110">
        <v>215.1463</v>
      </c>
      <c r="BC21357" s="110">
        <f t="shared" si="2507"/>
        <v>-3.999033984373724E-3</v>
      </c>
      <c r="BD21357" s="111">
        <v>1668.2251000000001</v>
      </c>
      <c r="BE21357" s="111">
        <f t="shared" si="2489"/>
        <v>-2.7413721392286093E-3</v>
      </c>
      <c r="BF21357" s="112">
        <v>194.52</v>
      </c>
      <c r="BG21357" s="112">
        <f t="shared" si="2490"/>
        <v>1.5421389497746673E-4</v>
      </c>
    </row>
    <row r="21358" spans="1:59" ht="25" x14ac:dyDescent="0.2">
      <c r="A21358" s="83">
        <v>39619</v>
      </c>
      <c r="B21358" s="84">
        <v>1137.02</v>
      </c>
      <c r="C21358" s="85">
        <f t="shared" si="2510"/>
        <v>-9.8891999364143311E-3</v>
      </c>
      <c r="D21358" s="86">
        <v>1130.3862999999999</v>
      </c>
      <c r="E21358" s="86">
        <f t="shared" si="2508"/>
        <v>-4.4361479500604388E-3</v>
      </c>
      <c r="F21358" s="87">
        <v>1134.27</v>
      </c>
      <c r="G21358" s="87">
        <f t="shared" si="2511"/>
        <v>-8.1132073198700756E-3</v>
      </c>
      <c r="H21358" s="88">
        <v>1103.2854</v>
      </c>
      <c r="I21358" s="88">
        <f t="shared" si="2512"/>
        <v>-1.1850625270414715E-2</v>
      </c>
      <c r="J21358" s="89">
        <v>458.34899999999999</v>
      </c>
      <c r="K21358" s="89">
        <f t="shared" si="2496"/>
        <v>1.0459242935842867E-2</v>
      </c>
      <c r="L21358" s="90">
        <v>92.478999999999999</v>
      </c>
      <c r="M21358" s="90">
        <f t="shared" si="2500"/>
        <v>-8.0343343480685694E-3</v>
      </c>
      <c r="N21358" s="91">
        <v>559.49</v>
      </c>
      <c r="O21358" s="91">
        <f t="shared" si="2491"/>
        <v>-1.3774469168679946E-2</v>
      </c>
      <c r="P21358" s="92"/>
      <c r="Q21358" s="92"/>
      <c r="R21358" s="93">
        <v>1862.12</v>
      </c>
      <c r="S21358" s="93">
        <f t="shared" si="2513"/>
        <v>0</v>
      </c>
      <c r="T21358" s="94">
        <v>4478.28</v>
      </c>
      <c r="U21358" s="94">
        <f t="shared" si="2492"/>
        <v>-1.3674751970873594E-2</v>
      </c>
      <c r="V21358" s="95">
        <v>5940.66</v>
      </c>
      <c r="W21358" s="95">
        <f t="shared" si="2493"/>
        <v>-9.4124255105026838E-3</v>
      </c>
      <c r="X21358" s="96">
        <v>752.38329999999996</v>
      </c>
      <c r="Y21358" s="96">
        <f t="shared" si="2494"/>
        <v>0</v>
      </c>
      <c r="Z21358" s="97">
        <v>1973.87</v>
      </c>
      <c r="AA21358" s="97">
        <f t="shared" si="2514"/>
        <v>-2.7768737670332923E-2</v>
      </c>
      <c r="AB21358" s="98">
        <v>3122.84</v>
      </c>
      <c r="AC21358" s="98">
        <f t="shared" si="2504"/>
        <v>1.6533291586139E-2</v>
      </c>
      <c r="AD21358" s="99">
        <v>2090.8200000000002</v>
      </c>
      <c r="AE21358" s="99">
        <f t="shared" si="2501"/>
        <v>-1.8706481346669867E-2</v>
      </c>
      <c r="AF21358" s="100">
        <v>7994.1980000000003</v>
      </c>
      <c r="AG21358" s="100">
        <f t="shared" si="2505"/>
        <v>-1.8175497671271086E-2</v>
      </c>
      <c r="AH21358" s="101">
        <v>1383.31</v>
      </c>
      <c r="AI21358" s="101">
        <f t="shared" si="2498"/>
        <v>-1.7485092650508627E-2</v>
      </c>
      <c r="AJ21358" s="102">
        <v>6276.2</v>
      </c>
      <c r="AK21358" s="102">
        <f t="shared" si="2506"/>
        <v>-1.3826410274391243E-2</v>
      </c>
      <c r="AL21358" s="103">
        <v>521.125</v>
      </c>
      <c r="AM21358" s="103">
        <f t="shared" si="2487"/>
        <v>0</v>
      </c>
      <c r="AN21358" s="104">
        <v>676.41499999999996</v>
      </c>
      <c r="AO21358" s="104">
        <f t="shared" si="2509"/>
        <v>-1.8966992220395554E-2</v>
      </c>
      <c r="AP21358" s="105">
        <v>2433.7040000000002</v>
      </c>
      <c r="AQ21358" s="105">
        <f t="shared" si="2499"/>
        <v>-2.0132466234965597E-2</v>
      </c>
      <c r="AR21358" s="106">
        <v>214.54</v>
      </c>
      <c r="AS21358" s="106">
        <f t="shared" si="2502"/>
        <v>0</v>
      </c>
      <c r="AT21358" s="107">
        <v>304.98</v>
      </c>
      <c r="AU21358" s="107">
        <f t="shared" si="2503"/>
        <v>-1.3645086739651599E-2</v>
      </c>
      <c r="AV21358" s="90">
        <v>89.04</v>
      </c>
      <c r="AW21358" s="90">
        <f t="shared" si="2488"/>
        <v>1.8098128243216754E-3</v>
      </c>
      <c r="AX21358" s="108">
        <v>1390.39</v>
      </c>
      <c r="AY21358" s="108">
        <f t="shared" si="2495"/>
        <v>2.0951312080635851E-3</v>
      </c>
      <c r="AZ21358" s="109">
        <v>906.29</v>
      </c>
      <c r="BA21358" s="109">
        <f t="shared" si="2497"/>
        <v>-3.2497426054132121E-3</v>
      </c>
      <c r="BB21358" s="110">
        <v>215.7525</v>
      </c>
      <c r="BC21358" s="110">
        <f t="shared" si="2507"/>
        <v>2.8136555493916472E-3</v>
      </c>
      <c r="BD21358" s="111">
        <v>1680.2388000000001</v>
      </c>
      <c r="BE21358" s="111">
        <f t="shared" si="2489"/>
        <v>7.17567930125451E-3</v>
      </c>
      <c r="BF21358" s="112">
        <v>194.55</v>
      </c>
      <c r="BG21358" s="112">
        <f t="shared" si="2490"/>
        <v>0</v>
      </c>
    </row>
    <row r="21359" spans="1:59" ht="25" x14ac:dyDescent="0.2">
      <c r="A21359" s="83">
        <v>39620</v>
      </c>
      <c r="B21359" s="84">
        <v>1137.02</v>
      </c>
      <c r="C21359" s="85">
        <f t="shared" si="2510"/>
        <v>0</v>
      </c>
      <c r="D21359" s="86">
        <v>1130.3862999999999</v>
      </c>
      <c r="E21359" s="86">
        <f t="shared" si="2508"/>
        <v>0</v>
      </c>
      <c r="F21359" s="87">
        <v>1134.27</v>
      </c>
      <c r="G21359" s="87">
        <f t="shared" si="2511"/>
        <v>0</v>
      </c>
      <c r="H21359" s="88">
        <v>1103.2854</v>
      </c>
      <c r="I21359" s="88">
        <f t="shared" si="2512"/>
        <v>0</v>
      </c>
      <c r="J21359" s="89">
        <v>458.34899999999999</v>
      </c>
      <c r="K21359" s="89">
        <f t="shared" si="2496"/>
        <v>0</v>
      </c>
      <c r="L21359" s="90">
        <v>92.478999999999999</v>
      </c>
      <c r="M21359" s="90">
        <f t="shared" si="2500"/>
        <v>0</v>
      </c>
      <c r="N21359" s="91">
        <v>559.49</v>
      </c>
      <c r="O21359" s="91">
        <f t="shared" si="2491"/>
        <v>0</v>
      </c>
      <c r="P21359" s="92"/>
      <c r="Q21359" s="92"/>
      <c r="R21359" s="93">
        <v>1862.12</v>
      </c>
      <c r="S21359" s="93">
        <f t="shared" si="2513"/>
        <v>0</v>
      </c>
      <c r="T21359" s="94">
        <v>4478.28</v>
      </c>
      <c r="U21359" s="94">
        <f t="shared" si="2492"/>
        <v>0</v>
      </c>
      <c r="V21359" s="95">
        <v>5940.66</v>
      </c>
      <c r="W21359" s="95">
        <f t="shared" si="2493"/>
        <v>0</v>
      </c>
      <c r="X21359" s="96">
        <v>752.38329999999996</v>
      </c>
      <c r="Y21359" s="96">
        <f t="shared" si="2494"/>
        <v>0</v>
      </c>
      <c r="Z21359" s="97">
        <v>1973.87</v>
      </c>
      <c r="AA21359" s="97">
        <f t="shared" si="2514"/>
        <v>0</v>
      </c>
      <c r="AB21359" s="98">
        <v>3122.84</v>
      </c>
      <c r="AC21359" s="98">
        <f t="shared" si="2504"/>
        <v>0</v>
      </c>
      <c r="AD21359" s="99">
        <v>2090.8200000000002</v>
      </c>
      <c r="AE21359" s="99">
        <f t="shared" si="2501"/>
        <v>0</v>
      </c>
      <c r="AF21359" s="100">
        <v>7994.1980000000003</v>
      </c>
      <c r="AG21359" s="100">
        <f t="shared" si="2505"/>
        <v>0</v>
      </c>
      <c r="AH21359" s="101">
        <v>1383.31</v>
      </c>
      <c r="AI21359" s="101">
        <f t="shared" si="2498"/>
        <v>0</v>
      </c>
      <c r="AJ21359" s="102">
        <v>6276.2</v>
      </c>
      <c r="AK21359" s="102">
        <f t="shared" si="2506"/>
        <v>0</v>
      </c>
      <c r="AL21359" s="103">
        <v>521.125</v>
      </c>
      <c r="AM21359" s="103">
        <f t="shared" si="2487"/>
        <v>0</v>
      </c>
      <c r="AN21359" s="104">
        <v>676.41499999999996</v>
      </c>
      <c r="AO21359" s="104">
        <f t="shared" si="2509"/>
        <v>0</v>
      </c>
      <c r="AP21359" s="105">
        <v>2433.7040000000002</v>
      </c>
      <c r="AQ21359" s="105">
        <f t="shared" si="2499"/>
        <v>0</v>
      </c>
      <c r="AR21359" s="106">
        <v>214.54</v>
      </c>
      <c r="AS21359" s="106">
        <f t="shared" si="2502"/>
        <v>0</v>
      </c>
      <c r="AT21359" s="107">
        <v>304.98</v>
      </c>
      <c r="AU21359" s="107">
        <f t="shared" si="2503"/>
        <v>0</v>
      </c>
      <c r="AV21359" s="90">
        <v>89.04</v>
      </c>
      <c r="AW21359" s="90">
        <f t="shared" si="2488"/>
        <v>0</v>
      </c>
      <c r="AX21359" s="108">
        <v>1390.39</v>
      </c>
      <c r="AY21359" s="108">
        <f t="shared" si="2495"/>
        <v>0</v>
      </c>
      <c r="AZ21359" s="109">
        <v>906.29</v>
      </c>
      <c r="BA21359" s="109">
        <f t="shared" si="2497"/>
        <v>0</v>
      </c>
      <c r="BB21359" s="110">
        <v>215.7525</v>
      </c>
      <c r="BC21359" s="110">
        <f t="shared" si="2507"/>
        <v>0</v>
      </c>
      <c r="BD21359" s="111">
        <v>1680.2388000000001</v>
      </c>
      <c r="BE21359" s="111">
        <f t="shared" si="2489"/>
        <v>0</v>
      </c>
      <c r="BF21359" s="112">
        <v>194.55</v>
      </c>
      <c r="BG21359" s="112">
        <f t="shared" si="2490"/>
        <v>0</v>
      </c>
    </row>
    <row r="21360" spans="1:59" ht="25" x14ac:dyDescent="0.2">
      <c r="A21360" s="83">
        <v>39621</v>
      </c>
      <c r="B21360" s="84">
        <v>1137.02</v>
      </c>
      <c r="C21360" s="85">
        <f t="shared" si="2510"/>
        <v>0</v>
      </c>
      <c r="D21360" s="86">
        <v>1130.3862999999999</v>
      </c>
      <c r="E21360" s="86">
        <f t="shared" si="2508"/>
        <v>0</v>
      </c>
      <c r="F21360" s="87">
        <v>1134.27</v>
      </c>
      <c r="G21360" s="87">
        <f t="shared" si="2511"/>
        <v>0</v>
      </c>
      <c r="H21360" s="88">
        <v>1103.2854</v>
      </c>
      <c r="I21360" s="88">
        <f t="shared" si="2512"/>
        <v>0</v>
      </c>
      <c r="J21360" s="89">
        <v>458.34899999999999</v>
      </c>
      <c r="K21360" s="89">
        <f t="shared" si="2496"/>
        <v>0</v>
      </c>
      <c r="L21360" s="90">
        <v>92.478999999999999</v>
      </c>
      <c r="M21360" s="90">
        <f t="shared" si="2500"/>
        <v>0</v>
      </c>
      <c r="N21360" s="91">
        <v>559.49</v>
      </c>
      <c r="O21360" s="91">
        <f t="shared" si="2491"/>
        <v>0</v>
      </c>
      <c r="P21360" s="92"/>
      <c r="Q21360" s="92"/>
      <c r="R21360" s="93">
        <v>1862.12</v>
      </c>
      <c r="S21360" s="93">
        <f t="shared" si="2513"/>
        <v>-9.7025794482579961E-3</v>
      </c>
      <c r="T21360" s="94">
        <v>4478.28</v>
      </c>
      <c r="U21360" s="94">
        <f t="shared" si="2492"/>
        <v>0</v>
      </c>
      <c r="V21360" s="95">
        <v>5940.66</v>
      </c>
      <c r="W21360" s="95">
        <f t="shared" si="2493"/>
        <v>0</v>
      </c>
      <c r="X21360" s="96">
        <v>752.38329999999996</v>
      </c>
      <c r="Y21360" s="96">
        <f t="shared" si="2494"/>
        <v>-1.65717732020071E-3</v>
      </c>
      <c r="Z21360" s="97">
        <v>1973.87</v>
      </c>
      <c r="AA21360" s="97">
        <f t="shared" si="2514"/>
        <v>0</v>
      </c>
      <c r="AB21360" s="98">
        <v>3122.84</v>
      </c>
      <c r="AC21360" s="98">
        <f t="shared" si="2504"/>
        <v>0</v>
      </c>
      <c r="AD21360" s="99">
        <v>2090.8200000000002</v>
      </c>
      <c r="AE21360" s="99">
        <f t="shared" si="2501"/>
        <v>0</v>
      </c>
      <c r="AF21360" s="100">
        <v>7994.1980000000003</v>
      </c>
      <c r="AG21360" s="100">
        <f t="shared" si="2505"/>
        <v>0</v>
      </c>
      <c r="AH21360" s="101">
        <v>1383.31</v>
      </c>
      <c r="AI21360" s="101">
        <f t="shared" si="2498"/>
        <v>0</v>
      </c>
      <c r="AJ21360" s="102">
        <v>6276.2</v>
      </c>
      <c r="AK21360" s="102">
        <f t="shared" si="2506"/>
        <v>0</v>
      </c>
      <c r="AL21360" s="103">
        <v>521.125</v>
      </c>
      <c r="AM21360" s="103">
        <f t="shared" si="2487"/>
        <v>1.4391506183489108E-2</v>
      </c>
      <c r="AN21360" s="104">
        <v>676.41499999999996</v>
      </c>
      <c r="AO21360" s="104">
        <f t="shared" si="2509"/>
        <v>0</v>
      </c>
      <c r="AP21360" s="105">
        <v>2433.7040000000002</v>
      </c>
      <c r="AQ21360" s="105">
        <f t="shared" si="2499"/>
        <v>0</v>
      </c>
      <c r="AR21360" s="106">
        <v>214.54</v>
      </c>
      <c r="AS21360" s="106">
        <f t="shared" si="2502"/>
        <v>-5.8434591163522287E-3</v>
      </c>
      <c r="AT21360" s="107">
        <v>304.98</v>
      </c>
      <c r="AU21360" s="107">
        <f t="shared" si="2503"/>
        <v>0</v>
      </c>
      <c r="AV21360" s="90">
        <v>89.04</v>
      </c>
      <c r="AW21360" s="90">
        <f t="shared" si="2488"/>
        <v>0</v>
      </c>
      <c r="AX21360" s="108">
        <v>1390.39</v>
      </c>
      <c r="AY21360" s="108">
        <f t="shared" si="2495"/>
        <v>0</v>
      </c>
      <c r="AZ21360" s="109">
        <v>906.29</v>
      </c>
      <c r="BA21360" s="109">
        <f t="shared" si="2497"/>
        <v>0</v>
      </c>
      <c r="BB21360" s="110">
        <v>215.7525</v>
      </c>
      <c r="BC21360" s="110">
        <f t="shared" si="2507"/>
        <v>0</v>
      </c>
      <c r="BD21360" s="111">
        <v>1680.2388000000001</v>
      </c>
      <c r="BE21360" s="111">
        <f t="shared" si="2489"/>
        <v>0</v>
      </c>
      <c r="BF21360" s="112">
        <v>194.55</v>
      </c>
      <c r="BG21360" s="112">
        <f t="shared" si="2490"/>
        <v>1.027960527219949E-4</v>
      </c>
    </row>
    <row r="21361" spans="1:59" ht="25" x14ac:dyDescent="0.2">
      <c r="A21361" s="83">
        <v>39622</v>
      </c>
      <c r="B21361" s="84">
        <v>1135.4000000000001</v>
      </c>
      <c r="C21361" s="85">
        <f t="shared" si="2510"/>
        <v>-1.4257930087214923E-3</v>
      </c>
      <c r="D21361" s="86">
        <v>1129.2810999999999</v>
      </c>
      <c r="E21361" s="86">
        <f t="shared" si="2508"/>
        <v>-9.7819713478865841E-4</v>
      </c>
      <c r="F21361" s="87">
        <v>1132.1600000000001</v>
      </c>
      <c r="G21361" s="87">
        <f t="shared" si="2511"/>
        <v>-1.8619596542538686E-3</v>
      </c>
      <c r="H21361" s="88">
        <v>1104.2192</v>
      </c>
      <c r="I21361" s="88">
        <f t="shared" si="2512"/>
        <v>8.4602320257706407E-4</v>
      </c>
      <c r="J21361" s="89">
        <v>458.572</v>
      </c>
      <c r="K21361" s="89">
        <f t="shared" si="2496"/>
        <v>4.8641050733205197E-4</v>
      </c>
      <c r="L21361" s="90">
        <v>91.39</v>
      </c>
      <c r="M21361" s="90">
        <f t="shared" si="2500"/>
        <v>-1.1845528432705574E-2</v>
      </c>
      <c r="N21361" s="91">
        <v>556.86</v>
      </c>
      <c r="O21361" s="91">
        <f t="shared" si="2491"/>
        <v>-4.7117926559146562E-3</v>
      </c>
      <c r="P21361" s="92"/>
      <c r="Q21361" s="92"/>
      <c r="R21361" s="93">
        <v>1844.14</v>
      </c>
      <c r="S21361" s="93">
        <f t="shared" si="2513"/>
        <v>-7.4621322322042903E-3</v>
      </c>
      <c r="T21361" s="94">
        <v>4460.09</v>
      </c>
      <c r="U21361" s="94">
        <f t="shared" si="2492"/>
        <v>-4.0700989354526297E-3</v>
      </c>
      <c r="V21361" s="95">
        <v>5894.03</v>
      </c>
      <c r="W21361" s="95">
        <f t="shared" si="2493"/>
        <v>-7.8802640887785224E-3</v>
      </c>
      <c r="X21361" s="96">
        <v>751.13750000000005</v>
      </c>
      <c r="Y21361" s="96">
        <f t="shared" si="2494"/>
        <v>-7.4554752582915436E-4</v>
      </c>
      <c r="Z21361" s="97">
        <v>1958.43</v>
      </c>
      <c r="AA21361" s="97">
        <f t="shared" si="2514"/>
        <v>-7.8529508670018705E-3</v>
      </c>
      <c r="AB21361" s="98">
        <v>3097.49</v>
      </c>
      <c r="AC21361" s="98">
        <f t="shared" si="2504"/>
        <v>8.1507380935715214E-3</v>
      </c>
      <c r="AD21361" s="99">
        <v>2090.94</v>
      </c>
      <c r="AE21361" s="99">
        <f t="shared" si="2501"/>
        <v>5.7392102862257369E-5</v>
      </c>
      <c r="AF21361" s="100">
        <v>7890.2650000000003</v>
      </c>
      <c r="AG21361" s="100">
        <f t="shared" si="2505"/>
        <v>-1.3086307446311764E-2</v>
      </c>
      <c r="AH21361" s="101">
        <v>1391.4</v>
      </c>
      <c r="AI21361" s="101">
        <f t="shared" si="2498"/>
        <v>5.8312565450436534E-3</v>
      </c>
      <c r="AJ21361" s="102">
        <v>6283.29</v>
      </c>
      <c r="AK21361" s="102">
        <f t="shared" si="2506"/>
        <v>1.1290268558892026E-3</v>
      </c>
      <c r="AL21361" s="103">
        <v>528.67899999999997</v>
      </c>
      <c r="AM21361" s="103">
        <f t="shared" si="2487"/>
        <v>-1.0842044213844937E-2</v>
      </c>
      <c r="AN21361" s="104">
        <v>677.04499999999996</v>
      </c>
      <c r="AO21361" s="104">
        <f t="shared" si="2509"/>
        <v>9.309474169902609E-4</v>
      </c>
      <c r="AP21361" s="105">
        <v>2417.5630000000001</v>
      </c>
      <c r="AQ21361" s="105">
        <f t="shared" si="2499"/>
        <v>-6.6543686674360681E-3</v>
      </c>
      <c r="AR21361" s="106">
        <v>213.29</v>
      </c>
      <c r="AS21361" s="106">
        <f t="shared" si="2502"/>
        <v>-3.6636959721617025E-3</v>
      </c>
      <c r="AT21361" s="107">
        <v>297.88</v>
      </c>
      <c r="AU21361" s="107">
        <f t="shared" si="2503"/>
        <v>-2.3555479844421402E-2</v>
      </c>
      <c r="AV21361" s="90">
        <v>88.948999999999998</v>
      </c>
      <c r="AW21361" s="90">
        <f t="shared" si="2488"/>
        <v>-1.0225351895788686E-3</v>
      </c>
      <c r="AX21361" s="108">
        <v>1387.06</v>
      </c>
      <c r="AY21361" s="108">
        <f t="shared" si="2495"/>
        <v>-2.3978840991433505E-3</v>
      </c>
      <c r="AZ21361" s="109">
        <v>903.04</v>
      </c>
      <c r="BA21361" s="109">
        <f t="shared" si="2497"/>
        <v>-3.5924939014747364E-3</v>
      </c>
      <c r="BB21361" s="110">
        <v>215.47300000000001</v>
      </c>
      <c r="BC21361" s="110">
        <f t="shared" si="2507"/>
        <v>-1.2963057107684929E-3</v>
      </c>
      <c r="BD21361" s="111">
        <v>1678.7284999999999</v>
      </c>
      <c r="BE21361" s="111">
        <f t="shared" si="2489"/>
        <v>-8.9926454584950144E-4</v>
      </c>
      <c r="BF21361" s="112">
        <v>194.57</v>
      </c>
      <c r="BG21361" s="112">
        <f t="shared" si="2490"/>
        <v>1.0278548677976861E-4</v>
      </c>
    </row>
    <row r="21362" spans="1:59" ht="25" x14ac:dyDescent="0.2">
      <c r="A21362" s="83">
        <v>39623</v>
      </c>
      <c r="B21362" s="84">
        <v>1136.3599999999999</v>
      </c>
      <c r="C21362" s="85">
        <f t="shared" si="2510"/>
        <v>8.4515975027593801E-4</v>
      </c>
      <c r="D21362" s="86">
        <v>1128.1855</v>
      </c>
      <c r="E21362" s="86">
        <f t="shared" si="2508"/>
        <v>-9.7064566626891614E-4</v>
      </c>
      <c r="F21362" s="87">
        <v>1133.25</v>
      </c>
      <c r="G21362" s="87">
        <f t="shared" si="2511"/>
        <v>9.6229828959284156E-4</v>
      </c>
      <c r="H21362" s="88">
        <v>1101.7046</v>
      </c>
      <c r="I21362" s="88">
        <f t="shared" si="2512"/>
        <v>-2.2798621504450051E-3</v>
      </c>
      <c r="J21362" s="89">
        <v>456.22199999999998</v>
      </c>
      <c r="K21362" s="89">
        <f t="shared" si="2496"/>
        <v>-5.1377800234104357E-3</v>
      </c>
      <c r="L21362" s="90">
        <v>91.09</v>
      </c>
      <c r="M21362" s="90">
        <f t="shared" si="2500"/>
        <v>-3.2880345273917687E-3</v>
      </c>
      <c r="N21362" s="91">
        <v>555.24</v>
      </c>
      <c r="O21362" s="91">
        <f t="shared" si="2491"/>
        <v>-2.9134091284479017E-3</v>
      </c>
      <c r="P21362" s="92"/>
      <c r="Q21362" s="92"/>
      <c r="R21362" s="93">
        <v>1830.43</v>
      </c>
      <c r="S21362" s="93">
        <f t="shared" si="2513"/>
        <v>1.3527835381929514E-2</v>
      </c>
      <c r="T21362" s="94">
        <v>4449.76</v>
      </c>
      <c r="U21362" s="94">
        <f t="shared" si="2492"/>
        <v>-2.3187830611041266E-3</v>
      </c>
      <c r="V21362" s="95">
        <v>5887.49</v>
      </c>
      <c r="W21362" s="95">
        <f t="shared" si="2493"/>
        <v>-1.1102133972106922E-3</v>
      </c>
      <c r="X21362" s="96">
        <v>750.57770000000005</v>
      </c>
      <c r="Y21362" s="96">
        <f t="shared" si="2494"/>
        <v>-5.5505992507211104E-4</v>
      </c>
      <c r="Z21362" s="97">
        <v>1948.64</v>
      </c>
      <c r="AA21362" s="97">
        <f t="shared" si="2514"/>
        <v>-5.0114384893285629E-3</v>
      </c>
      <c r="AB21362" s="98">
        <v>3046.35</v>
      </c>
      <c r="AC21362" s="98">
        <f t="shared" si="2504"/>
        <v>1.6647953440849662E-2</v>
      </c>
      <c r="AD21362" s="99">
        <v>2085.08</v>
      </c>
      <c r="AE21362" s="99">
        <f t="shared" si="2501"/>
        <v>-2.8065018109749338E-3</v>
      </c>
      <c r="AF21362" s="100">
        <v>7941.2389999999996</v>
      </c>
      <c r="AG21362" s="100">
        <f t="shared" si="2505"/>
        <v>6.439587312770707E-3</v>
      </c>
      <c r="AH21362" s="101">
        <v>1381.25</v>
      </c>
      <c r="AI21362" s="101">
        <f t="shared" si="2498"/>
        <v>-7.3215482234781333E-3</v>
      </c>
      <c r="AJ21362" s="102">
        <v>6255.12</v>
      </c>
      <c r="AK21362" s="102">
        <f t="shared" si="2506"/>
        <v>-4.4934002632750518E-3</v>
      </c>
      <c r="AL21362" s="103">
        <v>522.97799999999995</v>
      </c>
      <c r="AM21362" s="103">
        <f t="shared" si="2487"/>
        <v>6.1933709973757385E-4</v>
      </c>
      <c r="AN21362" s="104">
        <v>674.04899999999998</v>
      </c>
      <c r="AO21362" s="104">
        <f t="shared" si="2509"/>
        <v>-4.434931856106699E-3</v>
      </c>
      <c r="AP21362" s="105">
        <v>2423.5079999999998</v>
      </c>
      <c r="AQ21362" s="105">
        <f t="shared" si="2499"/>
        <v>2.4560693237053771E-3</v>
      </c>
      <c r="AR21362" s="106">
        <v>212.51</v>
      </c>
      <c r="AS21362" s="106">
        <f t="shared" si="2502"/>
        <v>6.472818096597853E-3</v>
      </c>
      <c r="AT21362" s="107">
        <v>299.64</v>
      </c>
      <c r="AU21362" s="107">
        <f t="shared" si="2503"/>
        <v>5.8910332372373421E-3</v>
      </c>
      <c r="AV21362" s="90">
        <v>89.072000000000003</v>
      </c>
      <c r="AW21362" s="90">
        <f t="shared" si="2488"/>
        <v>1.3818596634413509E-3</v>
      </c>
      <c r="AX21362" s="108">
        <v>1390.14</v>
      </c>
      <c r="AY21362" s="108">
        <f t="shared" si="2495"/>
        <v>2.2180622661305501E-3</v>
      </c>
      <c r="AZ21362" s="109">
        <v>897.28</v>
      </c>
      <c r="BA21362" s="109">
        <f t="shared" si="2497"/>
        <v>-6.3988842582785848E-3</v>
      </c>
      <c r="BB21362" s="110">
        <v>216.89</v>
      </c>
      <c r="BC21362" s="110">
        <f t="shared" si="2507"/>
        <v>6.5547009033655916E-3</v>
      </c>
      <c r="BD21362" s="111">
        <v>1690.8512000000001</v>
      </c>
      <c r="BE21362" s="111">
        <f t="shared" si="2489"/>
        <v>7.1954091504385408E-3</v>
      </c>
      <c r="BF21362" s="112">
        <v>194.59</v>
      </c>
      <c r="BG21362" s="112">
        <f t="shared" si="2490"/>
        <v>1.027749230092478E-4</v>
      </c>
    </row>
    <row r="21363" spans="1:59" ht="25" x14ac:dyDescent="0.2">
      <c r="A21363" s="83">
        <v>39624</v>
      </c>
      <c r="B21363" s="84">
        <v>1139.05</v>
      </c>
      <c r="C21363" s="85">
        <f t="shared" si="2510"/>
        <v>2.3644101530617902E-3</v>
      </c>
      <c r="D21363" s="86">
        <v>1128.5409</v>
      </c>
      <c r="E21363" s="86">
        <f t="shared" si="2508"/>
        <v>3.1496950887631539E-4</v>
      </c>
      <c r="F21363" s="87">
        <v>1133.77</v>
      </c>
      <c r="G21363" s="87">
        <f t="shared" si="2511"/>
        <v>4.5875202611324643E-4</v>
      </c>
      <c r="H21363" s="88">
        <v>1107.135</v>
      </c>
      <c r="I21363" s="88">
        <f t="shared" si="2512"/>
        <v>4.9169807900565693E-3</v>
      </c>
      <c r="J21363" s="89">
        <v>454.07100000000003</v>
      </c>
      <c r="K21363" s="89">
        <f t="shared" si="2496"/>
        <v>-4.7259596712102411E-3</v>
      </c>
      <c r="L21363" s="90">
        <v>91.56</v>
      </c>
      <c r="M21363" s="90">
        <f t="shared" si="2500"/>
        <v>5.1464663276474592E-3</v>
      </c>
      <c r="N21363" s="91">
        <v>558.71</v>
      </c>
      <c r="O21363" s="91">
        <f t="shared" si="2491"/>
        <v>6.2301022914102349E-3</v>
      </c>
      <c r="P21363" s="92"/>
      <c r="Q21363" s="92"/>
      <c r="R21363" s="93">
        <v>1855.36</v>
      </c>
      <c r="S21363" s="93">
        <f t="shared" si="2513"/>
        <v>-5.8542448184280759E-3</v>
      </c>
      <c r="T21363" s="94">
        <v>4473.3100000000004</v>
      </c>
      <c r="U21363" s="94">
        <f t="shared" si="2492"/>
        <v>5.2784646269770337E-3</v>
      </c>
      <c r="V21363" s="95">
        <v>5914.94</v>
      </c>
      <c r="W21363" s="95">
        <f t="shared" si="2493"/>
        <v>4.6515928491576725E-3</v>
      </c>
      <c r="X21363" s="96">
        <v>750.16120000000001</v>
      </c>
      <c r="Y21363" s="96">
        <f t="shared" si="2494"/>
        <v>2.0918937089036789E-3</v>
      </c>
      <c r="Z21363" s="97">
        <v>1979.48</v>
      </c>
      <c r="AA21363" s="97">
        <f t="shared" si="2514"/>
        <v>1.570249059483806E-2</v>
      </c>
      <c r="AB21363" s="98">
        <v>3082.56</v>
      </c>
      <c r="AC21363" s="98">
        <f t="shared" si="2504"/>
        <v>-1.1816267922030464E-2</v>
      </c>
      <c r="AD21363" s="99">
        <v>2097.36</v>
      </c>
      <c r="AE21363" s="99">
        <f t="shared" si="2501"/>
        <v>5.8721871860234146E-3</v>
      </c>
      <c r="AF21363" s="100">
        <v>8010.6549999999997</v>
      </c>
      <c r="AG21363" s="100">
        <f t="shared" si="2505"/>
        <v>8.7032220957889376E-3</v>
      </c>
      <c r="AH21363" s="101">
        <v>1388.35</v>
      </c>
      <c r="AI21363" s="101">
        <f t="shared" si="2498"/>
        <v>5.1271053966339694E-3</v>
      </c>
      <c r="AJ21363" s="102">
        <v>6290.67</v>
      </c>
      <c r="AK21363" s="102">
        <f t="shared" si="2506"/>
        <v>5.6672549355389944E-3</v>
      </c>
      <c r="AL21363" s="103">
        <v>523.30200000000002</v>
      </c>
      <c r="AM21363" s="103">
        <f t="shared" ref="AM21363:AM21426" si="2515">LN(AL21364/AL21363)</f>
        <v>-2.3260908874089901E-2</v>
      </c>
      <c r="AN21363" s="104">
        <v>678</v>
      </c>
      <c r="AO21363" s="104">
        <f t="shared" si="2509"/>
        <v>5.8444793738910992E-3</v>
      </c>
      <c r="AP21363" s="105">
        <v>2439.8939999999998</v>
      </c>
      <c r="AQ21363" s="105">
        <f t="shared" si="2499"/>
        <v>6.7385184297217293E-3</v>
      </c>
      <c r="AR21363" s="106">
        <v>213.89</v>
      </c>
      <c r="AS21363" s="106">
        <f t="shared" si="2502"/>
        <v>-1.5548748985679962E-2</v>
      </c>
      <c r="AT21363" s="107">
        <v>301.83999999999997</v>
      </c>
      <c r="AU21363" s="107">
        <f t="shared" si="2503"/>
        <v>7.3153215763729152E-3</v>
      </c>
      <c r="AV21363" s="90">
        <v>89.162999999999997</v>
      </c>
      <c r="AW21363" s="90">
        <f t="shared" si="2488"/>
        <v>1.0211238859605136E-3</v>
      </c>
      <c r="AX21363" s="108">
        <v>1389.94</v>
      </c>
      <c r="AY21363" s="108">
        <f t="shared" si="2495"/>
        <v>-1.4388075188125996E-4</v>
      </c>
      <c r="AZ21363" s="109">
        <v>896.95</v>
      </c>
      <c r="BA21363" s="109">
        <f t="shared" si="2497"/>
        <v>-3.6784582101620473E-4</v>
      </c>
      <c r="BB21363" s="110">
        <v>216.8682</v>
      </c>
      <c r="BC21363" s="110">
        <f t="shared" si="2507"/>
        <v>-1.0051683181249235E-4</v>
      </c>
      <c r="BD21363" s="111">
        <v>1690.3851</v>
      </c>
      <c r="BE21363" s="111">
        <f t="shared" si="2489"/>
        <v>-2.7569797647831253E-4</v>
      </c>
      <c r="BF21363" s="112">
        <v>194.61</v>
      </c>
      <c r="BG21363" s="112">
        <f t="shared" si="2490"/>
        <v>2.0551816339090261E-4</v>
      </c>
    </row>
    <row r="21364" spans="1:59" ht="25" x14ac:dyDescent="0.2">
      <c r="A21364" s="83">
        <v>39625</v>
      </c>
      <c r="B21364" s="84">
        <v>1123.47</v>
      </c>
      <c r="C21364" s="85">
        <f t="shared" si="2510"/>
        <v>-1.3772471640784644E-2</v>
      </c>
      <c r="D21364" s="86">
        <v>1121.9916000000001</v>
      </c>
      <c r="E21364" s="86">
        <f t="shared" si="2508"/>
        <v>-5.8202389774125E-3</v>
      </c>
      <c r="F21364" s="87">
        <v>1124.1099999999999</v>
      </c>
      <c r="G21364" s="87">
        <f t="shared" si="2511"/>
        <v>-8.5567514131963777E-3</v>
      </c>
      <c r="H21364" s="88">
        <v>1085.3225</v>
      </c>
      <c r="I21364" s="88">
        <f t="shared" si="2512"/>
        <v>-1.9898419660680136E-2</v>
      </c>
      <c r="J21364" s="89">
        <v>465.67700000000002</v>
      </c>
      <c r="K21364" s="89">
        <f t="shared" si="2496"/>
        <v>2.5238687271395721E-2</v>
      </c>
      <c r="L21364" s="90">
        <v>90.385999999999996</v>
      </c>
      <c r="M21364" s="90">
        <f t="shared" si="2500"/>
        <v>-1.2905106936044183E-2</v>
      </c>
      <c r="N21364" s="91">
        <v>549.77</v>
      </c>
      <c r="O21364" s="91">
        <f t="shared" si="2491"/>
        <v>-1.6130546052384901E-2</v>
      </c>
      <c r="P21364" s="92"/>
      <c r="Q21364" s="92"/>
      <c r="R21364" s="93">
        <v>1844.53</v>
      </c>
      <c r="S21364" s="93">
        <f t="shared" si="2513"/>
        <v>-1.3585823167203779E-2</v>
      </c>
      <c r="T21364" s="94">
        <v>4395.78</v>
      </c>
      <c r="U21364" s="94">
        <f t="shared" si="2492"/>
        <v>-1.7483636973290338E-2</v>
      </c>
      <c r="V21364" s="95">
        <v>5873.21</v>
      </c>
      <c r="W21364" s="95">
        <f t="shared" si="2493"/>
        <v>-7.0800209219326659E-3</v>
      </c>
      <c r="X21364" s="96">
        <v>751.73209999999995</v>
      </c>
      <c r="Y21364" s="96">
        <f t="shared" si="2494"/>
        <v>2.5208574535015792E-3</v>
      </c>
      <c r="Z21364" s="97">
        <v>1899.18</v>
      </c>
      <c r="AA21364" s="97">
        <f t="shared" si="2514"/>
        <v>-4.1411969883473072E-2</v>
      </c>
      <c r="AB21364" s="98">
        <v>3007.13</v>
      </c>
      <c r="AC21364" s="98">
        <f t="shared" si="2504"/>
        <v>2.4774285057626515E-2</v>
      </c>
      <c r="AD21364" s="99">
        <v>2036.4</v>
      </c>
      <c r="AE21364" s="99">
        <f t="shared" si="2501"/>
        <v>-2.9495867959217652E-2</v>
      </c>
      <c r="AF21364" s="100">
        <v>7747.9369999999999</v>
      </c>
      <c r="AG21364" s="100">
        <f t="shared" si="2505"/>
        <v>-3.3345916139998745E-2</v>
      </c>
      <c r="AH21364" s="101">
        <v>1353.1</v>
      </c>
      <c r="AI21364" s="101">
        <f t="shared" si="2498"/>
        <v>-2.5717735393098563E-2</v>
      </c>
      <c r="AJ21364" s="102">
        <v>6150.01</v>
      </c>
      <c r="AK21364" s="102">
        <f t="shared" si="2506"/>
        <v>-2.2613875489303874E-2</v>
      </c>
      <c r="AL21364" s="103">
        <v>511.27</v>
      </c>
      <c r="AM21364" s="103">
        <f t="shared" si="2515"/>
        <v>2.9841790465956544E-3</v>
      </c>
      <c r="AN21364" s="104">
        <v>659.58500000000004</v>
      </c>
      <c r="AO21364" s="104">
        <f t="shared" si="2509"/>
        <v>-2.7536438568718305E-2</v>
      </c>
      <c r="AP21364" s="105">
        <v>2358.5830000000001</v>
      </c>
      <c r="AQ21364" s="105">
        <f t="shared" si="2499"/>
        <v>-3.3893580756308571E-2</v>
      </c>
      <c r="AR21364" s="106">
        <v>210.59</v>
      </c>
      <c r="AS21364" s="106">
        <f t="shared" si="2502"/>
        <v>-5.2371096656334036E-3</v>
      </c>
      <c r="AT21364" s="107">
        <v>296</v>
      </c>
      <c r="AU21364" s="107">
        <f t="shared" si="2503"/>
        <v>-1.9537621331994603E-2</v>
      </c>
      <c r="AV21364" s="90">
        <v>89.408000000000001</v>
      </c>
      <c r="AW21364" s="90">
        <f t="shared" si="2488"/>
        <v>2.7440083073840623E-3</v>
      </c>
      <c r="AX21364" s="108">
        <v>1393.91</v>
      </c>
      <c r="AY21364" s="108">
        <f t="shared" si="2495"/>
        <v>2.8521671004411451E-3</v>
      </c>
      <c r="AZ21364" s="109">
        <v>891.99</v>
      </c>
      <c r="BA21364" s="109">
        <f t="shared" si="2497"/>
        <v>-5.5451973902631941E-3</v>
      </c>
      <c r="BB21364" s="110">
        <v>219.1095</v>
      </c>
      <c r="BC21364" s="110">
        <f t="shared" si="2507"/>
        <v>1.028180911544864E-2</v>
      </c>
      <c r="BD21364" s="111">
        <v>1704.5903000000001</v>
      </c>
      <c r="BE21364" s="111">
        <f t="shared" si="2489"/>
        <v>8.3684158062156642E-3</v>
      </c>
      <c r="BF21364" s="112">
        <v>194.65</v>
      </c>
      <c r="BG21364" s="112">
        <f t="shared" si="2490"/>
        <v>5.1372941882753543E-5</v>
      </c>
    </row>
    <row r="21365" spans="1:59" ht="25" x14ac:dyDescent="0.2">
      <c r="A21365" s="83">
        <v>39626</v>
      </c>
      <c r="B21365" s="84">
        <v>1121.71</v>
      </c>
      <c r="C21365" s="85">
        <f t="shared" si="2510"/>
        <v>-1.5678033480680642E-3</v>
      </c>
      <c r="D21365" s="86">
        <v>1120.4996000000001</v>
      </c>
      <c r="E21365" s="86">
        <f t="shared" si="2508"/>
        <v>-1.3306631661721051E-3</v>
      </c>
      <c r="F21365" s="87">
        <v>1122.3599999999999</v>
      </c>
      <c r="G21365" s="87">
        <f t="shared" si="2511"/>
        <v>-1.5580001994156961E-3</v>
      </c>
      <c r="H21365" s="88">
        <v>1083.1221</v>
      </c>
      <c r="I21365" s="88">
        <f t="shared" si="2512"/>
        <v>-2.0294738037060188E-3</v>
      </c>
      <c r="J21365" s="89">
        <v>466.43799999999999</v>
      </c>
      <c r="K21365" s="89">
        <f t="shared" si="2496"/>
        <v>1.6328460953436833E-3</v>
      </c>
      <c r="L21365" s="90">
        <v>89.903000000000006</v>
      </c>
      <c r="M21365" s="90">
        <f t="shared" si="2500"/>
        <v>-5.3580768159584916E-3</v>
      </c>
      <c r="N21365" s="91">
        <v>546.92999999999995</v>
      </c>
      <c r="O21365" s="91">
        <f t="shared" si="2491"/>
        <v>-5.1791854624507229E-3</v>
      </c>
      <c r="P21365" s="92"/>
      <c r="Q21365" s="92"/>
      <c r="R21365" s="93">
        <v>1819.64</v>
      </c>
      <c r="S21365" s="93">
        <f t="shared" si="2513"/>
        <v>0</v>
      </c>
      <c r="T21365" s="94">
        <v>4377.91</v>
      </c>
      <c r="U21365" s="94">
        <f t="shared" si="2492"/>
        <v>-4.0735482359007119E-3</v>
      </c>
      <c r="V21365" s="95">
        <v>5845.48</v>
      </c>
      <c r="W21365" s="95">
        <f t="shared" si="2493"/>
        <v>-4.7326197309270129E-3</v>
      </c>
      <c r="X21365" s="96">
        <v>753.62950000000001</v>
      </c>
      <c r="Y21365" s="96">
        <f t="shared" si="2494"/>
        <v>0</v>
      </c>
      <c r="Z21365" s="97">
        <v>1899.52</v>
      </c>
      <c r="AA21365" s="97">
        <f t="shared" si="2514"/>
        <v>1.7900860868600444E-4</v>
      </c>
      <c r="AB21365" s="98">
        <v>3006.1</v>
      </c>
      <c r="AC21365" s="98">
        <f t="shared" si="2504"/>
        <v>3.4257795230629946E-4</v>
      </c>
      <c r="AD21365" s="99">
        <v>2028.89</v>
      </c>
      <c r="AE21365" s="99">
        <f t="shared" si="2501"/>
        <v>-3.6946975704648514E-3</v>
      </c>
      <c r="AF21365" s="100">
        <v>7679.1480000000001</v>
      </c>
      <c r="AG21365" s="100">
        <f t="shared" si="2505"/>
        <v>-8.9180108755160716E-3</v>
      </c>
      <c r="AH21365" s="101">
        <v>1351.33</v>
      </c>
      <c r="AI21365" s="101">
        <f t="shared" si="2498"/>
        <v>-1.3089636283611893E-3</v>
      </c>
      <c r="AJ21365" s="102">
        <v>6104.48</v>
      </c>
      <c r="AK21365" s="102">
        <f t="shared" si="2506"/>
        <v>-7.4307799835616108E-3</v>
      </c>
      <c r="AL21365" s="103">
        <v>512.798</v>
      </c>
      <c r="AM21365" s="103">
        <f t="shared" si="2515"/>
        <v>0</v>
      </c>
      <c r="AN21365" s="104">
        <v>657.27599999999995</v>
      </c>
      <c r="AO21365" s="104">
        <f t="shared" si="2509"/>
        <v>-3.5068277765218114E-3</v>
      </c>
      <c r="AP21365" s="105">
        <v>2343.3510000000001</v>
      </c>
      <c r="AQ21365" s="105">
        <f t="shared" si="2499"/>
        <v>-6.4790587380826343E-3</v>
      </c>
      <c r="AR21365" s="106">
        <v>209.49</v>
      </c>
      <c r="AS21365" s="106">
        <f t="shared" si="2502"/>
        <v>0</v>
      </c>
      <c r="AT21365" s="107">
        <v>292.35000000000002</v>
      </c>
      <c r="AU21365" s="107">
        <f t="shared" si="2503"/>
        <v>-1.2407739702380835E-2</v>
      </c>
      <c r="AV21365" s="90">
        <v>89.418000000000006</v>
      </c>
      <c r="AW21365" s="90">
        <f t="shared" si="2488"/>
        <v>1.1184056021423905E-4</v>
      </c>
      <c r="AX21365" s="108">
        <v>1396.35</v>
      </c>
      <c r="AY21365" s="108">
        <f t="shared" si="2495"/>
        <v>1.7489414047114848E-3</v>
      </c>
      <c r="AZ21365" s="109">
        <v>888.72</v>
      </c>
      <c r="BA21365" s="109">
        <f t="shared" si="2497"/>
        <v>-3.6726964813695337E-3</v>
      </c>
      <c r="BB21365" s="110">
        <v>219.4239</v>
      </c>
      <c r="BC21365" s="110">
        <f t="shared" si="2507"/>
        <v>1.4338705050369943E-3</v>
      </c>
      <c r="BD21365" s="111">
        <v>1720.4999</v>
      </c>
      <c r="BE21365" s="111">
        <f t="shared" si="2489"/>
        <v>9.2900995274593414E-3</v>
      </c>
      <c r="BF21365" s="112">
        <v>194.66</v>
      </c>
      <c r="BG21365" s="112">
        <f t="shared" si="2490"/>
        <v>0</v>
      </c>
    </row>
    <row r="21366" spans="1:59" ht="25" x14ac:dyDescent="0.2">
      <c r="A21366" s="83">
        <v>39627</v>
      </c>
      <c r="B21366" s="84">
        <v>1121.71</v>
      </c>
      <c r="C21366" s="85">
        <f t="shared" si="2510"/>
        <v>0</v>
      </c>
      <c r="D21366" s="86">
        <v>1120.4996000000001</v>
      </c>
      <c r="E21366" s="86">
        <f t="shared" si="2508"/>
        <v>0</v>
      </c>
      <c r="F21366" s="87">
        <v>1122.3599999999999</v>
      </c>
      <c r="G21366" s="87">
        <f t="shared" si="2511"/>
        <v>0</v>
      </c>
      <c r="H21366" s="88">
        <v>1083.1221</v>
      </c>
      <c r="I21366" s="88">
        <f t="shared" si="2512"/>
        <v>0</v>
      </c>
      <c r="J21366" s="89">
        <v>466.43799999999999</v>
      </c>
      <c r="K21366" s="89">
        <f t="shared" si="2496"/>
        <v>0</v>
      </c>
      <c r="L21366" s="90">
        <v>89.903000000000006</v>
      </c>
      <c r="M21366" s="90">
        <f t="shared" si="2500"/>
        <v>0</v>
      </c>
      <c r="N21366" s="91">
        <v>546.92999999999995</v>
      </c>
      <c r="O21366" s="91">
        <f t="shared" si="2491"/>
        <v>0</v>
      </c>
      <c r="P21366" s="92"/>
      <c r="Q21366" s="92"/>
      <c r="R21366" s="93">
        <v>1819.64</v>
      </c>
      <c r="S21366" s="93">
        <f t="shared" si="2513"/>
        <v>0</v>
      </c>
      <c r="T21366" s="94">
        <v>4377.91</v>
      </c>
      <c r="U21366" s="94">
        <f t="shared" si="2492"/>
        <v>0</v>
      </c>
      <c r="V21366" s="95">
        <v>5845.48</v>
      </c>
      <c r="W21366" s="95">
        <f t="shared" si="2493"/>
        <v>0</v>
      </c>
      <c r="X21366" s="96">
        <v>753.62950000000001</v>
      </c>
      <c r="Y21366" s="96">
        <f t="shared" si="2494"/>
        <v>0</v>
      </c>
      <c r="Z21366" s="97">
        <v>1899.52</v>
      </c>
      <c r="AA21366" s="97">
        <f t="shared" si="2514"/>
        <v>0</v>
      </c>
      <c r="AB21366" s="98">
        <v>3006.1</v>
      </c>
      <c r="AC21366" s="98">
        <f t="shared" si="2504"/>
        <v>0</v>
      </c>
      <c r="AD21366" s="99">
        <v>2028.89</v>
      </c>
      <c r="AE21366" s="99">
        <f t="shared" si="2501"/>
        <v>0</v>
      </c>
      <c r="AF21366" s="100">
        <v>7679.1480000000001</v>
      </c>
      <c r="AG21366" s="100">
        <f t="shared" si="2505"/>
        <v>0</v>
      </c>
      <c r="AH21366" s="101">
        <v>1351.33</v>
      </c>
      <c r="AI21366" s="101">
        <f t="shared" si="2498"/>
        <v>0</v>
      </c>
      <c r="AJ21366" s="102">
        <v>6104.48</v>
      </c>
      <c r="AK21366" s="102">
        <f t="shared" si="2506"/>
        <v>0</v>
      </c>
      <c r="AL21366" s="103">
        <v>512.798</v>
      </c>
      <c r="AM21366" s="103">
        <f t="shared" si="2515"/>
        <v>0</v>
      </c>
      <c r="AN21366" s="104">
        <v>657.27599999999995</v>
      </c>
      <c r="AO21366" s="104">
        <f t="shared" si="2509"/>
        <v>0</v>
      </c>
      <c r="AP21366" s="105">
        <v>2343.3510000000001</v>
      </c>
      <c r="AQ21366" s="105">
        <f t="shared" si="2499"/>
        <v>0</v>
      </c>
      <c r="AR21366" s="106">
        <v>209.49</v>
      </c>
      <c r="AS21366" s="106">
        <f t="shared" si="2502"/>
        <v>0</v>
      </c>
      <c r="AT21366" s="107">
        <v>292.35000000000002</v>
      </c>
      <c r="AU21366" s="107">
        <f t="shared" si="2503"/>
        <v>0</v>
      </c>
      <c r="AV21366" s="90">
        <v>89.418000000000006</v>
      </c>
      <c r="AW21366" s="90">
        <f t="shared" si="2488"/>
        <v>0</v>
      </c>
      <c r="AX21366" s="108">
        <v>1396.35</v>
      </c>
      <c r="AY21366" s="108">
        <f t="shared" si="2495"/>
        <v>0</v>
      </c>
      <c r="AZ21366" s="109">
        <v>888.72</v>
      </c>
      <c r="BA21366" s="109">
        <f t="shared" si="2497"/>
        <v>0</v>
      </c>
      <c r="BB21366" s="110">
        <v>219.4239</v>
      </c>
      <c r="BC21366" s="110">
        <f t="shared" si="2507"/>
        <v>0</v>
      </c>
      <c r="BD21366" s="111">
        <v>1720.4999</v>
      </c>
      <c r="BE21366" s="111">
        <f t="shared" si="2489"/>
        <v>0</v>
      </c>
      <c r="BF21366" s="112">
        <v>194.66</v>
      </c>
      <c r="BG21366" s="112">
        <f t="shared" si="2490"/>
        <v>0</v>
      </c>
    </row>
    <row r="21367" spans="1:59" ht="25" x14ac:dyDescent="0.2">
      <c r="A21367" s="83">
        <v>39628</v>
      </c>
      <c r="B21367" s="84">
        <v>1121.71</v>
      </c>
      <c r="C21367" s="85">
        <f t="shared" si="2510"/>
        <v>0</v>
      </c>
      <c r="D21367" s="86">
        <v>1120.4996000000001</v>
      </c>
      <c r="E21367" s="86">
        <f t="shared" si="2508"/>
        <v>0</v>
      </c>
      <c r="F21367" s="87">
        <v>1122.3599999999999</v>
      </c>
      <c r="G21367" s="87">
        <f t="shared" si="2511"/>
        <v>0</v>
      </c>
      <c r="H21367" s="88">
        <v>1083.1221</v>
      </c>
      <c r="I21367" s="88">
        <f t="shared" si="2512"/>
        <v>0</v>
      </c>
      <c r="J21367" s="89">
        <v>466.43799999999999</v>
      </c>
      <c r="K21367" s="89">
        <f t="shared" si="2496"/>
        <v>0</v>
      </c>
      <c r="L21367" s="90">
        <v>89.903000000000006</v>
      </c>
      <c r="M21367" s="90">
        <f t="shared" si="2500"/>
        <v>0</v>
      </c>
      <c r="N21367" s="91">
        <v>546.92999999999995</v>
      </c>
      <c r="O21367" s="91">
        <f t="shared" si="2491"/>
        <v>0</v>
      </c>
      <c r="P21367" s="92"/>
      <c r="Q21367" s="92"/>
      <c r="R21367" s="93">
        <v>1819.64</v>
      </c>
      <c r="S21367" s="93">
        <f t="shared" si="2513"/>
        <v>2.2780741195762046E-3</v>
      </c>
      <c r="T21367" s="94">
        <v>4377.91</v>
      </c>
      <c r="U21367" s="94">
        <f t="shared" si="2492"/>
        <v>0</v>
      </c>
      <c r="V21367" s="95">
        <v>5845.48</v>
      </c>
      <c r="W21367" s="95">
        <f t="shared" si="2493"/>
        <v>0</v>
      </c>
      <c r="X21367" s="96">
        <v>753.62950000000001</v>
      </c>
      <c r="Y21367" s="96">
        <f t="shared" si="2494"/>
        <v>1.9207169862827901E-3</v>
      </c>
      <c r="Z21367" s="97">
        <v>1899.52</v>
      </c>
      <c r="AA21367" s="97">
        <f t="shared" si="2514"/>
        <v>0</v>
      </c>
      <c r="AB21367" s="98">
        <v>3006.1</v>
      </c>
      <c r="AC21367" s="98">
        <f t="shared" si="2504"/>
        <v>0</v>
      </c>
      <c r="AD21367" s="99">
        <v>2028.89</v>
      </c>
      <c r="AE21367" s="99">
        <f t="shared" si="2501"/>
        <v>0</v>
      </c>
      <c r="AF21367" s="100">
        <v>7679.1480000000001</v>
      </c>
      <c r="AG21367" s="100">
        <f t="shared" si="2505"/>
        <v>0</v>
      </c>
      <c r="AH21367" s="101">
        <v>1351.33</v>
      </c>
      <c r="AI21367" s="101">
        <f t="shared" si="2498"/>
        <v>0</v>
      </c>
      <c r="AJ21367" s="102">
        <v>6104.48</v>
      </c>
      <c r="AK21367" s="102">
        <f t="shared" si="2506"/>
        <v>0</v>
      </c>
      <c r="AL21367" s="103">
        <v>512.798</v>
      </c>
      <c r="AM21367" s="103">
        <f t="shared" si="2515"/>
        <v>6.8544067308652142E-3</v>
      </c>
      <c r="AN21367" s="104">
        <v>657.27599999999995</v>
      </c>
      <c r="AO21367" s="104">
        <f t="shared" si="2509"/>
        <v>0</v>
      </c>
      <c r="AP21367" s="105">
        <v>2343.3510000000001</v>
      </c>
      <c r="AQ21367" s="105">
        <f t="shared" si="2499"/>
        <v>0</v>
      </c>
      <c r="AR21367" s="106">
        <v>209.49</v>
      </c>
      <c r="AS21367" s="106">
        <f t="shared" si="2502"/>
        <v>1.7646362037114119E-3</v>
      </c>
      <c r="AT21367" s="107">
        <v>292.35000000000002</v>
      </c>
      <c r="AU21367" s="107">
        <f t="shared" si="2503"/>
        <v>0</v>
      </c>
      <c r="AV21367" s="90">
        <v>89.418000000000006</v>
      </c>
      <c r="AW21367" s="90">
        <f t="shared" si="2488"/>
        <v>0</v>
      </c>
      <c r="AX21367" s="108">
        <v>1396.35</v>
      </c>
      <c r="AY21367" s="108">
        <f t="shared" si="2495"/>
        <v>0</v>
      </c>
      <c r="AZ21367" s="109">
        <v>888.72</v>
      </c>
      <c r="BA21367" s="109">
        <f t="shared" si="2497"/>
        <v>0</v>
      </c>
      <c r="BB21367" s="110">
        <v>219.4239</v>
      </c>
      <c r="BC21367" s="110">
        <f t="shared" si="2507"/>
        <v>0</v>
      </c>
      <c r="BD21367" s="111">
        <v>1720.4999</v>
      </c>
      <c r="BE21367" s="111">
        <f t="shared" si="2489"/>
        <v>0</v>
      </c>
      <c r="BF21367" s="112">
        <v>194.66</v>
      </c>
      <c r="BG21367" s="112">
        <f t="shared" si="2490"/>
        <v>-5.1372941882814326E-5</v>
      </c>
    </row>
    <row r="21368" spans="1:59" ht="25" x14ac:dyDescent="0.2">
      <c r="A21368" s="83">
        <v>39629</v>
      </c>
      <c r="B21368" s="84">
        <v>1122.18</v>
      </c>
      <c r="C21368" s="85">
        <f t="shared" si="2510"/>
        <v>4.1891537185285435E-4</v>
      </c>
      <c r="D21368" s="86">
        <v>1120.9368999999999</v>
      </c>
      <c r="E21368" s="86">
        <f t="shared" si="2508"/>
        <v>3.9019620279054823E-4</v>
      </c>
      <c r="F21368" s="87">
        <v>1122.04</v>
      </c>
      <c r="G21368" s="87">
        <f t="shared" si="2511"/>
        <v>-2.8515416340066867E-4</v>
      </c>
      <c r="H21368" s="88">
        <v>1085.521</v>
      </c>
      <c r="I21368" s="88">
        <f t="shared" si="2512"/>
        <v>2.2123520264366241E-3</v>
      </c>
      <c r="J21368" s="89">
        <v>464.35700000000003</v>
      </c>
      <c r="K21368" s="89">
        <f t="shared" si="2496"/>
        <v>-4.4714539018243932E-3</v>
      </c>
      <c r="L21368" s="90">
        <v>89.099000000000004</v>
      </c>
      <c r="M21368" s="90">
        <f t="shared" si="2500"/>
        <v>-8.9832002631384245E-3</v>
      </c>
      <c r="N21368" s="91">
        <v>548.65</v>
      </c>
      <c r="O21368" s="91">
        <f t="shared" si="2491"/>
        <v>3.1398919533249616E-3</v>
      </c>
      <c r="P21368" s="92"/>
      <c r="Q21368" s="92"/>
      <c r="R21368" s="93">
        <v>1823.79</v>
      </c>
      <c r="S21368" s="93">
        <f t="shared" si="2513"/>
        <v>-1.6993095912890614E-2</v>
      </c>
      <c r="T21368" s="94">
        <v>4392.17</v>
      </c>
      <c r="U21368" s="94">
        <f t="shared" si="2492"/>
        <v>3.2519686404182246E-3</v>
      </c>
      <c r="V21368" s="95">
        <v>5875.32</v>
      </c>
      <c r="W21368" s="95">
        <f t="shared" si="2493"/>
        <v>5.0918136084055349E-3</v>
      </c>
      <c r="X21368" s="96">
        <v>755.07839999999999</v>
      </c>
      <c r="Y21368" s="96">
        <f t="shared" si="2494"/>
        <v>3.0671579030796961E-3</v>
      </c>
      <c r="Z21368" s="97">
        <v>1880.46</v>
      </c>
      <c r="AA21368" s="97">
        <f t="shared" si="2514"/>
        <v>-1.0084794913270273E-2</v>
      </c>
      <c r="AB21368" s="98">
        <v>2969.68</v>
      </c>
      <c r="AC21368" s="98">
        <f t="shared" si="2504"/>
        <v>1.218935467513808E-2</v>
      </c>
      <c r="AD21368" s="99">
        <v>2031.47</v>
      </c>
      <c r="AE21368" s="99">
        <f t="shared" si="2501"/>
        <v>1.2708234477844611E-3</v>
      </c>
      <c r="AF21368" s="100">
        <v>7674.8779999999997</v>
      </c>
      <c r="AG21368" s="100">
        <f t="shared" si="2505"/>
        <v>-5.562059241116927E-4</v>
      </c>
      <c r="AH21368" s="101">
        <v>1353.39</v>
      </c>
      <c r="AI21368" s="101">
        <f t="shared" si="2498"/>
        <v>1.5232633310092692E-3</v>
      </c>
      <c r="AJ21368" s="102">
        <v>6148.17</v>
      </c>
      <c r="AK21368" s="102">
        <f t="shared" si="2506"/>
        <v>7.1315487129622714E-3</v>
      </c>
      <c r="AL21368" s="103">
        <v>516.32500000000005</v>
      </c>
      <c r="AM21368" s="103">
        <f t="shared" si="2515"/>
        <v>4.29232901490262E-3</v>
      </c>
      <c r="AN21368" s="104">
        <v>657.10699999999997</v>
      </c>
      <c r="AO21368" s="104">
        <f t="shared" si="2509"/>
        <v>-2.5715487940922019E-4</v>
      </c>
      <c r="AP21368" s="105">
        <v>2345.6219999999998</v>
      </c>
      <c r="AQ21368" s="105">
        <f t="shared" si="2499"/>
        <v>9.686556854013249E-4</v>
      </c>
      <c r="AR21368" s="106">
        <v>209.86</v>
      </c>
      <c r="AS21368" s="106">
        <f t="shared" si="2502"/>
        <v>-7.9414855488965236E-3</v>
      </c>
      <c r="AT21368" s="107">
        <v>291.77</v>
      </c>
      <c r="AU21368" s="107">
        <f t="shared" si="2503"/>
        <v>-1.9858939622537193E-3</v>
      </c>
      <c r="AV21368" s="90">
        <v>89.48</v>
      </c>
      <c r="AW21368" s="90">
        <f t="shared" si="2488"/>
        <v>6.9313242721802891E-4</v>
      </c>
      <c r="AX21368" s="108">
        <v>1397.26</v>
      </c>
      <c r="AY21368" s="108">
        <f t="shared" si="2495"/>
        <v>6.5148680895795277E-4</v>
      </c>
      <c r="AZ21368" s="109">
        <v>888.75</v>
      </c>
      <c r="BA21368" s="109">
        <f t="shared" si="2497"/>
        <v>3.3755843983587666E-5</v>
      </c>
      <c r="BB21368" s="110">
        <v>219.83789999999999</v>
      </c>
      <c r="BC21368" s="110">
        <f t="shared" si="2507"/>
        <v>1.8849812234243053E-3</v>
      </c>
      <c r="BD21368" s="111">
        <v>1721.5046</v>
      </c>
      <c r="BE21368" s="111">
        <f t="shared" si="2489"/>
        <v>5.8378774840890364E-4</v>
      </c>
      <c r="BF21368" s="112">
        <v>194.65</v>
      </c>
      <c r="BG21368" s="112">
        <f t="shared" si="2490"/>
        <v>5.1372941882753543E-5</v>
      </c>
    </row>
    <row r="21369" spans="1:59" ht="25" x14ac:dyDescent="0.2">
      <c r="A21369" s="83">
        <v>39630</v>
      </c>
      <c r="B21369" s="84">
        <v>1123.27</v>
      </c>
      <c r="C21369" s="85">
        <f t="shared" si="2510"/>
        <v>9.7085224397348868E-4</v>
      </c>
      <c r="D21369" s="86">
        <v>1121.5998</v>
      </c>
      <c r="E21369" s="86">
        <f t="shared" si="2508"/>
        <v>5.9120550340018127E-4</v>
      </c>
      <c r="F21369" s="87">
        <v>1122.1400000000001</v>
      </c>
      <c r="G21369" s="87">
        <f t="shared" si="2511"/>
        <v>8.9119411158044865E-5</v>
      </c>
      <c r="H21369" s="88">
        <v>1087.6038000000001</v>
      </c>
      <c r="I21369" s="88">
        <f t="shared" si="2512"/>
        <v>1.9168716290504893E-3</v>
      </c>
      <c r="J21369" s="89">
        <v>468.63200000000001</v>
      </c>
      <c r="K21369" s="89">
        <f t="shared" si="2496"/>
        <v>9.1641593169481186E-3</v>
      </c>
      <c r="L21369" s="90">
        <v>88.363</v>
      </c>
      <c r="M21369" s="90">
        <f t="shared" si="2500"/>
        <v>-8.294781079178826E-3</v>
      </c>
      <c r="N21369" s="91">
        <v>544.35</v>
      </c>
      <c r="O21369" s="91">
        <f t="shared" si="2491"/>
        <v>-7.8682931096190588E-3</v>
      </c>
      <c r="P21369" s="92"/>
      <c r="Q21369" s="92"/>
      <c r="R21369" s="93">
        <v>1793.06</v>
      </c>
      <c r="S21369" s="93">
        <f t="shared" si="2513"/>
        <v>-1.042187074140177E-2</v>
      </c>
      <c r="T21369" s="94">
        <v>4362.93</v>
      </c>
      <c r="U21369" s="94">
        <f t="shared" si="2492"/>
        <v>-6.6795601913208257E-3</v>
      </c>
      <c r="V21369" s="95">
        <v>5782.65</v>
      </c>
      <c r="W21369" s="95">
        <f t="shared" si="2493"/>
        <v>-1.5898471507759873E-2</v>
      </c>
      <c r="X21369" s="96">
        <v>757.39790000000005</v>
      </c>
      <c r="Y21369" s="96">
        <f t="shared" si="2494"/>
        <v>2.6330574424670329E-3</v>
      </c>
      <c r="Z21369" s="97">
        <v>1906.68</v>
      </c>
      <c r="AA21369" s="97">
        <f t="shared" si="2514"/>
        <v>1.3847081942694753E-2</v>
      </c>
      <c r="AB21369" s="98">
        <v>2978.07</v>
      </c>
      <c r="AC21369" s="98">
        <f t="shared" si="2504"/>
        <v>-2.8212367920409142E-3</v>
      </c>
      <c r="AD21369" s="99">
        <v>2039.66</v>
      </c>
      <c r="AE21369" s="99">
        <f t="shared" si="2501"/>
        <v>4.0234583756624644E-3</v>
      </c>
      <c r="AF21369" s="100">
        <v>7712.0230000000001</v>
      </c>
      <c r="AG21369" s="100">
        <f t="shared" si="2505"/>
        <v>4.8281420874930073E-3</v>
      </c>
      <c r="AH21369" s="101">
        <v>1359.77</v>
      </c>
      <c r="AI21369" s="101">
        <f t="shared" si="2498"/>
        <v>4.7030118087905319E-3</v>
      </c>
      <c r="AJ21369" s="102">
        <v>6151.8</v>
      </c>
      <c r="AK21369" s="102">
        <f t="shared" si="2506"/>
        <v>5.902453591981353E-4</v>
      </c>
      <c r="AL21369" s="103">
        <v>518.54600000000005</v>
      </c>
      <c r="AM21369" s="103">
        <f t="shared" si="2515"/>
        <v>-2.624657456808548E-2</v>
      </c>
      <c r="AN21369" s="104">
        <v>658.21699999999998</v>
      </c>
      <c r="AO21369" s="104">
        <f t="shared" si="2509"/>
        <v>1.6877974757567625E-3</v>
      </c>
      <c r="AP21369" s="105">
        <v>2353.1990000000001</v>
      </c>
      <c r="AQ21369" s="105">
        <f t="shared" si="2499"/>
        <v>3.2250671253066738E-3</v>
      </c>
      <c r="AR21369" s="106">
        <v>208.2</v>
      </c>
      <c r="AS21369" s="106">
        <f t="shared" si="2502"/>
        <v>-1.2517985650358254E-2</v>
      </c>
      <c r="AT21369" s="107">
        <v>289.92</v>
      </c>
      <c r="AU21369" s="107">
        <f t="shared" si="2503"/>
        <v>-6.3607978048113301E-3</v>
      </c>
      <c r="AV21369" s="90">
        <v>89.448999999999998</v>
      </c>
      <c r="AW21369" s="90">
        <f t="shared" si="2488"/>
        <v>-3.4650615954015323E-4</v>
      </c>
      <c r="AX21369" s="108">
        <v>1395.48</v>
      </c>
      <c r="AY21369" s="108">
        <f t="shared" si="2495"/>
        <v>-1.2747339466142229E-3</v>
      </c>
      <c r="AZ21369" s="109">
        <v>884.61</v>
      </c>
      <c r="BA21369" s="109">
        <f t="shared" si="2497"/>
        <v>-4.6691112026932182E-3</v>
      </c>
      <c r="BB21369" s="110">
        <v>220.1755</v>
      </c>
      <c r="BC21369" s="110">
        <f t="shared" si="2507"/>
        <v>1.534499023189766E-3</v>
      </c>
      <c r="BD21369" s="111">
        <v>1718.5099</v>
      </c>
      <c r="BE21369" s="111">
        <f t="shared" si="2489"/>
        <v>-1.7410977520684085E-3</v>
      </c>
      <c r="BF21369" s="112">
        <v>194.66</v>
      </c>
      <c r="BG21369" s="112">
        <f t="shared" si="2490"/>
        <v>1.5410299247139617E-4</v>
      </c>
    </row>
    <row r="21370" spans="1:59" ht="25" x14ac:dyDescent="0.2">
      <c r="A21370" s="83">
        <v>39631</v>
      </c>
      <c r="B21370" s="84">
        <v>1111.03</v>
      </c>
      <c r="C21370" s="85">
        <f t="shared" si="2510"/>
        <v>-1.0956561291603712E-2</v>
      </c>
      <c r="D21370" s="86">
        <v>1119.7487000000001</v>
      </c>
      <c r="E21370" s="86">
        <f t="shared" si="2508"/>
        <v>-1.6517738503152603E-3</v>
      </c>
      <c r="F21370" s="87">
        <v>1113.8</v>
      </c>
      <c r="G21370" s="87">
        <f t="shared" si="2511"/>
        <v>-7.4599843266489338E-3</v>
      </c>
      <c r="H21370" s="88">
        <v>1076.3476000000001</v>
      </c>
      <c r="I21370" s="88">
        <f t="shared" si="2512"/>
        <v>-1.0403469803812914E-2</v>
      </c>
      <c r="J21370" s="89">
        <v>474.20699999999999</v>
      </c>
      <c r="K21370" s="89">
        <f t="shared" si="2496"/>
        <v>1.1826122965141302E-2</v>
      </c>
      <c r="L21370" s="90">
        <v>87.962999999999994</v>
      </c>
      <c r="M21370" s="90">
        <f t="shared" si="2500"/>
        <v>-4.5370584730905885E-3</v>
      </c>
      <c r="N21370" s="91">
        <v>537.78</v>
      </c>
      <c r="O21370" s="91">
        <f t="shared" si="2491"/>
        <v>-1.2142867729863794E-2</v>
      </c>
      <c r="P21370" s="92"/>
      <c r="Q21370" s="92"/>
      <c r="R21370" s="93">
        <v>1774.47</v>
      </c>
      <c r="S21370" s="93">
        <f t="shared" si="2513"/>
        <v>-2.2528956122468961E-2</v>
      </c>
      <c r="T21370" s="94">
        <v>4309.3500000000004</v>
      </c>
      <c r="U21370" s="94">
        <f t="shared" si="2492"/>
        <v>-1.2356769328940214E-2</v>
      </c>
      <c r="V21370" s="95">
        <v>5746.99</v>
      </c>
      <c r="W21370" s="95">
        <f t="shared" si="2493"/>
        <v>-6.1858156384270134E-3</v>
      </c>
      <c r="X21370" s="96">
        <v>759.39480000000003</v>
      </c>
      <c r="Y21370" s="96">
        <f t="shared" si="2494"/>
        <v>9.4820047775264621E-4</v>
      </c>
      <c r="Z21370" s="97">
        <v>1859.02</v>
      </c>
      <c r="AA21370" s="97">
        <f t="shared" si="2514"/>
        <v>-2.5314042552407011E-2</v>
      </c>
      <c r="AB21370" s="98">
        <v>2895.38</v>
      </c>
      <c r="AC21370" s="98">
        <f t="shared" si="2504"/>
        <v>2.8159076488604242E-2</v>
      </c>
      <c r="AD21370" s="99">
        <v>2002.64</v>
      </c>
      <c r="AE21370" s="99">
        <f t="shared" si="2501"/>
        <v>-1.8316817173182887E-2</v>
      </c>
      <c r="AF21370" s="100">
        <v>7546.8230000000003</v>
      </c>
      <c r="AG21370" s="100">
        <f t="shared" si="2505"/>
        <v>-2.1653859668930728E-2</v>
      </c>
      <c r="AH21370" s="101">
        <v>1333.11</v>
      </c>
      <c r="AI21370" s="101">
        <f t="shared" si="2498"/>
        <v>-1.9801009376810889E-2</v>
      </c>
      <c r="AJ21370" s="102">
        <v>6102.96</v>
      </c>
      <c r="AK21370" s="102">
        <f t="shared" si="2506"/>
        <v>-7.9708225347790811E-3</v>
      </c>
      <c r="AL21370" s="103">
        <v>505.113</v>
      </c>
      <c r="AM21370" s="103">
        <f t="shared" si="2515"/>
        <v>-1.1290975551195308E-3</v>
      </c>
      <c r="AN21370" s="104">
        <v>647.91999999999996</v>
      </c>
      <c r="AO21370" s="104">
        <f t="shared" si="2509"/>
        <v>-1.5767432250768338E-2</v>
      </c>
      <c r="AP21370" s="105">
        <v>2314.5189999999998</v>
      </c>
      <c r="AQ21370" s="105">
        <f t="shared" si="2499"/>
        <v>-1.6573788482885189E-2</v>
      </c>
      <c r="AR21370" s="106">
        <v>205.61</v>
      </c>
      <c r="AS21370" s="106">
        <f t="shared" si="2502"/>
        <v>-5.3154003187117129E-3</v>
      </c>
      <c r="AT21370" s="107">
        <v>286.14</v>
      </c>
      <c r="AU21370" s="107">
        <f t="shared" si="2503"/>
        <v>-1.3123821316426604E-2</v>
      </c>
      <c r="AV21370" s="90">
        <v>89.552000000000007</v>
      </c>
      <c r="AW21370" s="90">
        <f t="shared" si="2488"/>
        <v>1.1508316866149614E-3</v>
      </c>
      <c r="AX21370" s="108">
        <v>1396.91</v>
      </c>
      <c r="AY21370" s="108">
        <f t="shared" si="2495"/>
        <v>1.0242123234987452E-3</v>
      </c>
      <c r="AZ21370" s="109">
        <v>883.19</v>
      </c>
      <c r="BA21370" s="109">
        <f t="shared" si="2497"/>
        <v>-1.6065169197940982E-3</v>
      </c>
      <c r="BB21370" s="110">
        <v>221.72909999999999</v>
      </c>
      <c r="BC21370" s="110">
        <f t="shared" si="2507"/>
        <v>7.031410856199849E-3</v>
      </c>
      <c r="BD21370" s="111">
        <v>1728.9106999999999</v>
      </c>
      <c r="BE21370" s="111">
        <f t="shared" si="2489"/>
        <v>6.0339788865849744E-3</v>
      </c>
      <c r="BF21370" s="112">
        <v>194.69</v>
      </c>
      <c r="BG21370" s="112">
        <f t="shared" si="2490"/>
        <v>0</v>
      </c>
    </row>
    <row r="21371" spans="1:59" ht="25" x14ac:dyDescent="0.2">
      <c r="A21371" s="83">
        <v>39632</v>
      </c>
      <c r="B21371" s="84">
        <v>1116.1500000000001</v>
      </c>
      <c r="C21371" s="85">
        <f t="shared" si="2510"/>
        <v>4.597750536046278E-3</v>
      </c>
      <c r="D21371" s="86">
        <v>1118.3115</v>
      </c>
      <c r="E21371" s="86">
        <f t="shared" si="2508"/>
        <v>-1.2843266660606911E-3</v>
      </c>
      <c r="F21371" s="87">
        <v>1118.1199999999999</v>
      </c>
      <c r="G21371" s="87">
        <f t="shared" si="2511"/>
        <v>3.8711113254772936E-3</v>
      </c>
      <c r="H21371" s="88">
        <v>1074.9838999999999</v>
      </c>
      <c r="I21371" s="88">
        <f t="shared" si="2512"/>
        <v>-1.2677731745669963E-3</v>
      </c>
      <c r="J21371" s="89">
        <v>473.91899999999998</v>
      </c>
      <c r="K21371" s="89">
        <f t="shared" si="2496"/>
        <v>-6.0751420983665616E-4</v>
      </c>
      <c r="L21371" s="90">
        <v>87.771000000000001</v>
      </c>
      <c r="M21371" s="90">
        <f t="shared" si="2500"/>
        <v>-2.1851215632272586E-3</v>
      </c>
      <c r="N21371" s="91">
        <v>535.52</v>
      </c>
      <c r="O21371" s="91">
        <f t="shared" si="2491"/>
        <v>-4.211317134308867E-3</v>
      </c>
      <c r="P21371" s="92"/>
      <c r="Q21371" s="92"/>
      <c r="R21371" s="93">
        <v>1734.94</v>
      </c>
      <c r="S21371" s="93">
        <f t="shared" si="2513"/>
        <v>-2.9959412714985227E-3</v>
      </c>
      <c r="T21371" s="94">
        <v>4301.3500000000004</v>
      </c>
      <c r="U21371" s="94">
        <f t="shared" si="2492"/>
        <v>-1.858153762603116E-3</v>
      </c>
      <c r="V21371" s="95">
        <v>5727.42</v>
      </c>
      <c r="W21371" s="95">
        <f t="shared" si="2493"/>
        <v>-3.4110719375398703E-3</v>
      </c>
      <c r="X21371" s="96">
        <v>760.11519999999996</v>
      </c>
      <c r="Y21371" s="96">
        <f t="shared" si="2494"/>
        <v>0</v>
      </c>
      <c r="Z21371" s="97">
        <v>1859.22</v>
      </c>
      <c r="AA21371" s="97">
        <f t="shared" si="2514"/>
        <v>1.0757777883788667E-4</v>
      </c>
      <c r="AB21371" s="98">
        <v>2867.18</v>
      </c>
      <c r="AC21371" s="98">
        <f t="shared" si="2504"/>
        <v>9.7873948777703265E-3</v>
      </c>
      <c r="AD21371" s="99">
        <v>2004.87</v>
      </c>
      <c r="AE21371" s="99">
        <f t="shared" si="2501"/>
        <v>1.1129106253844811E-3</v>
      </c>
      <c r="AF21371" s="100">
        <v>7489.4309999999996</v>
      </c>
      <c r="AG21371" s="100">
        <f t="shared" si="2505"/>
        <v>-7.6338533138714465E-3</v>
      </c>
      <c r="AH21371" s="101">
        <v>1335.01</v>
      </c>
      <c r="AI21371" s="101">
        <f t="shared" si="2498"/>
        <v>1.4242240387730817E-3</v>
      </c>
      <c r="AJ21371" s="102">
        <v>6123.53</v>
      </c>
      <c r="AK21371" s="102">
        <f t="shared" si="2506"/>
        <v>3.3648282389972602E-3</v>
      </c>
      <c r="AL21371" s="103">
        <v>504.54300000000001</v>
      </c>
      <c r="AM21371" s="103">
        <f t="shared" si="2515"/>
        <v>0</v>
      </c>
      <c r="AN21371" s="104">
        <v>648.85299999999995</v>
      </c>
      <c r="AO21371" s="104">
        <f t="shared" si="2509"/>
        <v>1.4389567965848293E-3</v>
      </c>
      <c r="AP21371" s="105">
        <v>2316.2449999999999</v>
      </c>
      <c r="AQ21371" s="105">
        <f t="shared" si="2499"/>
        <v>7.4544938153946986E-4</v>
      </c>
      <c r="AR21371" s="106">
        <v>204.52</v>
      </c>
      <c r="AS21371" s="106">
        <f t="shared" si="2502"/>
        <v>-4.1156354027020985E-3</v>
      </c>
      <c r="AT21371" s="107">
        <v>285.7</v>
      </c>
      <c r="AU21371" s="107">
        <f t="shared" si="2503"/>
        <v>-1.5388923014605311E-3</v>
      </c>
      <c r="AV21371" s="90">
        <v>89.643000000000001</v>
      </c>
      <c r="AW21371" s="90">
        <f t="shared" si="2488"/>
        <v>1.0156534258500582E-3</v>
      </c>
      <c r="AX21371" s="108">
        <v>1395.66</v>
      </c>
      <c r="AY21371" s="108">
        <f t="shared" si="2495"/>
        <v>-8.9523276657953784E-4</v>
      </c>
      <c r="AZ21371" s="109">
        <v>881.73</v>
      </c>
      <c r="BA21371" s="109">
        <f t="shared" si="2497"/>
        <v>-1.654466302192907E-3</v>
      </c>
      <c r="BB21371" s="110">
        <v>222.02420000000001</v>
      </c>
      <c r="BC21371" s="110">
        <f t="shared" si="2507"/>
        <v>1.3300184742352926E-3</v>
      </c>
      <c r="BD21371" s="111">
        <v>1723.7474999999999</v>
      </c>
      <c r="BE21371" s="111">
        <f t="shared" si="2489"/>
        <v>-2.9908572176836176E-3</v>
      </c>
      <c r="BF21371" s="112">
        <v>194.69</v>
      </c>
      <c r="BG21371" s="112">
        <f t="shared" si="2490"/>
        <v>0</v>
      </c>
    </row>
    <row r="21372" spans="1:59" ht="25" x14ac:dyDescent="0.2">
      <c r="A21372" s="83">
        <v>39633</v>
      </c>
      <c r="B21372" s="84">
        <v>1116.1500000000001</v>
      </c>
      <c r="C21372" s="85">
        <f t="shared" si="2510"/>
        <v>0</v>
      </c>
      <c r="D21372" s="86">
        <v>1118.3115</v>
      </c>
      <c r="E21372" s="86">
        <f t="shared" si="2508"/>
        <v>0</v>
      </c>
      <c r="F21372" s="87">
        <v>1118.1199999999999</v>
      </c>
      <c r="G21372" s="87">
        <f t="shared" si="2511"/>
        <v>0</v>
      </c>
      <c r="H21372" s="88">
        <v>1074.9838999999999</v>
      </c>
      <c r="I21372" s="88">
        <f t="shared" si="2512"/>
        <v>0</v>
      </c>
      <c r="J21372" s="89">
        <v>473.91899999999998</v>
      </c>
      <c r="K21372" s="89">
        <f t="shared" si="2496"/>
        <v>0</v>
      </c>
      <c r="L21372" s="90">
        <v>87.771000000000001</v>
      </c>
      <c r="M21372" s="90">
        <f t="shared" si="2500"/>
        <v>0</v>
      </c>
      <c r="N21372" s="91">
        <v>533.34</v>
      </c>
      <c r="O21372" s="91">
        <f t="shared" si="2491"/>
        <v>-4.0791179813777821E-3</v>
      </c>
      <c r="P21372" s="92"/>
      <c r="Q21372" s="92"/>
      <c r="R21372" s="93">
        <v>1729.75</v>
      </c>
      <c r="S21372" s="93">
        <f t="shared" si="2513"/>
        <v>0</v>
      </c>
      <c r="T21372" s="94">
        <v>4283.2</v>
      </c>
      <c r="U21372" s="94">
        <f t="shared" si="2492"/>
        <v>-4.2285331308541674E-3</v>
      </c>
      <c r="V21372" s="95">
        <v>5681.62</v>
      </c>
      <c r="W21372" s="95">
        <f t="shared" si="2493"/>
        <v>-8.0287642126060099E-3</v>
      </c>
      <c r="X21372" s="96">
        <v>760.11519999999996</v>
      </c>
      <c r="Y21372" s="96">
        <f t="shared" si="2494"/>
        <v>0</v>
      </c>
      <c r="Z21372" s="97">
        <v>1859.22</v>
      </c>
      <c r="AA21372" s="97">
        <f t="shared" si="2514"/>
        <v>0</v>
      </c>
      <c r="AB21372" s="98">
        <v>2867.18</v>
      </c>
      <c r="AC21372" s="98">
        <f t="shared" si="2504"/>
        <v>0</v>
      </c>
      <c r="AD21372" s="99">
        <v>2004.87</v>
      </c>
      <c r="AE21372" s="99">
        <f t="shared" si="2501"/>
        <v>0</v>
      </c>
      <c r="AF21372" s="100">
        <v>7489.4309999999996</v>
      </c>
      <c r="AG21372" s="100">
        <f t="shared" si="2505"/>
        <v>0</v>
      </c>
      <c r="AH21372" s="101">
        <v>1335.01</v>
      </c>
      <c r="AI21372" s="101">
        <f t="shared" si="2498"/>
        <v>0</v>
      </c>
      <c r="AJ21372" s="102">
        <v>6123.53</v>
      </c>
      <c r="AK21372" s="102">
        <f t="shared" si="2506"/>
        <v>0</v>
      </c>
      <c r="AL21372" s="103">
        <v>504.54300000000001</v>
      </c>
      <c r="AM21372" s="103">
        <f t="shared" si="2515"/>
        <v>0</v>
      </c>
      <c r="AN21372" s="104">
        <v>648.85299999999995</v>
      </c>
      <c r="AO21372" s="104">
        <f t="shared" si="2509"/>
        <v>0</v>
      </c>
      <c r="AP21372" s="105">
        <v>2316.2449999999999</v>
      </c>
      <c r="AQ21372" s="105">
        <f t="shared" si="2499"/>
        <v>0</v>
      </c>
      <c r="AR21372" s="106">
        <v>203.68</v>
      </c>
      <c r="AS21372" s="106">
        <f t="shared" si="2502"/>
        <v>0</v>
      </c>
      <c r="AT21372" s="107">
        <v>286.63</v>
      </c>
      <c r="AU21372" s="107">
        <f t="shared" si="2503"/>
        <v>3.249876185177164E-3</v>
      </c>
      <c r="AV21372" s="90">
        <v>89.643000000000001</v>
      </c>
      <c r="AW21372" s="90">
        <f t="shared" si="2488"/>
        <v>0</v>
      </c>
      <c r="AX21372" s="108">
        <v>1395.66</v>
      </c>
      <c r="AY21372" s="108">
        <f t="shared" si="2495"/>
        <v>0</v>
      </c>
      <c r="AZ21372" s="109">
        <v>881.73</v>
      </c>
      <c r="BA21372" s="109">
        <f t="shared" si="2497"/>
        <v>0</v>
      </c>
      <c r="BB21372" s="110">
        <v>222.02420000000001</v>
      </c>
      <c r="BC21372" s="110">
        <f t="shared" si="2507"/>
        <v>0</v>
      </c>
      <c r="BD21372" s="111">
        <v>1723.7474999999999</v>
      </c>
      <c r="BE21372" s="111">
        <f t="shared" si="2489"/>
        <v>0</v>
      </c>
      <c r="BF21372" s="112">
        <v>194.69</v>
      </c>
      <c r="BG21372" s="112">
        <f t="shared" si="2490"/>
        <v>0</v>
      </c>
    </row>
    <row r="21373" spans="1:59" ht="25" x14ac:dyDescent="0.2">
      <c r="A21373" s="83">
        <v>39634</v>
      </c>
      <c r="B21373" s="84">
        <v>1116.1500000000001</v>
      </c>
      <c r="C21373" s="85">
        <f t="shared" si="2510"/>
        <v>0</v>
      </c>
      <c r="D21373" s="86">
        <v>1118.3115</v>
      </c>
      <c r="E21373" s="86">
        <f t="shared" si="2508"/>
        <v>0</v>
      </c>
      <c r="F21373" s="87">
        <v>1118.1199999999999</v>
      </c>
      <c r="G21373" s="87">
        <f t="shared" si="2511"/>
        <v>0</v>
      </c>
      <c r="H21373" s="88">
        <v>1074.9838999999999</v>
      </c>
      <c r="I21373" s="88">
        <f t="shared" si="2512"/>
        <v>0</v>
      </c>
      <c r="J21373" s="89">
        <v>473.91899999999998</v>
      </c>
      <c r="K21373" s="89">
        <f t="shared" si="2496"/>
        <v>0</v>
      </c>
      <c r="L21373" s="90">
        <v>87.771000000000001</v>
      </c>
      <c r="M21373" s="90">
        <f t="shared" si="2500"/>
        <v>0</v>
      </c>
      <c r="N21373" s="91">
        <v>533.34</v>
      </c>
      <c r="O21373" s="91">
        <f t="shared" si="2491"/>
        <v>0</v>
      </c>
      <c r="P21373" s="92"/>
      <c r="Q21373" s="92"/>
      <c r="R21373" s="93">
        <v>1729.75</v>
      </c>
      <c r="S21373" s="93">
        <f t="shared" si="2513"/>
        <v>0</v>
      </c>
      <c r="T21373" s="94">
        <v>4283.2</v>
      </c>
      <c r="U21373" s="94">
        <f t="shared" si="2492"/>
        <v>0</v>
      </c>
      <c r="V21373" s="95">
        <v>5681.62</v>
      </c>
      <c r="W21373" s="95">
        <f t="shared" si="2493"/>
        <v>0</v>
      </c>
      <c r="X21373" s="96">
        <v>760.11519999999996</v>
      </c>
      <c r="Y21373" s="96">
        <f t="shared" si="2494"/>
        <v>0</v>
      </c>
      <c r="Z21373" s="97">
        <v>1859.22</v>
      </c>
      <c r="AA21373" s="97">
        <f t="shared" si="2514"/>
        <v>0</v>
      </c>
      <c r="AB21373" s="98">
        <v>2867.18</v>
      </c>
      <c r="AC21373" s="98">
        <f t="shared" si="2504"/>
        <v>0</v>
      </c>
      <c r="AD21373" s="99">
        <v>2004.87</v>
      </c>
      <c r="AE21373" s="99">
        <f t="shared" si="2501"/>
        <v>0</v>
      </c>
      <c r="AF21373" s="100">
        <v>7489.4309999999996</v>
      </c>
      <c r="AG21373" s="100">
        <f t="shared" si="2505"/>
        <v>0</v>
      </c>
      <c r="AH21373" s="101">
        <v>1335.01</v>
      </c>
      <c r="AI21373" s="101">
        <f t="shared" si="2498"/>
        <v>0</v>
      </c>
      <c r="AJ21373" s="102">
        <v>6123.53</v>
      </c>
      <c r="AK21373" s="102">
        <f t="shared" si="2506"/>
        <v>0</v>
      </c>
      <c r="AL21373" s="103">
        <v>504.54300000000001</v>
      </c>
      <c r="AM21373" s="103">
        <f t="shared" si="2515"/>
        <v>0</v>
      </c>
      <c r="AN21373" s="104">
        <v>648.85299999999995</v>
      </c>
      <c r="AO21373" s="104">
        <f t="shared" si="2509"/>
        <v>0</v>
      </c>
      <c r="AP21373" s="105">
        <v>2316.2449999999999</v>
      </c>
      <c r="AQ21373" s="105">
        <f t="shared" si="2499"/>
        <v>0</v>
      </c>
      <c r="AR21373" s="106">
        <v>203.68</v>
      </c>
      <c r="AS21373" s="106">
        <f t="shared" si="2502"/>
        <v>0</v>
      </c>
      <c r="AT21373" s="107">
        <v>286.63</v>
      </c>
      <c r="AU21373" s="107">
        <f t="shared" si="2503"/>
        <v>0</v>
      </c>
      <c r="AV21373" s="90">
        <v>89.643000000000001</v>
      </c>
      <c r="AW21373" s="90">
        <f t="shared" ref="AW21373:AW21436" si="2516">LN(AV21373/AV21372)</f>
        <v>0</v>
      </c>
      <c r="AX21373" s="108">
        <v>1395.66</v>
      </c>
      <c r="AY21373" s="108">
        <f t="shared" si="2495"/>
        <v>0</v>
      </c>
      <c r="AZ21373" s="109">
        <v>881.73</v>
      </c>
      <c r="BA21373" s="109">
        <f t="shared" si="2497"/>
        <v>0</v>
      </c>
      <c r="BB21373" s="110">
        <v>222.02420000000001</v>
      </c>
      <c r="BC21373" s="110">
        <f t="shared" si="2507"/>
        <v>0</v>
      </c>
      <c r="BD21373" s="111">
        <v>1723.7474999999999</v>
      </c>
      <c r="BE21373" s="111">
        <f t="shared" si="2489"/>
        <v>0</v>
      </c>
      <c r="BF21373" s="112">
        <v>194.69</v>
      </c>
      <c r="BG21373" s="112">
        <f t="shared" si="2490"/>
        <v>0</v>
      </c>
    </row>
    <row r="21374" spans="1:59" ht="25" x14ac:dyDescent="0.2">
      <c r="A21374" s="83">
        <v>39635</v>
      </c>
      <c r="B21374" s="84">
        <v>1116.1500000000001</v>
      </c>
      <c r="C21374" s="85">
        <f t="shared" si="2510"/>
        <v>0</v>
      </c>
      <c r="D21374" s="86">
        <v>1118.3115</v>
      </c>
      <c r="E21374" s="86">
        <f t="shared" si="2508"/>
        <v>0</v>
      </c>
      <c r="F21374" s="87">
        <v>1118.1199999999999</v>
      </c>
      <c r="G21374" s="87">
        <f t="shared" si="2511"/>
        <v>0</v>
      </c>
      <c r="H21374" s="88">
        <v>1074.9838999999999</v>
      </c>
      <c r="I21374" s="88">
        <f t="shared" si="2512"/>
        <v>0</v>
      </c>
      <c r="J21374" s="89">
        <v>473.91899999999998</v>
      </c>
      <c r="K21374" s="89">
        <f t="shared" si="2496"/>
        <v>0</v>
      </c>
      <c r="L21374" s="90">
        <v>87.771000000000001</v>
      </c>
      <c r="M21374" s="90">
        <f t="shared" si="2500"/>
        <v>0</v>
      </c>
      <c r="N21374" s="91">
        <v>533.34</v>
      </c>
      <c r="O21374" s="91">
        <f t="shared" si="2491"/>
        <v>0</v>
      </c>
      <c r="P21374" s="92"/>
      <c r="Q21374" s="92"/>
      <c r="R21374" s="93">
        <v>1729.75</v>
      </c>
      <c r="S21374" s="93">
        <f t="shared" si="2513"/>
        <v>7.8546042637844156E-3</v>
      </c>
      <c r="T21374" s="94">
        <v>4283.2</v>
      </c>
      <c r="U21374" s="94">
        <f t="shared" si="2492"/>
        <v>0</v>
      </c>
      <c r="V21374" s="95">
        <v>5681.62</v>
      </c>
      <c r="W21374" s="95">
        <f t="shared" si="2493"/>
        <v>0</v>
      </c>
      <c r="X21374" s="96">
        <v>760.11519999999996</v>
      </c>
      <c r="Y21374" s="96">
        <f t="shared" si="2494"/>
        <v>1.6938340015350576E-3</v>
      </c>
      <c r="Z21374" s="97">
        <v>1859.22</v>
      </c>
      <c r="AA21374" s="97">
        <f t="shared" si="2514"/>
        <v>0</v>
      </c>
      <c r="AB21374" s="98">
        <v>2867.18</v>
      </c>
      <c r="AC21374" s="98">
        <f t="shared" si="2504"/>
        <v>0</v>
      </c>
      <c r="AD21374" s="99">
        <v>2004.87</v>
      </c>
      <c r="AE21374" s="99">
        <f t="shared" si="2501"/>
        <v>0</v>
      </c>
      <c r="AF21374" s="100">
        <v>7489.4309999999996</v>
      </c>
      <c r="AG21374" s="100">
        <f t="shared" si="2505"/>
        <v>0</v>
      </c>
      <c r="AH21374" s="101">
        <v>1335.01</v>
      </c>
      <c r="AI21374" s="101">
        <f t="shared" si="2498"/>
        <v>0</v>
      </c>
      <c r="AJ21374" s="102">
        <v>6123.53</v>
      </c>
      <c r="AK21374" s="102">
        <f t="shared" si="2506"/>
        <v>0</v>
      </c>
      <c r="AL21374" s="103">
        <v>504.54300000000001</v>
      </c>
      <c r="AM21374" s="103">
        <f t="shared" si="2515"/>
        <v>-8.0954216076313725E-3</v>
      </c>
      <c r="AN21374" s="104">
        <v>648.85299999999995</v>
      </c>
      <c r="AO21374" s="104">
        <f t="shared" si="2509"/>
        <v>0</v>
      </c>
      <c r="AP21374" s="105">
        <v>2316.2449999999999</v>
      </c>
      <c r="AQ21374" s="105">
        <f t="shared" si="2499"/>
        <v>0</v>
      </c>
      <c r="AR21374" s="106">
        <v>203.68</v>
      </c>
      <c r="AS21374" s="106">
        <f t="shared" si="2502"/>
        <v>-6.3845986010847356E-4</v>
      </c>
      <c r="AT21374" s="107">
        <v>286.63</v>
      </c>
      <c r="AU21374" s="107">
        <f t="shared" si="2503"/>
        <v>0</v>
      </c>
      <c r="AV21374" s="90">
        <v>89.643000000000001</v>
      </c>
      <c r="AW21374" s="90">
        <f t="shared" si="2516"/>
        <v>0</v>
      </c>
      <c r="AX21374" s="108">
        <v>1395.66</v>
      </c>
      <c r="AY21374" s="108">
        <f t="shared" si="2495"/>
        <v>0</v>
      </c>
      <c r="AZ21374" s="109">
        <v>881.73</v>
      </c>
      <c r="BA21374" s="109">
        <f t="shared" si="2497"/>
        <v>0</v>
      </c>
      <c r="BB21374" s="110">
        <v>222.02420000000001</v>
      </c>
      <c r="BC21374" s="110">
        <f t="shared" si="2507"/>
        <v>0</v>
      </c>
      <c r="BD21374" s="111">
        <v>1723.7474999999999</v>
      </c>
      <c r="BE21374" s="111">
        <f t="shared" si="2489"/>
        <v>0</v>
      </c>
      <c r="BF21374" s="112">
        <v>194.69</v>
      </c>
      <c r="BG21374" s="112">
        <f t="shared" si="2490"/>
        <v>2.5678555979124189E-4</v>
      </c>
    </row>
    <row r="21375" spans="1:59" ht="25" x14ac:dyDescent="0.2">
      <c r="A21375" s="83">
        <v>39636</v>
      </c>
      <c r="B21375" s="84">
        <v>1109.1500000000001</v>
      </c>
      <c r="C21375" s="85">
        <f t="shared" si="2510"/>
        <v>-6.2913073191369177E-3</v>
      </c>
      <c r="D21375" s="86">
        <v>1117.3561</v>
      </c>
      <c r="E21375" s="86">
        <f t="shared" si="2508"/>
        <v>-8.5468882597705556E-4</v>
      </c>
      <c r="F21375" s="87">
        <v>1112.1099999999999</v>
      </c>
      <c r="G21375" s="87">
        <f t="shared" si="2511"/>
        <v>-5.3895916995545246E-3</v>
      </c>
      <c r="H21375" s="88">
        <v>1068.0710999999999</v>
      </c>
      <c r="I21375" s="88">
        <f t="shared" si="2512"/>
        <v>-6.451373367462679E-3</v>
      </c>
      <c r="J21375" s="89">
        <v>461.9</v>
      </c>
      <c r="K21375" s="89">
        <f t="shared" si="2496"/>
        <v>-2.5688003579878327E-2</v>
      </c>
      <c r="L21375" s="90">
        <v>87.147999999999996</v>
      </c>
      <c r="M21375" s="90">
        <f t="shared" si="2500"/>
        <v>-7.1233271896408261E-3</v>
      </c>
      <c r="N21375" s="91">
        <v>533.12</v>
      </c>
      <c r="O21375" s="91">
        <f t="shared" si="2491"/>
        <v>-4.1257994321538231E-4</v>
      </c>
      <c r="P21375" s="92"/>
      <c r="Q21375" s="92"/>
      <c r="R21375" s="93">
        <v>1743.39</v>
      </c>
      <c r="S21375" s="93">
        <f t="shared" si="2513"/>
        <v>-1.4903526078133516E-2</v>
      </c>
      <c r="T21375" s="94">
        <v>4276.92</v>
      </c>
      <c r="U21375" s="94">
        <f t="shared" si="2492"/>
        <v>-1.4672694136702248E-3</v>
      </c>
      <c r="V21375" s="95">
        <v>5708.89</v>
      </c>
      <c r="W21375" s="95">
        <f t="shared" si="2493"/>
        <v>4.7882056380954335E-3</v>
      </c>
      <c r="X21375" s="96">
        <v>761.40380000000005</v>
      </c>
      <c r="Y21375" s="96">
        <f t="shared" si="2494"/>
        <v>1.9068919767980127E-3</v>
      </c>
      <c r="Z21375" s="97">
        <v>1870.16</v>
      </c>
      <c r="AA21375" s="97">
        <f t="shared" si="2514"/>
        <v>5.8669437710756151E-3</v>
      </c>
      <c r="AB21375" s="98">
        <v>2834.86</v>
      </c>
      <c r="AC21375" s="98">
        <f t="shared" si="2504"/>
        <v>1.1336415083417629E-2</v>
      </c>
      <c r="AD21375" s="99">
        <v>1988.09</v>
      </c>
      <c r="AE21375" s="99">
        <f t="shared" si="2501"/>
        <v>-8.4048419117961105E-3</v>
      </c>
      <c r="AF21375" s="100">
        <v>7362.2889999999998</v>
      </c>
      <c r="AG21375" s="100">
        <f t="shared" si="2505"/>
        <v>-1.7121936862738094E-2</v>
      </c>
      <c r="AH21375" s="101">
        <v>1327.03</v>
      </c>
      <c r="AI21375" s="101">
        <f t="shared" si="2498"/>
        <v>-5.9954199812557547E-3</v>
      </c>
      <c r="AJ21375" s="102">
        <v>6103.52</v>
      </c>
      <c r="AK21375" s="102">
        <f t="shared" si="2506"/>
        <v>-3.2730736954445982E-3</v>
      </c>
      <c r="AL21375" s="103">
        <v>500.47500000000002</v>
      </c>
      <c r="AM21375" s="103">
        <f t="shared" si="2515"/>
        <v>2.5523122845487636E-3</v>
      </c>
      <c r="AN21375" s="104">
        <v>645.61699999999996</v>
      </c>
      <c r="AO21375" s="104">
        <f t="shared" si="2509"/>
        <v>-4.9997400340878444E-3</v>
      </c>
      <c r="AP21375" s="105">
        <v>2290.3789999999999</v>
      </c>
      <c r="AQ21375" s="105">
        <f t="shared" si="2499"/>
        <v>-1.1230033897893789E-2</v>
      </c>
      <c r="AR21375" s="106">
        <v>203.55</v>
      </c>
      <c r="AS21375" s="106">
        <f t="shared" si="2502"/>
        <v>-7.8635675158392801E-4</v>
      </c>
      <c r="AT21375" s="107">
        <v>282.95999999999998</v>
      </c>
      <c r="AU21375" s="107">
        <f t="shared" si="2503"/>
        <v>-1.288664052467944E-2</v>
      </c>
      <c r="AV21375" s="90">
        <v>89.748000000000005</v>
      </c>
      <c r="AW21375" s="90">
        <f t="shared" si="2516"/>
        <v>1.1706274226769571E-3</v>
      </c>
      <c r="AX21375" s="108">
        <v>1397.72</v>
      </c>
      <c r="AY21375" s="108">
        <f t="shared" si="2495"/>
        <v>1.4749159609073548E-3</v>
      </c>
      <c r="AZ21375" s="109">
        <v>880.71</v>
      </c>
      <c r="BA21375" s="109">
        <f t="shared" si="2497"/>
        <v>-1.1574863415274197E-3</v>
      </c>
      <c r="BB21375" s="110">
        <v>222.02770000000001</v>
      </c>
      <c r="BC21375" s="110">
        <f t="shared" si="2507"/>
        <v>1.5763923091314996E-5</v>
      </c>
      <c r="BD21375" s="111">
        <v>1731.1831999999999</v>
      </c>
      <c r="BE21375" s="111">
        <f t="shared" si="2489"/>
        <v>4.3044055735530001E-3</v>
      </c>
      <c r="BF21375" s="112">
        <v>194.74</v>
      </c>
      <c r="BG21375" s="112">
        <f t="shared" si="2490"/>
        <v>5.1349200247387336E-5</v>
      </c>
    </row>
    <row r="21376" spans="1:59" ht="25" x14ac:dyDescent="0.2">
      <c r="A21376" s="83">
        <v>39637</v>
      </c>
      <c r="B21376" s="84">
        <v>1120.3</v>
      </c>
      <c r="C21376" s="85">
        <f t="shared" si="2510"/>
        <v>1.0002550372434423E-2</v>
      </c>
      <c r="D21376" s="86">
        <v>1121.4906000000001</v>
      </c>
      <c r="E21376" s="86">
        <f t="shared" si="2508"/>
        <v>3.693423672127515E-3</v>
      </c>
      <c r="F21376" s="87">
        <v>1117.78</v>
      </c>
      <c r="G21376" s="87">
        <f t="shared" si="2511"/>
        <v>5.0854636056142542E-3</v>
      </c>
      <c r="H21376" s="88">
        <v>1081.6862000000001</v>
      </c>
      <c r="I21376" s="88">
        <f t="shared" si="2512"/>
        <v>1.2666808520683217E-2</v>
      </c>
      <c r="J21376" s="89">
        <v>449.11900000000003</v>
      </c>
      <c r="K21376" s="89">
        <f t="shared" si="2496"/>
        <v>-2.8060531401882128E-2</v>
      </c>
      <c r="L21376" s="90">
        <v>87.075999999999993</v>
      </c>
      <c r="M21376" s="90">
        <f t="shared" si="2500"/>
        <v>-8.2652222539757896E-4</v>
      </c>
      <c r="N21376" s="91">
        <v>532.64</v>
      </c>
      <c r="O21376" s="91">
        <f t="shared" si="2491"/>
        <v>-9.0076571170844249E-4</v>
      </c>
      <c r="P21376" s="92"/>
      <c r="Q21376" s="92"/>
      <c r="R21376" s="93">
        <v>1717.6</v>
      </c>
      <c r="S21376" s="93">
        <f t="shared" si="2513"/>
        <v>1.3985352490309763E-2</v>
      </c>
      <c r="T21376" s="94">
        <v>4280.7</v>
      </c>
      <c r="U21376" s="94">
        <f t="shared" si="2492"/>
        <v>8.8342325222142142E-4</v>
      </c>
      <c r="V21376" s="95">
        <v>5631.23</v>
      </c>
      <c r="W21376" s="95">
        <f t="shared" si="2493"/>
        <v>-1.3696718214878287E-2</v>
      </c>
      <c r="X21376" s="96">
        <v>762.85709999999995</v>
      </c>
      <c r="Y21376" s="96">
        <f t="shared" si="2494"/>
        <v>2.5582792622782747E-3</v>
      </c>
      <c r="Z21376" s="97">
        <v>1915.56</v>
      </c>
      <c r="AA21376" s="97">
        <f t="shared" si="2514"/>
        <v>2.3986019378605467E-2</v>
      </c>
      <c r="AB21376" s="98">
        <v>2940.31</v>
      </c>
      <c r="AC21376" s="98">
        <f t="shared" si="2504"/>
        <v>-3.652246472452584E-2</v>
      </c>
      <c r="AD21376" s="99">
        <v>2022.83</v>
      </c>
      <c r="AE21376" s="99">
        <f t="shared" si="2501"/>
        <v>1.7323142201709451E-2</v>
      </c>
      <c r="AF21376" s="100">
        <v>7676.32</v>
      </c>
      <c r="AG21376" s="100">
        <f t="shared" si="2505"/>
        <v>4.1769375832479208E-2</v>
      </c>
      <c r="AH21376" s="101">
        <v>1339.49</v>
      </c>
      <c r="AI21376" s="101">
        <f t="shared" si="2498"/>
        <v>9.3455820228621027E-3</v>
      </c>
      <c r="AJ21376" s="102">
        <v>6203.97</v>
      </c>
      <c r="AK21376" s="102">
        <f t="shared" si="2506"/>
        <v>1.6323755781921686E-2</v>
      </c>
      <c r="AL21376" s="103">
        <v>501.75400000000002</v>
      </c>
      <c r="AM21376" s="103">
        <f t="shared" si="2515"/>
        <v>-1.7069486701678505E-2</v>
      </c>
      <c r="AN21376" s="104">
        <v>652.67200000000003</v>
      </c>
      <c r="AO21376" s="104">
        <f t="shared" si="2509"/>
        <v>1.0868257289404434E-2</v>
      </c>
      <c r="AP21376" s="105">
        <v>2352.2049999999999</v>
      </c>
      <c r="AQ21376" s="105">
        <f t="shared" si="2499"/>
        <v>2.6635880046546916E-2</v>
      </c>
      <c r="AR21376" s="106">
        <v>203.39</v>
      </c>
      <c r="AS21376" s="106">
        <f t="shared" si="2502"/>
        <v>-9.8381630248196351E-4</v>
      </c>
      <c r="AT21376" s="107">
        <v>289.38</v>
      </c>
      <c r="AU21376" s="107">
        <f t="shared" si="2503"/>
        <v>2.2435158411710298E-2</v>
      </c>
      <c r="AV21376" s="90">
        <v>89.777000000000001</v>
      </c>
      <c r="AW21376" s="90">
        <f t="shared" si="2516"/>
        <v>3.2307478348134097E-4</v>
      </c>
      <c r="AX21376" s="108">
        <v>1403.3</v>
      </c>
      <c r="AY21376" s="108">
        <f t="shared" si="2495"/>
        <v>3.9842681463112843E-3</v>
      </c>
      <c r="AZ21376" s="109">
        <v>878.31</v>
      </c>
      <c r="BA21376" s="109">
        <f t="shared" si="2497"/>
        <v>-2.7287938616537477E-3</v>
      </c>
      <c r="BB21376" s="110">
        <v>221.99629999999999</v>
      </c>
      <c r="BC21376" s="110">
        <f t="shared" si="2507"/>
        <v>-1.4143379660723891E-4</v>
      </c>
      <c r="BD21376" s="111">
        <v>1743.2773</v>
      </c>
      <c r="BE21376" s="111">
        <f t="shared" ref="BE21376:BE21439" si="2517">LN(BD21376/BD21375)</f>
        <v>6.9617420292248178E-3</v>
      </c>
      <c r="BF21376" s="112">
        <v>194.75</v>
      </c>
      <c r="BG21376" s="112">
        <f t="shared" si="2490"/>
        <v>1.0269049095077687E-4</v>
      </c>
    </row>
    <row r="21377" spans="1:59" ht="25" x14ac:dyDescent="0.2">
      <c r="A21377" s="83">
        <v>39638</v>
      </c>
      <c r="B21377" s="84">
        <v>1108.3</v>
      </c>
      <c r="C21377" s="85">
        <f t="shared" si="2510"/>
        <v>-1.076919678307022E-2</v>
      </c>
      <c r="D21377" s="86">
        <v>1117.26</v>
      </c>
      <c r="E21377" s="86">
        <f t="shared" si="2508"/>
        <v>-3.7794339716677771E-3</v>
      </c>
      <c r="F21377" s="87">
        <v>1112.6199999999999</v>
      </c>
      <c r="G21377" s="87">
        <f t="shared" si="2511"/>
        <v>-4.6269809951996893E-3</v>
      </c>
      <c r="H21377" s="88">
        <v>1067.0578</v>
      </c>
      <c r="I21377" s="88">
        <f t="shared" si="2512"/>
        <v>-1.3615978452367613E-2</v>
      </c>
      <c r="J21377" s="89">
        <v>449.9</v>
      </c>
      <c r="K21377" s="89">
        <f t="shared" si="2496"/>
        <v>1.737449812449015E-3</v>
      </c>
      <c r="L21377" s="90">
        <v>87.051000000000002</v>
      </c>
      <c r="M21377" s="90">
        <f t="shared" si="2500"/>
        <v>-2.8714673969880525E-4</v>
      </c>
      <c r="N21377" s="91">
        <v>532.07000000000005</v>
      </c>
      <c r="O21377" s="91">
        <f t="shared" si="2491"/>
        <v>-1.0707141934522657E-3</v>
      </c>
      <c r="P21377" s="92"/>
      <c r="Q21377" s="92"/>
      <c r="R21377" s="93">
        <v>1741.79</v>
      </c>
      <c r="S21377" s="93">
        <f t="shared" si="2513"/>
        <v>-2.5264560272650842E-4</v>
      </c>
      <c r="T21377" s="94">
        <v>4267.9799999999996</v>
      </c>
      <c r="U21377" s="94">
        <f t="shared" si="2492"/>
        <v>-2.9759002295886424E-3</v>
      </c>
      <c r="V21377" s="95">
        <v>5712.51</v>
      </c>
      <c r="W21377" s="95">
        <f t="shared" si="2493"/>
        <v>1.4330616006955841E-2</v>
      </c>
      <c r="X21377" s="96">
        <v>764.81119999999999</v>
      </c>
      <c r="Y21377" s="96">
        <f t="shared" si="2494"/>
        <v>1.6522450123332814E-3</v>
      </c>
      <c r="Z21377" s="97">
        <v>1862.25</v>
      </c>
      <c r="AA21377" s="97">
        <f t="shared" si="2514"/>
        <v>-2.8224574008002254E-2</v>
      </c>
      <c r="AB21377" s="98">
        <v>2858.68</v>
      </c>
      <c r="AC21377" s="98">
        <f t="shared" si="2504"/>
        <v>2.8155038140261771E-2</v>
      </c>
      <c r="AD21377" s="99">
        <v>1976.97</v>
      </c>
      <c r="AE21377" s="99">
        <f t="shared" si="2501"/>
        <v>-2.293215147462372E-2</v>
      </c>
      <c r="AF21377" s="100">
        <v>7432.0060000000003</v>
      </c>
      <c r="AG21377" s="100">
        <f t="shared" si="2505"/>
        <v>-3.2344456824971217E-2</v>
      </c>
      <c r="AH21377" s="101">
        <v>1311.7</v>
      </c>
      <c r="AI21377" s="101">
        <f t="shared" si="2498"/>
        <v>-2.0964938663505506E-2</v>
      </c>
      <c r="AJ21377" s="102">
        <v>6168.99</v>
      </c>
      <c r="AK21377" s="102">
        <f t="shared" si="2506"/>
        <v>-5.654280494738379E-3</v>
      </c>
      <c r="AL21377" s="103">
        <v>493.262</v>
      </c>
      <c r="AM21377" s="103">
        <f t="shared" si="2515"/>
        <v>1.5862989017678457E-2</v>
      </c>
      <c r="AN21377" s="104">
        <v>639.60500000000002</v>
      </c>
      <c r="AO21377" s="104">
        <f t="shared" si="2509"/>
        <v>-2.0223907677526128E-2</v>
      </c>
      <c r="AP21377" s="105">
        <v>2293.634</v>
      </c>
      <c r="AQ21377" s="105">
        <f t="shared" si="2499"/>
        <v>-2.5215726767284088E-2</v>
      </c>
      <c r="AR21377" s="106">
        <v>203.19</v>
      </c>
      <c r="AS21377" s="106">
        <f t="shared" si="2502"/>
        <v>-1.083317025386842E-3</v>
      </c>
      <c r="AT21377" s="107">
        <v>279.85000000000002</v>
      </c>
      <c r="AU21377" s="107">
        <f t="shared" si="2503"/>
        <v>-3.3486957971566839E-2</v>
      </c>
      <c r="AV21377" s="90">
        <v>89.84</v>
      </c>
      <c r="AW21377" s="90">
        <f t="shared" si="2516"/>
        <v>7.0149264917564766E-4</v>
      </c>
      <c r="AX21377" s="108">
        <v>1407.87</v>
      </c>
      <c r="AY21377" s="108">
        <f t="shared" si="2495"/>
        <v>3.2513181528081511E-3</v>
      </c>
      <c r="AZ21377" s="109">
        <v>881.77</v>
      </c>
      <c r="BA21377" s="109">
        <f t="shared" si="2497"/>
        <v>3.9316445354826545E-3</v>
      </c>
      <c r="BB21377" s="110">
        <v>222.95439999999999</v>
      </c>
      <c r="BC21377" s="110">
        <f t="shared" si="2507"/>
        <v>4.3065511786977255E-3</v>
      </c>
      <c r="BD21377" s="111">
        <v>1749.7396000000001</v>
      </c>
      <c r="BE21377" s="111">
        <f t="shared" si="2517"/>
        <v>3.7001294628272083E-3</v>
      </c>
      <c r="BF21377" s="112">
        <v>194.77</v>
      </c>
      <c r="BG21377" s="112">
        <f t="shared" si="2490"/>
        <v>3.0800821598748703E-4</v>
      </c>
    </row>
    <row r="21378" spans="1:59" ht="25" x14ac:dyDescent="0.2">
      <c r="A21378" s="83">
        <v>39639</v>
      </c>
      <c r="B21378" s="84">
        <v>1111.6199999999999</v>
      </c>
      <c r="C21378" s="85">
        <f t="shared" si="2510"/>
        <v>2.9911010083687991E-3</v>
      </c>
      <c r="D21378" s="86">
        <v>1118.6853000000001</v>
      </c>
      <c r="E21378" s="86">
        <f t="shared" si="2508"/>
        <v>1.2748971927466696E-3</v>
      </c>
      <c r="F21378" s="87">
        <v>1114.3</v>
      </c>
      <c r="G21378" s="87">
        <f t="shared" si="2511"/>
        <v>1.50881066110276E-3</v>
      </c>
      <c r="H21378" s="88">
        <v>1071.2945</v>
      </c>
      <c r="I21378" s="88">
        <f t="shared" si="2512"/>
        <v>3.9625888996490267E-3</v>
      </c>
      <c r="J21378" s="89">
        <v>458.38900000000001</v>
      </c>
      <c r="K21378" s="89">
        <f t="shared" si="2496"/>
        <v>1.8692832755883768E-2</v>
      </c>
      <c r="L21378" s="90">
        <v>85.763999999999996</v>
      </c>
      <c r="M21378" s="90">
        <f t="shared" si="2500"/>
        <v>-1.4894815773148917E-2</v>
      </c>
      <c r="N21378" s="91">
        <v>531.45000000000005</v>
      </c>
      <c r="O21378" s="91">
        <f t="shared" si="2491"/>
        <v>-1.1659396536717089E-3</v>
      </c>
      <c r="P21378" s="92"/>
      <c r="Q21378" s="92"/>
      <c r="R21378" s="93">
        <v>1741.35</v>
      </c>
      <c r="S21378" s="93">
        <f t="shared" si="2513"/>
        <v>6.2628294605674749E-3</v>
      </c>
      <c r="T21378" s="94">
        <v>4262.45</v>
      </c>
      <c r="U21378" s="94">
        <f t="shared" si="2492"/>
        <v>-1.2965350573562859E-3</v>
      </c>
      <c r="V21378" s="95">
        <v>5661.32</v>
      </c>
      <c r="W21378" s="95">
        <f t="shared" si="2493"/>
        <v>-9.00142619356065E-3</v>
      </c>
      <c r="X21378" s="96">
        <v>766.07590000000005</v>
      </c>
      <c r="Y21378" s="96">
        <f t="shared" si="2494"/>
        <v>-8.4766424357829928E-4</v>
      </c>
      <c r="Z21378" s="97">
        <v>1883.13</v>
      </c>
      <c r="AA21378" s="97">
        <f t="shared" si="2514"/>
        <v>1.1149851985624301E-2</v>
      </c>
      <c r="AB21378" s="98">
        <v>2887.64</v>
      </c>
      <c r="AC21378" s="98">
        <f t="shared" si="2504"/>
        <v>-1.0079579692480793E-2</v>
      </c>
      <c r="AD21378" s="99">
        <v>1990.78</v>
      </c>
      <c r="AE21378" s="99">
        <f t="shared" si="2501"/>
        <v>6.9611521727033594E-3</v>
      </c>
      <c r="AF21378" s="100">
        <v>7441.5039999999999</v>
      </c>
      <c r="AG21378" s="100">
        <f t="shared" si="2505"/>
        <v>1.2771701220579295E-3</v>
      </c>
      <c r="AH21378" s="101">
        <v>1324.26</v>
      </c>
      <c r="AI21378" s="101">
        <f t="shared" si="2498"/>
        <v>9.529807019237637E-3</v>
      </c>
      <c r="AJ21378" s="102">
        <v>6192.36</v>
      </c>
      <c r="AK21378" s="102">
        <f t="shared" si="2506"/>
        <v>3.7811449143518982E-3</v>
      </c>
      <c r="AL21378" s="103">
        <v>501.149</v>
      </c>
      <c r="AM21378" s="103">
        <f t="shared" si="2515"/>
        <v>-7.9955790388964096E-3</v>
      </c>
      <c r="AN21378" s="104">
        <v>642.99699999999996</v>
      </c>
      <c r="AO21378" s="104">
        <f t="shared" si="2509"/>
        <v>5.2892602817654778E-3</v>
      </c>
      <c r="AP21378" s="105">
        <v>2302.7640000000001</v>
      </c>
      <c r="AQ21378" s="105">
        <f t="shared" si="2499"/>
        <v>3.972681220215323E-3</v>
      </c>
      <c r="AR21378" s="106">
        <v>202.97</v>
      </c>
      <c r="AS21378" s="106">
        <f t="shared" si="2502"/>
        <v>-7.7155533847452626E-3</v>
      </c>
      <c r="AT21378" s="107">
        <v>280.52999999999997</v>
      </c>
      <c r="AU21378" s="107">
        <f t="shared" si="2503"/>
        <v>2.426925778096267E-3</v>
      </c>
      <c r="AV21378" s="90">
        <v>89.850999999999999</v>
      </c>
      <c r="AW21378" s="90">
        <f t="shared" si="2516"/>
        <v>1.2243239799150329E-4</v>
      </c>
      <c r="AX21378" s="108">
        <v>1408.26</v>
      </c>
      <c r="AY21378" s="108">
        <f t="shared" si="2495"/>
        <v>2.7697585160717502E-4</v>
      </c>
      <c r="AZ21378" s="109">
        <v>879.44</v>
      </c>
      <c r="BA21378" s="109">
        <f t="shared" si="2497"/>
        <v>-2.6459097544633717E-3</v>
      </c>
      <c r="BB21378" s="110">
        <v>223.12870000000001</v>
      </c>
      <c r="BC21378" s="110">
        <f t="shared" si="2507"/>
        <v>7.8146878404635758E-4</v>
      </c>
      <c r="BD21378" s="111">
        <v>1751.3252</v>
      </c>
      <c r="BE21378" s="111">
        <f t="shared" si="2517"/>
        <v>9.0578164014986241E-4</v>
      </c>
      <c r="BF21378" s="112">
        <v>194.83</v>
      </c>
      <c r="BG21378" s="112">
        <f t="shared" si="2490"/>
        <v>1.0264832692226045E-4</v>
      </c>
    </row>
    <row r="21379" spans="1:59" ht="25" x14ac:dyDescent="0.2">
      <c r="A21379" s="83">
        <v>39640</v>
      </c>
      <c r="B21379" s="84">
        <v>1104.68</v>
      </c>
      <c r="C21379" s="85">
        <f t="shared" si="2510"/>
        <v>-6.2627105383846193E-3</v>
      </c>
      <c r="D21379" s="86">
        <v>1115.4896000000001</v>
      </c>
      <c r="E21379" s="86">
        <f t="shared" si="2508"/>
        <v>-2.8607448588112857E-3</v>
      </c>
      <c r="F21379" s="87">
        <v>1110.5999999999999</v>
      </c>
      <c r="G21379" s="87">
        <f t="shared" si="2511"/>
        <v>-3.3259952455014152E-3</v>
      </c>
      <c r="H21379" s="88">
        <v>1060.7213999999999</v>
      </c>
      <c r="I21379" s="88">
        <f t="shared" si="2512"/>
        <v>-9.9184876421246539E-3</v>
      </c>
      <c r="J21379" s="89">
        <v>460.66699999999997</v>
      </c>
      <c r="K21379" s="89">
        <f t="shared" si="2496"/>
        <v>4.9572706452346788E-3</v>
      </c>
      <c r="L21379" s="90">
        <v>83.555000000000007</v>
      </c>
      <c r="M21379" s="90">
        <f t="shared" si="2500"/>
        <v>-2.6094240370496E-2</v>
      </c>
      <c r="N21379" s="91">
        <v>526.85</v>
      </c>
      <c r="O21379" s="91">
        <f t="shared" si="2491"/>
        <v>-8.6932419340541387E-3</v>
      </c>
      <c r="P21379" s="92"/>
      <c r="Q21379" s="92"/>
      <c r="R21379" s="93">
        <v>1752.29</v>
      </c>
      <c r="S21379" s="93">
        <f t="shared" si="2513"/>
        <v>0</v>
      </c>
      <c r="T21379" s="94">
        <v>4217.37</v>
      </c>
      <c r="U21379" s="94">
        <f t="shared" si="2492"/>
        <v>-1.0632401320474912E-2</v>
      </c>
      <c r="V21379" s="95">
        <v>5601.24</v>
      </c>
      <c r="W21379" s="95">
        <f t="shared" si="2493"/>
        <v>-1.0669078771431938E-2</v>
      </c>
      <c r="X21379" s="96">
        <v>765.42679999999996</v>
      </c>
      <c r="Y21379" s="96">
        <f t="shared" si="2494"/>
        <v>0</v>
      </c>
      <c r="Z21379" s="97">
        <v>1853.76</v>
      </c>
      <c r="AA21379" s="97">
        <f t="shared" si="2514"/>
        <v>-1.571927713375065E-2</v>
      </c>
      <c r="AB21379" s="98">
        <v>2907.3</v>
      </c>
      <c r="AC21379" s="98">
        <f t="shared" si="2504"/>
        <v>-6.7852559054326581E-3</v>
      </c>
      <c r="AD21379" s="99">
        <v>1968.86</v>
      </c>
      <c r="AE21379" s="99">
        <f t="shared" si="2501"/>
        <v>-1.1071826692380318E-2</v>
      </c>
      <c r="AF21379" s="100">
        <v>7339.07</v>
      </c>
      <c r="AG21379" s="100">
        <f t="shared" si="2505"/>
        <v>-1.3860847351322064E-2</v>
      </c>
      <c r="AH21379" s="101">
        <v>1312.17</v>
      </c>
      <c r="AI21379" s="101">
        <f t="shared" si="2498"/>
        <v>-9.1715575594498808E-3</v>
      </c>
      <c r="AJ21379" s="102">
        <v>6133.86</v>
      </c>
      <c r="AK21379" s="102">
        <f t="shared" si="2506"/>
        <v>-9.4920323068048654E-3</v>
      </c>
      <c r="AL21379" s="103">
        <v>497.15800000000002</v>
      </c>
      <c r="AM21379" s="103">
        <f t="shared" si="2515"/>
        <v>0</v>
      </c>
      <c r="AN21379" s="104">
        <v>637.601</v>
      </c>
      <c r="AO21379" s="104">
        <f t="shared" si="2509"/>
        <v>-8.4273627406694154E-3</v>
      </c>
      <c r="AP21379" s="105">
        <v>2272.3270000000002</v>
      </c>
      <c r="AQ21379" s="105">
        <f t="shared" si="2499"/>
        <v>-1.3305723996175179E-2</v>
      </c>
      <c r="AR21379" s="106">
        <v>201.41</v>
      </c>
      <c r="AS21379" s="106">
        <f t="shared" si="2502"/>
        <v>0</v>
      </c>
      <c r="AT21379" s="107">
        <v>278.51</v>
      </c>
      <c r="AU21379" s="107">
        <f t="shared" si="2503"/>
        <v>-7.226705750025487E-3</v>
      </c>
      <c r="AV21379" s="90">
        <v>89.546000000000006</v>
      </c>
      <c r="AW21379" s="90">
        <f t="shared" si="2516"/>
        <v>-3.4002831024547127E-3</v>
      </c>
      <c r="AX21379" s="108">
        <v>1400.51</v>
      </c>
      <c r="AY21379" s="108">
        <f t="shared" si="2495"/>
        <v>-5.5184437798008789E-3</v>
      </c>
      <c r="AZ21379" s="109">
        <v>874.5</v>
      </c>
      <c r="BA21379" s="109">
        <f t="shared" si="2497"/>
        <v>-5.633046811951592E-3</v>
      </c>
      <c r="BB21379" s="110">
        <v>221.35679999999999</v>
      </c>
      <c r="BC21379" s="110">
        <f t="shared" si="2507"/>
        <v>-7.9728557449140706E-3</v>
      </c>
      <c r="BD21379" s="111">
        <v>1726.6780000000001</v>
      </c>
      <c r="BE21379" s="111">
        <f t="shared" si="2517"/>
        <v>-1.4173427215449508E-2</v>
      </c>
      <c r="BF21379" s="112">
        <v>194.85</v>
      </c>
      <c r="BG21379" s="112">
        <f t="shared" ref="BG21379:BG21442" si="2518">LN(BF21380/BF21379)</f>
        <v>0</v>
      </c>
    </row>
    <row r="21380" spans="1:59" ht="25" x14ac:dyDescent="0.2">
      <c r="A21380" s="83">
        <v>39641</v>
      </c>
      <c r="B21380" s="84">
        <v>1104.68</v>
      </c>
      <c r="C21380" s="85">
        <f t="shared" si="2510"/>
        <v>0</v>
      </c>
      <c r="D21380" s="86">
        <v>1115.4896000000001</v>
      </c>
      <c r="E21380" s="86">
        <f t="shared" si="2508"/>
        <v>0</v>
      </c>
      <c r="F21380" s="87">
        <v>1110.5999999999999</v>
      </c>
      <c r="G21380" s="87">
        <f t="shared" si="2511"/>
        <v>0</v>
      </c>
      <c r="H21380" s="88">
        <v>1060.7213999999999</v>
      </c>
      <c r="I21380" s="88">
        <f t="shared" si="2512"/>
        <v>0</v>
      </c>
      <c r="J21380" s="89">
        <v>460.66699999999997</v>
      </c>
      <c r="K21380" s="89">
        <f t="shared" si="2496"/>
        <v>0</v>
      </c>
      <c r="L21380" s="90">
        <v>83.555000000000007</v>
      </c>
      <c r="M21380" s="90">
        <f t="shared" si="2500"/>
        <v>0</v>
      </c>
      <c r="N21380" s="91">
        <v>526.85</v>
      </c>
      <c r="O21380" s="91">
        <f t="shared" si="2491"/>
        <v>0</v>
      </c>
      <c r="P21380" s="92"/>
      <c r="Q21380" s="92"/>
      <c r="R21380" s="93">
        <v>1752.29</v>
      </c>
      <c r="S21380" s="93">
        <f t="shared" si="2513"/>
        <v>0</v>
      </c>
      <c r="T21380" s="94">
        <v>4217.37</v>
      </c>
      <c r="U21380" s="94">
        <f t="shared" si="2492"/>
        <v>0</v>
      </c>
      <c r="V21380" s="95">
        <v>5601.24</v>
      </c>
      <c r="W21380" s="95">
        <f t="shared" si="2493"/>
        <v>0</v>
      </c>
      <c r="X21380" s="96">
        <v>765.42679999999996</v>
      </c>
      <c r="Y21380" s="96">
        <f t="shared" si="2494"/>
        <v>0</v>
      </c>
      <c r="Z21380" s="97">
        <v>1853.76</v>
      </c>
      <c r="AA21380" s="97">
        <f t="shared" si="2514"/>
        <v>0</v>
      </c>
      <c r="AB21380" s="98">
        <v>2907.3</v>
      </c>
      <c r="AC21380" s="98">
        <f t="shared" si="2504"/>
        <v>0</v>
      </c>
      <c r="AD21380" s="99">
        <v>1968.86</v>
      </c>
      <c r="AE21380" s="99">
        <f t="shared" si="2501"/>
        <v>0</v>
      </c>
      <c r="AF21380" s="100">
        <v>7339.07</v>
      </c>
      <c r="AG21380" s="100">
        <f t="shared" si="2505"/>
        <v>0</v>
      </c>
      <c r="AH21380" s="101">
        <v>1312.17</v>
      </c>
      <c r="AI21380" s="101">
        <f t="shared" si="2498"/>
        <v>0</v>
      </c>
      <c r="AJ21380" s="102">
        <v>6133.86</v>
      </c>
      <c r="AK21380" s="102">
        <f t="shared" si="2506"/>
        <v>0</v>
      </c>
      <c r="AL21380" s="103">
        <v>497.15800000000002</v>
      </c>
      <c r="AM21380" s="103">
        <f t="shared" si="2515"/>
        <v>0</v>
      </c>
      <c r="AN21380" s="104">
        <v>637.601</v>
      </c>
      <c r="AO21380" s="104">
        <f t="shared" si="2509"/>
        <v>0</v>
      </c>
      <c r="AP21380" s="105">
        <v>2272.3270000000002</v>
      </c>
      <c r="AQ21380" s="105">
        <f t="shared" si="2499"/>
        <v>0</v>
      </c>
      <c r="AR21380" s="106">
        <v>201.41</v>
      </c>
      <c r="AS21380" s="106">
        <f t="shared" si="2502"/>
        <v>0</v>
      </c>
      <c r="AT21380" s="107">
        <v>278.51</v>
      </c>
      <c r="AU21380" s="107">
        <f t="shared" si="2503"/>
        <v>0</v>
      </c>
      <c r="AV21380" s="90">
        <v>89.546000000000006</v>
      </c>
      <c r="AW21380" s="90">
        <f t="shared" si="2516"/>
        <v>0</v>
      </c>
      <c r="AX21380" s="108">
        <v>1400.51</v>
      </c>
      <c r="AY21380" s="108">
        <f t="shared" si="2495"/>
        <v>0</v>
      </c>
      <c r="AZ21380" s="109">
        <v>874.5</v>
      </c>
      <c r="BA21380" s="109">
        <f t="shared" si="2497"/>
        <v>0</v>
      </c>
      <c r="BB21380" s="110">
        <v>221.35679999999999</v>
      </c>
      <c r="BC21380" s="110">
        <f t="shared" si="2507"/>
        <v>0</v>
      </c>
      <c r="BD21380" s="111">
        <v>1726.6780000000001</v>
      </c>
      <c r="BE21380" s="111">
        <f t="shared" si="2517"/>
        <v>0</v>
      </c>
      <c r="BF21380" s="112">
        <v>194.85</v>
      </c>
      <c r="BG21380" s="112">
        <f t="shared" si="2518"/>
        <v>0</v>
      </c>
    </row>
    <row r="21381" spans="1:59" ht="25" x14ac:dyDescent="0.2">
      <c r="A21381" s="83">
        <v>39642</v>
      </c>
      <c r="B21381" s="84">
        <v>1104.68</v>
      </c>
      <c r="C21381" s="85">
        <f t="shared" si="2510"/>
        <v>0</v>
      </c>
      <c r="D21381" s="86">
        <v>1115.4896000000001</v>
      </c>
      <c r="E21381" s="86">
        <f t="shared" si="2508"/>
        <v>0</v>
      </c>
      <c r="F21381" s="87">
        <v>1110.5999999999999</v>
      </c>
      <c r="G21381" s="87">
        <f t="shared" si="2511"/>
        <v>0</v>
      </c>
      <c r="H21381" s="88">
        <v>1060.7213999999999</v>
      </c>
      <c r="I21381" s="88">
        <f t="shared" si="2512"/>
        <v>0</v>
      </c>
      <c r="J21381" s="89">
        <v>460.66699999999997</v>
      </c>
      <c r="K21381" s="89">
        <f t="shared" si="2496"/>
        <v>0</v>
      </c>
      <c r="L21381" s="90">
        <v>83.555000000000007</v>
      </c>
      <c r="M21381" s="90">
        <f t="shared" si="2500"/>
        <v>0</v>
      </c>
      <c r="N21381" s="91">
        <v>526.85</v>
      </c>
      <c r="O21381" s="91">
        <f t="shared" ref="O21381:O21444" si="2519">LN(N21381/N21380)</f>
        <v>0</v>
      </c>
      <c r="P21381" s="92"/>
      <c r="Q21381" s="92"/>
      <c r="R21381" s="93">
        <v>1752.29</v>
      </c>
      <c r="S21381" s="93">
        <f t="shared" si="2513"/>
        <v>2.9671050972301678E-4</v>
      </c>
      <c r="T21381" s="94">
        <v>4217.37</v>
      </c>
      <c r="U21381" s="94">
        <f t="shared" ref="U21381:U21444" si="2520">LN(T21381/T21380)</f>
        <v>0</v>
      </c>
      <c r="V21381" s="95">
        <v>5601.24</v>
      </c>
      <c r="W21381" s="95">
        <f t="shared" ref="W21381:W21444" si="2521">LN(V21381/V21380)</f>
        <v>0</v>
      </c>
      <c r="X21381" s="96">
        <v>765.42679999999996</v>
      </c>
      <c r="Y21381" s="96">
        <f t="shared" si="2494"/>
        <v>5.6462351215389947E-4</v>
      </c>
      <c r="Z21381" s="97">
        <v>1853.76</v>
      </c>
      <c r="AA21381" s="97">
        <f t="shared" si="2514"/>
        <v>0</v>
      </c>
      <c r="AB21381" s="98">
        <v>2907.3</v>
      </c>
      <c r="AC21381" s="98">
        <f t="shared" si="2504"/>
        <v>0</v>
      </c>
      <c r="AD21381" s="99">
        <v>1968.86</v>
      </c>
      <c r="AE21381" s="99">
        <f t="shared" si="2501"/>
        <v>0</v>
      </c>
      <c r="AF21381" s="100">
        <v>7339.07</v>
      </c>
      <c r="AG21381" s="100">
        <f t="shared" si="2505"/>
        <v>0</v>
      </c>
      <c r="AH21381" s="101">
        <v>1312.17</v>
      </c>
      <c r="AI21381" s="101">
        <f t="shared" si="2498"/>
        <v>0</v>
      </c>
      <c r="AJ21381" s="102">
        <v>6133.86</v>
      </c>
      <c r="AK21381" s="102">
        <f t="shared" si="2506"/>
        <v>0</v>
      </c>
      <c r="AL21381" s="103">
        <v>497.15800000000002</v>
      </c>
      <c r="AM21381" s="103">
        <f t="shared" si="2515"/>
        <v>1.3226478197926844E-3</v>
      </c>
      <c r="AN21381" s="104">
        <v>637.601</v>
      </c>
      <c r="AO21381" s="104">
        <f t="shared" si="2509"/>
        <v>0</v>
      </c>
      <c r="AP21381" s="105">
        <v>2272.3270000000002</v>
      </c>
      <c r="AQ21381" s="105">
        <f t="shared" si="2499"/>
        <v>0</v>
      </c>
      <c r="AR21381" s="106">
        <v>201.41</v>
      </c>
      <c r="AS21381" s="106">
        <f t="shared" si="2502"/>
        <v>-2.9336470334996186E-3</v>
      </c>
      <c r="AT21381" s="107">
        <v>278.51</v>
      </c>
      <c r="AU21381" s="107">
        <f t="shared" si="2503"/>
        <v>0</v>
      </c>
      <c r="AV21381" s="90">
        <v>89.546000000000006</v>
      </c>
      <c r="AW21381" s="90">
        <f t="shared" si="2516"/>
        <v>0</v>
      </c>
      <c r="AX21381" s="108">
        <v>1400.51</v>
      </c>
      <c r="AY21381" s="108">
        <f t="shared" si="2495"/>
        <v>0</v>
      </c>
      <c r="AZ21381" s="109">
        <v>874.5</v>
      </c>
      <c r="BA21381" s="109">
        <f t="shared" si="2497"/>
        <v>0</v>
      </c>
      <c r="BB21381" s="110">
        <v>221.35679999999999</v>
      </c>
      <c r="BC21381" s="110">
        <f t="shared" si="2507"/>
        <v>0</v>
      </c>
      <c r="BD21381" s="111">
        <v>1726.6780000000001</v>
      </c>
      <c r="BE21381" s="111">
        <f t="shared" si="2517"/>
        <v>0</v>
      </c>
      <c r="BF21381" s="112">
        <v>194.85</v>
      </c>
      <c r="BG21381" s="112">
        <f t="shared" si="2518"/>
        <v>3.5918619058705617E-4</v>
      </c>
    </row>
    <row r="21382" spans="1:59" ht="25" x14ac:dyDescent="0.2">
      <c r="A21382" s="83">
        <v>39643</v>
      </c>
      <c r="B21382" s="84">
        <v>1102.04</v>
      </c>
      <c r="C21382" s="85">
        <f t="shared" si="2510"/>
        <v>-2.3926925568219992E-3</v>
      </c>
      <c r="D21382" s="86">
        <v>1114.518</v>
      </c>
      <c r="E21382" s="86">
        <f t="shared" si="2508"/>
        <v>-8.7138721991737982E-4</v>
      </c>
      <c r="F21382" s="87">
        <v>1111.07</v>
      </c>
      <c r="G21382" s="87">
        <f t="shared" si="2511"/>
        <v>4.2310514793975345E-4</v>
      </c>
      <c r="H21382" s="88">
        <v>1054.8695</v>
      </c>
      <c r="I21382" s="88">
        <f t="shared" si="2512"/>
        <v>-5.5321800871649422E-3</v>
      </c>
      <c r="J21382" s="89">
        <v>457.89600000000002</v>
      </c>
      <c r="K21382" s="89">
        <f t="shared" si="2496"/>
        <v>-6.03335515512582E-3</v>
      </c>
      <c r="L21382" s="90">
        <v>79.213999999999999</v>
      </c>
      <c r="M21382" s="90">
        <f t="shared" si="2500"/>
        <v>-5.3352046779763129E-2</v>
      </c>
      <c r="N21382" s="91">
        <v>525.54</v>
      </c>
      <c r="O21382" s="91">
        <f t="shared" si="2519"/>
        <v>-2.4895726424841464E-3</v>
      </c>
      <c r="P21382" s="92"/>
      <c r="Q21382" s="92"/>
      <c r="R21382" s="93">
        <v>1752.81</v>
      </c>
      <c r="S21382" s="93">
        <f t="shared" si="2513"/>
        <v>-2.5844427253737066E-2</v>
      </c>
      <c r="T21382" s="94">
        <v>4205.38</v>
      </c>
      <c r="U21382" s="94">
        <f t="shared" si="2520"/>
        <v>-2.8470530643685183E-3</v>
      </c>
      <c r="V21382" s="95">
        <v>5612.84</v>
      </c>
      <c r="W21382" s="95">
        <f t="shared" si="2521"/>
        <v>2.0688284972788604E-3</v>
      </c>
      <c r="X21382" s="96">
        <v>765.85910000000001</v>
      </c>
      <c r="Y21382" s="96">
        <f t="shared" si="2494"/>
        <v>1.6784035978623742E-3</v>
      </c>
      <c r="Z21382" s="97">
        <v>1840.61</v>
      </c>
      <c r="AA21382" s="97">
        <f t="shared" si="2514"/>
        <v>-7.1189705072869595E-3</v>
      </c>
      <c r="AB21382" s="98">
        <v>2862.42</v>
      </c>
      <c r="AC21382" s="98">
        <f t="shared" si="2504"/>
        <v>1.5557394534913681E-2</v>
      </c>
      <c r="AD21382" s="99">
        <v>1951.08</v>
      </c>
      <c r="AE21382" s="99">
        <f t="shared" si="2501"/>
        <v>-9.0716296335133628E-3</v>
      </c>
      <c r="AF21382" s="100">
        <v>7101.7060000000001</v>
      </c>
      <c r="AG21382" s="100">
        <f t="shared" si="2505"/>
        <v>-3.2877094727257396E-2</v>
      </c>
      <c r="AH21382" s="101">
        <v>1308.75</v>
      </c>
      <c r="AI21382" s="101">
        <f t="shared" si="2498"/>
        <v>-2.6097720961412757E-3</v>
      </c>
      <c r="AJ21382" s="102">
        <v>6115.32</v>
      </c>
      <c r="AK21382" s="102">
        <f t="shared" si="2506"/>
        <v>-3.0271437202748805E-3</v>
      </c>
      <c r="AL21382" s="103">
        <v>497.81599999999997</v>
      </c>
      <c r="AM21382" s="103">
        <f t="shared" si="2515"/>
        <v>-2.2038278922467874E-2</v>
      </c>
      <c r="AN21382" s="104">
        <v>633.76599999999996</v>
      </c>
      <c r="AO21382" s="104">
        <f t="shared" si="2509"/>
        <v>-6.0328947211781472E-3</v>
      </c>
      <c r="AP21382" s="105">
        <v>2234.6590000000001</v>
      </c>
      <c r="AQ21382" s="105">
        <f t="shared" si="2499"/>
        <v>-1.6715772840684262E-2</v>
      </c>
      <c r="AR21382" s="106">
        <v>200.82</v>
      </c>
      <c r="AS21382" s="106">
        <f t="shared" si="2502"/>
        <v>-1.4242968959628973E-2</v>
      </c>
      <c r="AT21382" s="107">
        <v>272.24</v>
      </c>
      <c r="AU21382" s="107">
        <f t="shared" si="2503"/>
        <v>-2.2769935172789225E-2</v>
      </c>
      <c r="AV21382" s="90">
        <v>89.748999999999995</v>
      </c>
      <c r="AW21382" s="90">
        <f t="shared" si="2516"/>
        <v>2.2644255193091231E-3</v>
      </c>
      <c r="AX21382" s="108">
        <v>1405.43</v>
      </c>
      <c r="AY21382" s="108">
        <f t="shared" si="2495"/>
        <v>3.5068497845122566E-3</v>
      </c>
      <c r="AZ21382" s="109">
        <v>876.56</v>
      </c>
      <c r="BA21382" s="109">
        <f t="shared" si="2497"/>
        <v>2.352861638481119E-3</v>
      </c>
      <c r="BB21382" s="110">
        <v>222.62469999999999</v>
      </c>
      <c r="BC21382" s="110">
        <f t="shared" si="2507"/>
        <v>5.711514766813473E-3</v>
      </c>
      <c r="BD21382" s="111">
        <v>1739.7239</v>
      </c>
      <c r="BE21382" s="111">
        <f t="shared" si="2517"/>
        <v>7.5270911865020556E-3</v>
      </c>
      <c r="BF21382" s="112">
        <v>194.92</v>
      </c>
      <c r="BG21382" s="112">
        <f t="shared" si="2518"/>
        <v>2.5648259906185415E-4</v>
      </c>
    </row>
    <row r="21383" spans="1:59" ht="25" x14ac:dyDescent="0.2">
      <c r="A21383" s="83">
        <v>39644</v>
      </c>
      <c r="B21383" s="84">
        <v>1092.05</v>
      </c>
      <c r="C21383" s="85">
        <f t="shared" si="2510"/>
        <v>-9.1063438923495287E-3</v>
      </c>
      <c r="D21383" s="86">
        <v>1111.4368999999999</v>
      </c>
      <c r="E21383" s="86">
        <f t="shared" si="2508"/>
        <v>-2.7683417734320212E-3</v>
      </c>
      <c r="F21383" s="87">
        <v>1101.8</v>
      </c>
      <c r="G21383" s="87">
        <f t="shared" si="2511"/>
        <v>-8.3783089168302689E-3</v>
      </c>
      <c r="H21383" s="88">
        <v>1043.2054000000001</v>
      </c>
      <c r="I21383" s="88">
        <f t="shared" si="2512"/>
        <v>-1.1118974037277579E-2</v>
      </c>
      <c r="J21383" s="89">
        <v>447.11599999999999</v>
      </c>
      <c r="K21383" s="89">
        <f t="shared" si="2496"/>
        <v>-2.3824015315905455E-2</v>
      </c>
      <c r="L21383" s="90">
        <v>75.959000000000003</v>
      </c>
      <c r="M21383" s="90">
        <f t="shared" si="2500"/>
        <v>-4.1959329841746169E-2</v>
      </c>
      <c r="N21383" s="91">
        <v>517.87</v>
      </c>
      <c r="O21383" s="91">
        <f t="shared" si="2519"/>
        <v>-1.4702059891583154E-2</v>
      </c>
      <c r="P21383" s="92"/>
      <c r="Q21383" s="92"/>
      <c r="R21383" s="93">
        <v>1708.09</v>
      </c>
      <c r="S21383" s="93">
        <f t="shared" si="2513"/>
        <v>8.1344351492203802E-4</v>
      </c>
      <c r="T21383" s="94">
        <v>4150</v>
      </c>
      <c r="U21383" s="94">
        <f t="shared" si="2520"/>
        <v>-1.3256323708106751E-2</v>
      </c>
      <c r="V21383" s="95">
        <v>5528.41</v>
      </c>
      <c r="W21383" s="95">
        <f t="shared" si="2521"/>
        <v>-1.5156578710406899E-2</v>
      </c>
      <c r="X21383" s="96">
        <v>767.14559999999994</v>
      </c>
      <c r="Y21383" s="96">
        <f t="shared" ref="Y21383:Y21446" si="2522">LN(X21384/X21383)</f>
        <v>-2.2081452188549952E-3</v>
      </c>
      <c r="Z21383" s="97">
        <v>1840.94</v>
      </c>
      <c r="AA21383" s="97">
        <f t="shared" si="2514"/>
        <v>1.792723178466188E-4</v>
      </c>
      <c r="AB21383" s="98">
        <v>2853.22</v>
      </c>
      <c r="AC21383" s="98">
        <f t="shared" si="2504"/>
        <v>3.2192398210358366E-3</v>
      </c>
      <c r="AD21383" s="99">
        <v>1929.85</v>
      </c>
      <c r="AE21383" s="99">
        <f t="shared" si="2501"/>
        <v>-1.0940785724158429E-2</v>
      </c>
      <c r="AF21383" s="100">
        <v>7044.3440000000001</v>
      </c>
      <c r="AG21383" s="100">
        <f t="shared" si="2505"/>
        <v>-8.1100115441625834E-3</v>
      </c>
      <c r="AH21383" s="101">
        <v>1295.8900000000001</v>
      </c>
      <c r="AI21383" s="101">
        <f t="shared" si="2498"/>
        <v>-9.8747654179540019E-3</v>
      </c>
      <c r="AJ21383" s="102">
        <v>6117.7</v>
      </c>
      <c r="AK21383" s="102">
        <f t="shared" si="2506"/>
        <v>3.8911078867348998E-4</v>
      </c>
      <c r="AL21383" s="103">
        <v>486.96499999999997</v>
      </c>
      <c r="AM21383" s="103">
        <f t="shared" si="2515"/>
        <v>-3.0109044552640621E-3</v>
      </c>
      <c r="AN21383" s="104">
        <v>632.23199999999997</v>
      </c>
      <c r="AO21383" s="104">
        <f t="shared" si="2509"/>
        <v>-2.423385741113792E-3</v>
      </c>
      <c r="AP21383" s="105">
        <v>2207.5169999999998</v>
      </c>
      <c r="AQ21383" s="105">
        <f t="shared" si="2499"/>
        <v>-1.2220289232619823E-2</v>
      </c>
      <c r="AR21383" s="106">
        <v>197.98</v>
      </c>
      <c r="AS21383" s="106">
        <f t="shared" si="2502"/>
        <v>9.6512260146930842E-3</v>
      </c>
      <c r="AT21383" s="107">
        <v>269.02</v>
      </c>
      <c r="AU21383" s="107">
        <f t="shared" si="2503"/>
        <v>-1.1898303912214938E-2</v>
      </c>
      <c r="AV21383" s="90">
        <v>89.876000000000005</v>
      </c>
      <c r="AW21383" s="90">
        <f t="shared" si="2516"/>
        <v>1.4140572989505935E-3</v>
      </c>
      <c r="AX21383" s="108">
        <v>1406.79</v>
      </c>
      <c r="AY21383" s="108">
        <f t="shared" si="2495"/>
        <v>9.6720747738234056E-4</v>
      </c>
      <c r="AZ21383" s="109">
        <v>872.24</v>
      </c>
      <c r="BA21383" s="109">
        <f t="shared" si="2497"/>
        <v>-4.9405406990114357E-3</v>
      </c>
      <c r="BB21383" s="110">
        <v>222.85230000000001</v>
      </c>
      <c r="BC21383" s="110">
        <f t="shared" si="2507"/>
        <v>1.0218261315563871E-3</v>
      </c>
      <c r="BD21383" s="111">
        <v>1739.0440000000001</v>
      </c>
      <c r="BE21383" s="111">
        <f t="shared" si="2517"/>
        <v>-3.9088552510606453E-4</v>
      </c>
      <c r="BF21383" s="112">
        <v>194.97</v>
      </c>
      <c r="BG21383" s="112">
        <f t="shared" si="2518"/>
        <v>1.0257462312826327E-4</v>
      </c>
    </row>
    <row r="21384" spans="1:59" ht="25" x14ac:dyDescent="0.2">
      <c r="A21384" s="83">
        <v>39645</v>
      </c>
      <c r="B21384" s="84">
        <v>1110.8</v>
      </c>
      <c r="C21384" s="85">
        <f t="shared" si="2510"/>
        <v>1.7023812630224362E-2</v>
      </c>
      <c r="D21384" s="86">
        <v>1117.5053</v>
      </c>
      <c r="E21384" s="86">
        <f t="shared" si="2508"/>
        <v>5.4451075434717852E-3</v>
      </c>
      <c r="F21384" s="87">
        <v>1113.1600000000001</v>
      </c>
      <c r="G21384" s="87">
        <f t="shared" si="2511"/>
        <v>1.0257611520534161E-2</v>
      </c>
      <c r="H21384" s="88">
        <v>1063.617</v>
      </c>
      <c r="I21384" s="88">
        <f t="shared" si="2512"/>
        <v>1.9377275154197116E-2</v>
      </c>
      <c r="J21384" s="89">
        <v>443.12400000000002</v>
      </c>
      <c r="K21384" s="89">
        <f t="shared" si="2496"/>
        <v>-8.9684281929451153E-3</v>
      </c>
      <c r="L21384" s="90">
        <v>79.768000000000001</v>
      </c>
      <c r="M21384" s="90">
        <f t="shared" si="2500"/>
        <v>4.892870049265504E-2</v>
      </c>
      <c r="N21384" s="91">
        <v>522.66</v>
      </c>
      <c r="O21384" s="91">
        <f t="shared" si="2519"/>
        <v>9.2069115473861485E-3</v>
      </c>
      <c r="P21384" s="92"/>
      <c r="Q21384" s="92"/>
      <c r="R21384" s="93">
        <v>1709.48</v>
      </c>
      <c r="S21384" s="93">
        <f t="shared" si="2513"/>
        <v>1.5331019473779871E-2</v>
      </c>
      <c r="T21384" s="94">
        <v>4192.8900000000003</v>
      </c>
      <c r="U21384" s="94">
        <f t="shared" si="2520"/>
        <v>1.0281899402039192E-2</v>
      </c>
      <c r="V21384" s="95">
        <v>5518.05</v>
      </c>
      <c r="W21384" s="95">
        <f t="shared" si="2521"/>
        <v>-1.875714579597362E-3</v>
      </c>
      <c r="X21384" s="96">
        <v>765.45349999999996</v>
      </c>
      <c r="Y21384" s="96">
        <f t="shared" si="2522"/>
        <v>-3.5778705140443161E-3</v>
      </c>
      <c r="Z21384" s="97">
        <v>1887.54</v>
      </c>
      <c r="AA21384" s="97">
        <f t="shared" si="2514"/>
        <v>2.4998083232792574E-2</v>
      </c>
      <c r="AB21384" s="98">
        <v>2958.43</v>
      </c>
      <c r="AC21384" s="98">
        <f t="shared" si="2504"/>
        <v>-3.6210541145329567E-2</v>
      </c>
      <c r="AD21384" s="99">
        <v>1978.47</v>
      </c>
      <c r="AE21384" s="99">
        <f t="shared" si="2501"/>
        <v>2.4881539036939567E-2</v>
      </c>
      <c r="AF21384" s="100">
        <v>7414.5330000000004</v>
      </c>
      <c r="AG21384" s="100">
        <f t="shared" si="2505"/>
        <v>5.1216967831274107E-2</v>
      </c>
      <c r="AH21384" s="101">
        <v>1312.09</v>
      </c>
      <c r="AI21384" s="101">
        <f t="shared" si="2498"/>
        <v>1.2423567945512149E-2</v>
      </c>
      <c r="AJ21384" s="102">
        <v>6176.32</v>
      </c>
      <c r="AK21384" s="102">
        <f t="shared" si="2506"/>
        <v>9.5364159578399284E-3</v>
      </c>
      <c r="AL21384" s="103">
        <v>485.50099999999998</v>
      </c>
      <c r="AM21384" s="103">
        <f t="shared" si="2515"/>
        <v>-8.7965397837359016E-3</v>
      </c>
      <c r="AN21384" s="104">
        <v>644.43899999999996</v>
      </c>
      <c r="AO21384" s="104">
        <f t="shared" si="2509"/>
        <v>1.9123755492828545E-2</v>
      </c>
      <c r="AP21384" s="105">
        <v>2296.6039999999998</v>
      </c>
      <c r="AQ21384" s="105">
        <f t="shared" si="2499"/>
        <v>3.956315557798664E-2</v>
      </c>
      <c r="AR21384" s="106">
        <v>199.9</v>
      </c>
      <c r="AS21384" s="106">
        <f t="shared" si="2502"/>
        <v>1.6619506921565462E-2</v>
      </c>
      <c r="AT21384" s="107">
        <v>277.35000000000002</v>
      </c>
      <c r="AU21384" s="107">
        <f t="shared" si="2503"/>
        <v>3.0494520220808105E-2</v>
      </c>
      <c r="AV21384" s="90">
        <v>89.861000000000004</v>
      </c>
      <c r="AW21384" s="90">
        <f t="shared" si="2516"/>
        <v>-1.6691054190095658E-4</v>
      </c>
      <c r="AX21384" s="108">
        <v>1399.05</v>
      </c>
      <c r="AY21384" s="108">
        <f t="shared" si="2495"/>
        <v>-5.5170784026170377E-3</v>
      </c>
      <c r="AZ21384" s="109">
        <v>871.85</v>
      </c>
      <c r="BA21384" s="109">
        <f t="shared" si="2497"/>
        <v>-4.4722463462352753E-4</v>
      </c>
      <c r="BB21384" s="110">
        <v>221.95490000000001</v>
      </c>
      <c r="BC21384" s="110">
        <f t="shared" si="2507"/>
        <v>-4.0350121021928247E-3</v>
      </c>
      <c r="BD21384" s="111">
        <v>1712.6036999999999</v>
      </c>
      <c r="BE21384" s="111">
        <f t="shared" si="2517"/>
        <v>-1.5320692884296466E-2</v>
      </c>
      <c r="BF21384" s="112">
        <v>194.99</v>
      </c>
      <c r="BG21384" s="112">
        <f t="shared" si="2518"/>
        <v>0</v>
      </c>
    </row>
    <row r="21385" spans="1:59" ht="25" x14ac:dyDescent="0.2">
      <c r="A21385" s="83">
        <v>39646</v>
      </c>
      <c r="B21385" s="84">
        <v>1118.1199999999999</v>
      </c>
      <c r="C21385" s="85">
        <f t="shared" si="2510"/>
        <v>6.5682270484009675E-3</v>
      </c>
      <c r="D21385" s="86">
        <v>1119.8751999999999</v>
      </c>
      <c r="E21385" s="86">
        <f t="shared" si="2508"/>
        <v>2.118460303303352E-3</v>
      </c>
      <c r="F21385" s="87">
        <v>1117.78</v>
      </c>
      <c r="G21385" s="87">
        <f t="shared" si="2511"/>
        <v>4.1417578279549097E-3</v>
      </c>
      <c r="H21385" s="88">
        <v>1072.3532</v>
      </c>
      <c r="I21385" s="88">
        <f t="shared" si="2512"/>
        <v>8.1801222833021627E-3</v>
      </c>
      <c r="J21385" s="89">
        <v>431.04500000000002</v>
      </c>
      <c r="K21385" s="89">
        <f t="shared" si="2496"/>
        <v>-2.7637147578025406E-2</v>
      </c>
      <c r="L21385" s="90">
        <v>83.009</v>
      </c>
      <c r="M21385" s="90">
        <f t="shared" si="2500"/>
        <v>3.9826614126533363E-2</v>
      </c>
      <c r="N21385" s="91">
        <v>531.35</v>
      </c>
      <c r="O21385" s="91">
        <f t="shared" si="2519"/>
        <v>1.6489780759848714E-2</v>
      </c>
      <c r="P21385" s="92"/>
      <c r="Q21385" s="92"/>
      <c r="R21385" s="93">
        <v>1735.89</v>
      </c>
      <c r="S21385" s="93">
        <f t="shared" si="2513"/>
        <v>-8.8878672802631623E-3</v>
      </c>
      <c r="T21385" s="94">
        <v>4263.2700000000004</v>
      </c>
      <c r="U21385" s="94">
        <f t="shared" si="2520"/>
        <v>1.6646237811907126E-2</v>
      </c>
      <c r="V21385" s="95">
        <v>5637.87</v>
      </c>
      <c r="W21385" s="95">
        <f t="shared" si="2521"/>
        <v>2.1481797596043462E-2</v>
      </c>
      <c r="X21385" s="96">
        <v>762.71969999999999</v>
      </c>
      <c r="Y21385" s="96">
        <f t="shared" si="2522"/>
        <v>-2.8687281060444619E-3</v>
      </c>
      <c r="Z21385" s="97">
        <v>1897.36</v>
      </c>
      <c r="AA21385" s="97">
        <f t="shared" si="2514"/>
        <v>5.1890523050275869E-3</v>
      </c>
      <c r="AB21385" s="98">
        <v>3001.02</v>
      </c>
      <c r="AC21385" s="98">
        <f t="shared" si="2504"/>
        <v>-1.4293508665350632E-2</v>
      </c>
      <c r="AD21385" s="99">
        <v>2002.3</v>
      </c>
      <c r="AE21385" s="99">
        <f t="shared" si="2501"/>
        <v>1.1972701090358681E-2</v>
      </c>
      <c r="AF21385" s="100">
        <v>7628.625</v>
      </c>
      <c r="AG21385" s="100">
        <f t="shared" si="2505"/>
        <v>2.8465626196588451E-2</v>
      </c>
      <c r="AH21385" s="101">
        <v>1318.04</v>
      </c>
      <c r="AI21385" s="101">
        <f t="shared" si="2498"/>
        <v>4.5244989032826944E-3</v>
      </c>
      <c r="AJ21385" s="102">
        <v>6221.9</v>
      </c>
      <c r="AK21385" s="102">
        <f t="shared" si="2506"/>
        <v>7.3527014920116577E-3</v>
      </c>
      <c r="AL21385" s="103">
        <v>481.24900000000002</v>
      </c>
      <c r="AM21385" s="103">
        <f t="shared" si="2515"/>
        <v>-1.828167381917079E-3</v>
      </c>
      <c r="AN21385" s="104">
        <v>653.08100000000002</v>
      </c>
      <c r="AO21385" s="104">
        <f t="shared" si="2509"/>
        <v>1.3320993576026932E-2</v>
      </c>
      <c r="AP21385" s="105">
        <v>2344.3240000000001</v>
      </c>
      <c r="AQ21385" s="105">
        <f t="shared" si="2499"/>
        <v>2.0565577354944013E-2</v>
      </c>
      <c r="AR21385" s="106">
        <v>203.25</v>
      </c>
      <c r="AS21385" s="106">
        <f t="shared" si="2502"/>
        <v>3.9352649433049667E-4</v>
      </c>
      <c r="AT21385" s="107">
        <v>284.89999999999998</v>
      </c>
      <c r="AU21385" s="107">
        <f t="shared" si="2503"/>
        <v>2.685799500261897E-2</v>
      </c>
      <c r="AV21385" s="90">
        <v>89.649000000000001</v>
      </c>
      <c r="AW21385" s="90">
        <f t="shared" si="2516"/>
        <v>-2.3619865028352998E-3</v>
      </c>
      <c r="AX21385" s="108">
        <v>1389.13</v>
      </c>
      <c r="AY21385" s="108">
        <f t="shared" si="2495"/>
        <v>-7.1157829535452568E-3</v>
      </c>
      <c r="AZ21385" s="109">
        <v>875.18</v>
      </c>
      <c r="BA21385" s="109">
        <f t="shared" si="2497"/>
        <v>3.8121887235435335E-3</v>
      </c>
      <c r="BB21385" s="110">
        <v>220.1711</v>
      </c>
      <c r="BC21385" s="110">
        <f t="shared" si="2507"/>
        <v>-8.0692367287819537E-3</v>
      </c>
      <c r="BD21385" s="111">
        <v>1699.0152</v>
      </c>
      <c r="BE21385" s="111">
        <f t="shared" si="2517"/>
        <v>-7.9660549765465747E-3</v>
      </c>
      <c r="BF21385" s="112">
        <v>194.99</v>
      </c>
      <c r="BG21385" s="112">
        <f t="shared" si="2518"/>
        <v>0</v>
      </c>
    </row>
    <row r="21386" spans="1:59" ht="25" x14ac:dyDescent="0.2">
      <c r="A21386" s="83">
        <v>39647</v>
      </c>
      <c r="B21386" s="84">
        <v>1116.55</v>
      </c>
      <c r="C21386" s="85">
        <f t="shared" si="2510"/>
        <v>-1.4051294001492666E-3</v>
      </c>
      <c r="D21386" s="86">
        <v>1120.9581000000001</v>
      </c>
      <c r="E21386" s="86">
        <f t="shared" si="2508"/>
        <v>9.6651552286335107E-4</v>
      </c>
      <c r="F21386" s="87">
        <v>1115.02</v>
      </c>
      <c r="G21386" s="87">
        <f t="shared" si="2511"/>
        <v>-2.4722334340251287E-3</v>
      </c>
      <c r="H21386" s="88">
        <v>1076.1768</v>
      </c>
      <c r="I21386" s="88">
        <f t="shared" si="2512"/>
        <v>3.5592745147471154E-3</v>
      </c>
      <c r="J21386" s="89">
        <v>425.72899999999998</v>
      </c>
      <c r="K21386" s="89">
        <f t="shared" si="2496"/>
        <v>-1.2409499401030257E-2</v>
      </c>
      <c r="L21386" s="90">
        <v>84.369</v>
      </c>
      <c r="M21386" s="90">
        <f t="shared" si="2500"/>
        <v>1.6250999900042647E-2</v>
      </c>
      <c r="N21386" s="91">
        <v>531.71</v>
      </c>
      <c r="O21386" s="91">
        <f t="shared" si="2519"/>
        <v>6.7729011299759564E-4</v>
      </c>
      <c r="P21386" s="92"/>
      <c r="Q21386" s="92"/>
      <c r="R21386" s="93">
        <v>1720.53</v>
      </c>
      <c r="S21386" s="93">
        <f t="shared" si="2513"/>
        <v>0</v>
      </c>
      <c r="T21386" s="94">
        <v>4271.3100000000004</v>
      </c>
      <c r="U21386" s="94">
        <f t="shared" si="2520"/>
        <v>1.8841003021562422E-3</v>
      </c>
      <c r="V21386" s="95">
        <v>5658.33</v>
      </c>
      <c r="W21386" s="95">
        <f t="shared" si="2521"/>
        <v>3.6224610706940097E-3</v>
      </c>
      <c r="X21386" s="96">
        <v>760.53480000000002</v>
      </c>
      <c r="Y21386" s="96">
        <f t="shared" si="2522"/>
        <v>0</v>
      </c>
      <c r="Z21386" s="97">
        <v>1866.4</v>
      </c>
      <c r="AA21386" s="97">
        <f t="shared" si="2514"/>
        <v>-1.6452004549418704E-2</v>
      </c>
      <c r="AB21386" s="98">
        <v>2985.79</v>
      </c>
      <c r="AC21386" s="98">
        <f t="shared" si="2504"/>
        <v>5.0878624356112722E-3</v>
      </c>
      <c r="AD21386" s="99">
        <v>2002.88</v>
      </c>
      <c r="AE21386" s="99">
        <f t="shared" si="2501"/>
        <v>2.8962493773286222E-4</v>
      </c>
      <c r="AF21386" s="100">
        <v>7673.6009999999997</v>
      </c>
      <c r="AG21386" s="100">
        <f t="shared" si="2505"/>
        <v>5.8783773698371832E-3</v>
      </c>
      <c r="AH21386" s="101">
        <v>1314.46</v>
      </c>
      <c r="AI21386" s="101">
        <f t="shared" si="2498"/>
        <v>-2.7198497298728396E-3</v>
      </c>
      <c r="AJ21386" s="102">
        <v>6235.09</v>
      </c>
      <c r="AK21386" s="102">
        <f t="shared" si="2506"/>
        <v>2.1176873272471088E-3</v>
      </c>
      <c r="AL21386" s="103">
        <v>480.37</v>
      </c>
      <c r="AM21386" s="103">
        <f t="shared" si="2515"/>
        <v>0</v>
      </c>
      <c r="AN21386" s="104">
        <v>652.73699999999997</v>
      </c>
      <c r="AO21386" s="104">
        <f t="shared" si="2509"/>
        <v>-5.2687282294739258E-4</v>
      </c>
      <c r="AP21386" s="105">
        <v>2353.1179999999999</v>
      </c>
      <c r="AQ21386" s="105">
        <f t="shared" si="2499"/>
        <v>3.7441698155920205E-3</v>
      </c>
      <c r="AR21386" s="106">
        <v>203.33</v>
      </c>
      <c r="AS21386" s="106">
        <f t="shared" si="2502"/>
        <v>0</v>
      </c>
      <c r="AT21386" s="107">
        <v>286.01</v>
      </c>
      <c r="AU21386" s="107">
        <f t="shared" si="2503"/>
        <v>3.8885337396923746E-3</v>
      </c>
      <c r="AV21386" s="90">
        <v>89.572999999999993</v>
      </c>
      <c r="AW21386" s="90">
        <f t="shared" si="2516"/>
        <v>-8.4811021588324814E-4</v>
      </c>
      <c r="AX21386" s="108">
        <v>1384.35</v>
      </c>
      <c r="AY21386" s="108">
        <f t="shared" si="2495"/>
        <v>-3.4469365077415006E-3</v>
      </c>
      <c r="AZ21386" s="109">
        <v>878.15</v>
      </c>
      <c r="BA21386" s="109">
        <f t="shared" si="2497"/>
        <v>3.3878423806982553E-3</v>
      </c>
      <c r="BB21386" s="110">
        <v>219.24549999999999</v>
      </c>
      <c r="BC21386" s="110">
        <f t="shared" si="2507"/>
        <v>-4.2128648256790739E-3</v>
      </c>
      <c r="BD21386" s="111">
        <v>1694.4068</v>
      </c>
      <c r="BE21386" s="111">
        <f t="shared" si="2517"/>
        <v>-2.7160800118868076E-3</v>
      </c>
      <c r="BF21386" s="112">
        <v>194.99</v>
      </c>
      <c r="BG21386" s="112">
        <f t="shared" si="2518"/>
        <v>0</v>
      </c>
    </row>
    <row r="21387" spans="1:59" ht="25" x14ac:dyDescent="0.2">
      <c r="A21387" s="83">
        <v>39648</v>
      </c>
      <c r="B21387" s="84">
        <v>1116.55</v>
      </c>
      <c r="C21387" s="85">
        <f t="shared" si="2510"/>
        <v>0</v>
      </c>
      <c r="D21387" s="86">
        <v>1120.9581000000001</v>
      </c>
      <c r="E21387" s="86">
        <f t="shared" si="2508"/>
        <v>0</v>
      </c>
      <c r="F21387" s="87">
        <v>1115.02</v>
      </c>
      <c r="G21387" s="87">
        <f t="shared" si="2511"/>
        <v>0</v>
      </c>
      <c r="H21387" s="88">
        <v>1076.1768</v>
      </c>
      <c r="I21387" s="88">
        <f t="shared" si="2512"/>
        <v>0</v>
      </c>
      <c r="J21387" s="89">
        <v>425.72899999999998</v>
      </c>
      <c r="K21387" s="89">
        <f t="shared" si="2496"/>
        <v>0</v>
      </c>
      <c r="L21387" s="90">
        <v>84.369</v>
      </c>
      <c r="M21387" s="90">
        <f t="shared" si="2500"/>
        <v>0</v>
      </c>
      <c r="N21387" s="91">
        <v>531.71</v>
      </c>
      <c r="O21387" s="91">
        <f t="shared" si="2519"/>
        <v>0</v>
      </c>
      <c r="P21387" s="92"/>
      <c r="Q21387" s="92"/>
      <c r="R21387" s="93">
        <v>1720.53</v>
      </c>
      <c r="S21387" s="93">
        <f t="shared" si="2513"/>
        <v>0</v>
      </c>
      <c r="T21387" s="94">
        <v>4271.3100000000004</v>
      </c>
      <c r="U21387" s="94">
        <f t="shared" si="2520"/>
        <v>0</v>
      </c>
      <c r="V21387" s="95">
        <v>5658.33</v>
      </c>
      <c r="W21387" s="95">
        <f t="shared" si="2521"/>
        <v>0</v>
      </c>
      <c r="X21387" s="96">
        <v>760.53480000000002</v>
      </c>
      <c r="Y21387" s="96">
        <f t="shared" si="2522"/>
        <v>0</v>
      </c>
      <c r="Z21387" s="97">
        <v>1866.4</v>
      </c>
      <c r="AA21387" s="97">
        <f t="shared" si="2514"/>
        <v>0</v>
      </c>
      <c r="AB21387" s="98">
        <v>2985.79</v>
      </c>
      <c r="AC21387" s="98">
        <f t="shared" si="2504"/>
        <v>0</v>
      </c>
      <c r="AD21387" s="99">
        <v>2002.88</v>
      </c>
      <c r="AE21387" s="99">
        <f t="shared" si="2501"/>
        <v>0</v>
      </c>
      <c r="AF21387" s="100">
        <v>7673.6009999999997</v>
      </c>
      <c r="AG21387" s="100">
        <f t="shared" si="2505"/>
        <v>0</v>
      </c>
      <c r="AH21387" s="101">
        <v>1314.46</v>
      </c>
      <c r="AI21387" s="101">
        <f t="shared" si="2498"/>
        <v>0</v>
      </c>
      <c r="AJ21387" s="102">
        <v>6235.09</v>
      </c>
      <c r="AK21387" s="102">
        <f t="shared" si="2506"/>
        <v>0</v>
      </c>
      <c r="AL21387" s="103">
        <v>480.37</v>
      </c>
      <c r="AM21387" s="103">
        <f t="shared" si="2515"/>
        <v>0</v>
      </c>
      <c r="AN21387" s="104">
        <v>652.73699999999997</v>
      </c>
      <c r="AO21387" s="104">
        <f t="shared" si="2509"/>
        <v>0</v>
      </c>
      <c r="AP21387" s="105">
        <v>2353.1179999999999</v>
      </c>
      <c r="AQ21387" s="105">
        <f t="shared" si="2499"/>
        <v>0</v>
      </c>
      <c r="AR21387" s="106">
        <v>203.33</v>
      </c>
      <c r="AS21387" s="106">
        <f t="shared" si="2502"/>
        <v>0</v>
      </c>
      <c r="AT21387" s="107">
        <v>286.01</v>
      </c>
      <c r="AU21387" s="107">
        <f t="shared" si="2503"/>
        <v>0</v>
      </c>
      <c r="AV21387" s="90">
        <v>89.572999999999993</v>
      </c>
      <c r="AW21387" s="90">
        <f t="shared" si="2516"/>
        <v>0</v>
      </c>
      <c r="AX21387" s="108">
        <v>1384.35</v>
      </c>
      <c r="AY21387" s="108">
        <f t="shared" ref="AY21387:AY21450" si="2523">LN(AX21387/AX21386)</f>
        <v>0</v>
      </c>
      <c r="AZ21387" s="109">
        <v>878.15</v>
      </c>
      <c r="BA21387" s="109">
        <f t="shared" si="2497"/>
        <v>0</v>
      </c>
      <c r="BB21387" s="110">
        <v>219.24549999999999</v>
      </c>
      <c r="BC21387" s="110">
        <f t="shared" si="2507"/>
        <v>0</v>
      </c>
      <c r="BD21387" s="111">
        <v>1694.4068</v>
      </c>
      <c r="BE21387" s="111">
        <f t="shared" si="2517"/>
        <v>0</v>
      </c>
      <c r="BF21387" s="112">
        <v>194.99</v>
      </c>
      <c r="BG21387" s="112">
        <f t="shared" si="2518"/>
        <v>0</v>
      </c>
    </row>
    <row r="21388" spans="1:59" ht="25" x14ac:dyDescent="0.2">
      <c r="A21388" s="83">
        <v>39649</v>
      </c>
      <c r="B21388" s="84">
        <v>1116.55</v>
      </c>
      <c r="C21388" s="85">
        <f t="shared" si="2510"/>
        <v>0</v>
      </c>
      <c r="D21388" s="86">
        <v>1120.9581000000001</v>
      </c>
      <c r="E21388" s="86">
        <f t="shared" si="2508"/>
        <v>0</v>
      </c>
      <c r="F21388" s="87">
        <v>1115.02</v>
      </c>
      <c r="G21388" s="87">
        <f t="shared" si="2511"/>
        <v>0</v>
      </c>
      <c r="H21388" s="88">
        <v>1076.1768</v>
      </c>
      <c r="I21388" s="88">
        <f t="shared" si="2512"/>
        <v>0</v>
      </c>
      <c r="J21388" s="89">
        <v>425.72899999999998</v>
      </c>
      <c r="K21388" s="89">
        <f t="shared" ref="K21388:K21451" si="2524">LN(J21388/J21387)</f>
        <v>0</v>
      </c>
      <c r="L21388" s="90">
        <v>84.369</v>
      </c>
      <c r="M21388" s="90">
        <f t="shared" si="2500"/>
        <v>0</v>
      </c>
      <c r="N21388" s="91">
        <v>531.71</v>
      </c>
      <c r="O21388" s="91">
        <f t="shared" si="2519"/>
        <v>0</v>
      </c>
      <c r="P21388" s="92"/>
      <c r="Q21388" s="92"/>
      <c r="R21388" s="93">
        <v>1720.53</v>
      </c>
      <c r="S21388" s="93">
        <f t="shared" si="2513"/>
        <v>1.8833121830466107E-2</v>
      </c>
      <c r="T21388" s="94">
        <v>4271.3100000000004</v>
      </c>
      <c r="U21388" s="94">
        <f t="shared" si="2520"/>
        <v>0</v>
      </c>
      <c r="V21388" s="95">
        <v>5658.33</v>
      </c>
      <c r="W21388" s="95">
        <f t="shared" si="2521"/>
        <v>0</v>
      </c>
      <c r="X21388" s="96">
        <v>760.53480000000002</v>
      </c>
      <c r="Y21388" s="96">
        <f t="shared" si="2522"/>
        <v>-1.4346197706923672E-4</v>
      </c>
      <c r="Z21388" s="97">
        <v>1866.4</v>
      </c>
      <c r="AA21388" s="97">
        <f t="shared" si="2514"/>
        <v>0</v>
      </c>
      <c r="AB21388" s="98">
        <v>2985.79</v>
      </c>
      <c r="AC21388" s="98">
        <f t="shared" si="2504"/>
        <v>0</v>
      </c>
      <c r="AD21388" s="99">
        <v>2002.88</v>
      </c>
      <c r="AE21388" s="99">
        <f t="shared" si="2501"/>
        <v>0</v>
      </c>
      <c r="AF21388" s="100">
        <v>7673.6009999999997</v>
      </c>
      <c r="AG21388" s="100">
        <f t="shared" si="2505"/>
        <v>0</v>
      </c>
      <c r="AH21388" s="101">
        <v>1314.46</v>
      </c>
      <c r="AI21388" s="101">
        <f t="shared" si="2498"/>
        <v>0</v>
      </c>
      <c r="AJ21388" s="102">
        <v>6235.09</v>
      </c>
      <c r="AK21388" s="102">
        <f t="shared" si="2506"/>
        <v>0</v>
      </c>
      <c r="AL21388" s="103">
        <v>480.37</v>
      </c>
      <c r="AM21388" s="103">
        <f t="shared" si="2515"/>
        <v>1.3528822064012775E-2</v>
      </c>
      <c r="AN21388" s="104">
        <v>652.73699999999997</v>
      </c>
      <c r="AO21388" s="104">
        <f t="shared" si="2509"/>
        <v>0</v>
      </c>
      <c r="AP21388" s="105">
        <v>2353.1179999999999</v>
      </c>
      <c r="AQ21388" s="105">
        <f t="shared" si="2499"/>
        <v>0</v>
      </c>
      <c r="AR21388" s="106">
        <v>203.33</v>
      </c>
      <c r="AS21388" s="106">
        <f t="shared" si="2502"/>
        <v>6.8617629422368575E-3</v>
      </c>
      <c r="AT21388" s="107">
        <v>286.01</v>
      </c>
      <c r="AU21388" s="107">
        <f t="shared" si="2503"/>
        <v>0</v>
      </c>
      <c r="AV21388" s="90">
        <v>89.572999999999993</v>
      </c>
      <c r="AW21388" s="90">
        <f t="shared" si="2516"/>
        <v>0</v>
      </c>
      <c r="AX21388" s="108">
        <v>1384.35</v>
      </c>
      <c r="AY21388" s="108">
        <f t="shared" si="2523"/>
        <v>0</v>
      </c>
      <c r="AZ21388" s="109">
        <v>878.15</v>
      </c>
      <c r="BA21388" s="109">
        <f t="shared" si="2497"/>
        <v>0</v>
      </c>
      <c r="BB21388" s="110">
        <v>219.24549999999999</v>
      </c>
      <c r="BC21388" s="110">
        <f t="shared" si="2507"/>
        <v>0</v>
      </c>
      <c r="BD21388" s="111">
        <v>1694.4068</v>
      </c>
      <c r="BE21388" s="111">
        <f t="shared" si="2517"/>
        <v>0</v>
      </c>
      <c r="BF21388" s="112">
        <v>194.99</v>
      </c>
      <c r="BG21388" s="112">
        <f t="shared" si="2518"/>
        <v>1.538422094775126E-4</v>
      </c>
    </row>
    <row r="21389" spans="1:59" ht="25" x14ac:dyDescent="0.2">
      <c r="A21389" s="83">
        <v>39650</v>
      </c>
      <c r="B21389" s="84">
        <v>1115.79</v>
      </c>
      <c r="C21389" s="85">
        <f t="shared" si="2510"/>
        <v>-6.8089988923093704E-4</v>
      </c>
      <c r="D21389" s="86">
        <v>1122.4924000000001</v>
      </c>
      <c r="E21389" s="86">
        <f t="shared" si="2508"/>
        <v>1.3678039602019452E-3</v>
      </c>
      <c r="F21389" s="87">
        <v>1112.8</v>
      </c>
      <c r="G21389" s="87">
        <f t="shared" si="2511"/>
        <v>-1.9929803438469545E-3</v>
      </c>
      <c r="H21389" s="88">
        <v>1078.0401999999999</v>
      </c>
      <c r="I21389" s="88">
        <f t="shared" si="2512"/>
        <v>1.7300025621827585E-3</v>
      </c>
      <c r="J21389" s="89">
        <v>425.52499999999998</v>
      </c>
      <c r="K21389" s="89">
        <f t="shared" si="2524"/>
        <v>-4.7929291117636443E-4</v>
      </c>
      <c r="L21389" s="90">
        <v>86.11</v>
      </c>
      <c r="M21389" s="90">
        <f t="shared" si="2500"/>
        <v>2.0425513155005987E-2</v>
      </c>
      <c r="N21389" s="91">
        <v>535.15</v>
      </c>
      <c r="O21389" s="91">
        <f t="shared" si="2519"/>
        <v>6.4488534986826681E-3</v>
      </c>
      <c r="P21389" s="92"/>
      <c r="Q21389" s="92"/>
      <c r="R21389" s="93">
        <v>1753.24</v>
      </c>
      <c r="S21389" s="93">
        <f t="shared" si="2513"/>
        <v>-5.3300518504526386E-3</v>
      </c>
      <c r="T21389" s="94">
        <v>4292.1899999999996</v>
      </c>
      <c r="U21389" s="94">
        <f t="shared" si="2520"/>
        <v>4.8765204362627625E-3</v>
      </c>
      <c r="V21389" s="95">
        <v>5706.62</v>
      </c>
      <c r="W21389" s="95">
        <f t="shared" si="2521"/>
        <v>8.4981087670997855E-3</v>
      </c>
      <c r="X21389" s="96">
        <v>760.42570000000001</v>
      </c>
      <c r="Y21389" s="96">
        <f t="shared" si="2522"/>
        <v>-4.288892227136791E-3</v>
      </c>
      <c r="Z21389" s="97">
        <v>1862.85</v>
      </c>
      <c r="AA21389" s="97">
        <f t="shared" si="2514"/>
        <v>-1.9038686450690099E-3</v>
      </c>
      <c r="AB21389" s="98">
        <v>3005.51</v>
      </c>
      <c r="AC21389" s="98">
        <f t="shared" si="2504"/>
        <v>-6.5829022793535488E-3</v>
      </c>
      <c r="AD21389" s="99">
        <v>2001.86</v>
      </c>
      <c r="AE21389" s="99">
        <f t="shared" si="2501"/>
        <v>-5.093963763222911E-4</v>
      </c>
      <c r="AF21389" s="100">
        <v>7680.66</v>
      </c>
      <c r="AG21389" s="100">
        <f t="shared" si="2505"/>
        <v>9.1948423923979793E-4</v>
      </c>
      <c r="AH21389" s="101">
        <v>1318.16</v>
      </c>
      <c r="AI21389" s="101">
        <f t="shared" si="2498"/>
        <v>2.8108898634613857E-3</v>
      </c>
      <c r="AJ21389" s="102">
        <v>6217.55</v>
      </c>
      <c r="AK21389" s="102">
        <f t="shared" si="2506"/>
        <v>-2.8170751904267174E-3</v>
      </c>
      <c r="AL21389" s="103">
        <v>486.91300000000001</v>
      </c>
      <c r="AM21389" s="103">
        <f t="shared" si="2515"/>
        <v>-4.1118445137593258E-3</v>
      </c>
      <c r="AN21389" s="104">
        <v>649.60299999999995</v>
      </c>
      <c r="AO21389" s="104">
        <f t="shared" si="2509"/>
        <v>-4.8128845764166504E-3</v>
      </c>
      <c r="AP21389" s="105">
        <v>2342.9520000000002</v>
      </c>
      <c r="AQ21389" s="105">
        <f t="shared" si="2499"/>
        <v>-4.3295844739918614E-3</v>
      </c>
      <c r="AR21389" s="106">
        <v>204.73</v>
      </c>
      <c r="AS21389" s="106">
        <f t="shared" si="2502"/>
        <v>5.4071301090014299E-3</v>
      </c>
      <c r="AT21389" s="107">
        <v>291.11</v>
      </c>
      <c r="AU21389" s="107">
        <f t="shared" si="2503"/>
        <v>1.7674427374191084E-2</v>
      </c>
      <c r="AV21389" s="90">
        <v>89.558999999999997</v>
      </c>
      <c r="AW21389" s="90">
        <f t="shared" si="2516"/>
        <v>-1.5630931412035111E-4</v>
      </c>
      <c r="AX21389" s="108">
        <v>1386.12</v>
      </c>
      <c r="AY21389" s="108">
        <f t="shared" si="2523"/>
        <v>1.2777617088938255E-3</v>
      </c>
      <c r="AZ21389" s="109">
        <v>881.9</v>
      </c>
      <c r="BA21389" s="109">
        <f t="shared" ref="BA21389:BA21452" si="2525">LN(AZ21389/AZ21388)</f>
        <v>4.2612490263905919E-3</v>
      </c>
      <c r="BB21389" s="110">
        <v>219.1078</v>
      </c>
      <c r="BC21389" s="110">
        <f t="shared" si="2507"/>
        <v>-6.282603759538431E-4</v>
      </c>
      <c r="BD21389" s="111">
        <v>1697.8316</v>
      </c>
      <c r="BE21389" s="111">
        <f t="shared" si="2517"/>
        <v>2.0191983933806126E-3</v>
      </c>
      <c r="BF21389" s="112">
        <v>195.02</v>
      </c>
      <c r="BG21389" s="112">
        <f t="shared" si="2518"/>
        <v>-5.1278106823669877E-5</v>
      </c>
    </row>
    <row r="21390" spans="1:59" ht="25" x14ac:dyDescent="0.2">
      <c r="A21390" s="83">
        <v>39651</v>
      </c>
      <c r="B21390" s="84">
        <v>1126.78</v>
      </c>
      <c r="C21390" s="85">
        <f t="shared" si="2510"/>
        <v>9.8013332742584117E-3</v>
      </c>
      <c r="D21390" s="86">
        <v>1124.5044</v>
      </c>
      <c r="E21390" s="86">
        <f t="shared" si="2508"/>
        <v>1.7908352497184065E-3</v>
      </c>
      <c r="F21390" s="87">
        <v>1119.5899999999999</v>
      </c>
      <c r="G21390" s="87">
        <f t="shared" si="2511"/>
        <v>6.0831852308334908E-3</v>
      </c>
      <c r="H21390" s="88">
        <v>1086.7245</v>
      </c>
      <c r="I21390" s="88">
        <f t="shared" si="2512"/>
        <v>8.0233630815713941E-3</v>
      </c>
      <c r="J21390" s="89">
        <v>418.67</v>
      </c>
      <c r="K21390" s="89">
        <f t="shared" si="2524"/>
        <v>-1.6240680582257725E-2</v>
      </c>
      <c r="L21390" s="90">
        <v>87.043999999999997</v>
      </c>
      <c r="M21390" s="90">
        <f t="shared" si="2500"/>
        <v>1.0788189225972467E-2</v>
      </c>
      <c r="N21390" s="91">
        <v>537.76</v>
      </c>
      <c r="O21390" s="91">
        <f t="shared" si="2519"/>
        <v>4.8652825464108995E-3</v>
      </c>
      <c r="P21390" s="92"/>
      <c r="Q21390" s="92"/>
      <c r="R21390" s="93">
        <v>1743.92</v>
      </c>
      <c r="S21390" s="93">
        <f t="shared" si="2513"/>
        <v>1.3758759185508E-2</v>
      </c>
      <c r="T21390" s="94">
        <v>4318.75</v>
      </c>
      <c r="U21390" s="94">
        <f t="shared" si="2520"/>
        <v>6.1689163388706269E-3</v>
      </c>
      <c r="V21390" s="95">
        <v>5710.77</v>
      </c>
      <c r="W21390" s="95">
        <f t="shared" si="2521"/>
        <v>7.2696127271881968E-4</v>
      </c>
      <c r="X21390" s="96">
        <v>757.17129999999997</v>
      </c>
      <c r="Y21390" s="96">
        <f t="shared" si="2522"/>
        <v>-3.958979886852833E-3</v>
      </c>
      <c r="Z21390" s="97">
        <v>1864.75</v>
      </c>
      <c r="AA21390" s="97">
        <f t="shared" si="2514"/>
        <v>1.019422773121388E-3</v>
      </c>
      <c r="AB21390" s="98">
        <v>3088.23</v>
      </c>
      <c r="AC21390" s="98">
        <f t="shared" si="2504"/>
        <v>-2.7150840529228316E-2</v>
      </c>
      <c r="AD21390" s="99">
        <v>2028.91</v>
      </c>
      <c r="AE21390" s="99">
        <f t="shared" si="2501"/>
        <v>1.3421954655984475E-2</v>
      </c>
      <c r="AF21390" s="100">
        <v>7916.2280000000001</v>
      </c>
      <c r="AG21390" s="100">
        <f t="shared" si="2505"/>
        <v>3.0209348783839372E-2</v>
      </c>
      <c r="AH21390" s="101">
        <v>1323.73</v>
      </c>
      <c r="AI21390" s="101">
        <f t="shared" ref="AI21390:AI21453" si="2526">LN(AH21390/AH21389)</f>
        <v>4.2166844592919483E-3</v>
      </c>
      <c r="AJ21390" s="102">
        <v>6304.21</v>
      </c>
      <c r="AK21390" s="102">
        <f t="shared" si="2506"/>
        <v>1.3841725702942502E-2</v>
      </c>
      <c r="AL21390" s="103">
        <v>484.91500000000002</v>
      </c>
      <c r="AM21390" s="103">
        <f t="shared" si="2515"/>
        <v>-1.2665581819697026E-2</v>
      </c>
      <c r="AN21390" s="104">
        <v>650.45699999999999</v>
      </c>
      <c r="AO21390" s="104">
        <f t="shared" si="2509"/>
        <v>1.3137857065613865E-3</v>
      </c>
      <c r="AP21390" s="105">
        <v>2399.6729999999998</v>
      </c>
      <c r="AQ21390" s="105">
        <f t="shared" ref="AQ21390:AQ21453" si="2527">LN(AP21390/AP21389)</f>
        <v>2.3920805310916855E-2</v>
      </c>
      <c r="AR21390" s="106">
        <v>205.84</v>
      </c>
      <c r="AS21390" s="106">
        <f t="shared" si="2502"/>
        <v>6.3440005499220374E-3</v>
      </c>
      <c r="AT21390" s="107">
        <v>295.33</v>
      </c>
      <c r="AU21390" s="107">
        <f t="shared" si="2503"/>
        <v>1.4392172573814364E-2</v>
      </c>
      <c r="AV21390" s="90">
        <v>89.491</v>
      </c>
      <c r="AW21390" s="90">
        <f t="shared" si="2516"/>
        <v>-7.5956440401359754E-4</v>
      </c>
      <c r="AX21390" s="108">
        <v>1383.81</v>
      </c>
      <c r="AY21390" s="108">
        <f t="shared" si="2523"/>
        <v>-1.6679125721746773E-3</v>
      </c>
      <c r="AZ21390" s="109">
        <v>879.95</v>
      </c>
      <c r="BA21390" s="109">
        <f t="shared" si="2525"/>
        <v>-2.2135832179150869E-3</v>
      </c>
      <c r="BB21390" s="110">
        <v>218.33920000000001</v>
      </c>
      <c r="BC21390" s="110">
        <f t="shared" si="2507"/>
        <v>-3.5140293151626409E-3</v>
      </c>
      <c r="BD21390" s="111">
        <v>1693.3144</v>
      </c>
      <c r="BE21390" s="111">
        <f t="shared" si="2517"/>
        <v>-2.664115712941863E-3</v>
      </c>
      <c r="BF21390" s="112">
        <v>195.01</v>
      </c>
      <c r="BG21390" s="112">
        <f t="shared" si="2518"/>
        <v>-5.1280736402616597E-5</v>
      </c>
    </row>
    <row r="21391" spans="1:59" ht="25" x14ac:dyDescent="0.2">
      <c r="A21391" s="83">
        <v>39652</v>
      </c>
      <c r="B21391" s="84">
        <v>1129.3699999999999</v>
      </c>
      <c r="C21391" s="85">
        <f t="shared" si="2510"/>
        <v>2.2959476433201402E-3</v>
      </c>
      <c r="D21391" s="86">
        <v>1125.6451999999999</v>
      </c>
      <c r="E21391" s="86">
        <f t="shared" si="2508"/>
        <v>1.0139771131152428E-3</v>
      </c>
      <c r="F21391" s="87">
        <v>1122.96</v>
      </c>
      <c r="G21391" s="87">
        <f t="shared" si="2511"/>
        <v>3.0055093860040373E-3</v>
      </c>
      <c r="H21391" s="88">
        <v>1090.4131</v>
      </c>
      <c r="I21391" s="88">
        <f t="shared" si="2512"/>
        <v>3.388489114634984E-3</v>
      </c>
      <c r="J21391" s="89">
        <v>411.21600000000001</v>
      </c>
      <c r="K21391" s="89">
        <f t="shared" si="2524"/>
        <v>-1.7964396221981163E-2</v>
      </c>
      <c r="L21391" s="90">
        <v>88.613</v>
      </c>
      <c r="M21391" s="90">
        <f t="shared" si="2500"/>
        <v>1.7864835775958415E-2</v>
      </c>
      <c r="N21391" s="91">
        <v>541.32000000000005</v>
      </c>
      <c r="O21391" s="91">
        <f t="shared" si="2519"/>
        <v>6.598237231509348E-3</v>
      </c>
      <c r="P21391" s="92"/>
      <c r="Q21391" s="92"/>
      <c r="R21391" s="93">
        <v>1768.08</v>
      </c>
      <c r="S21391" s="93">
        <f t="shared" si="2513"/>
        <v>-6.366087305192546E-3</v>
      </c>
      <c r="T21391" s="94">
        <v>4343.3900000000003</v>
      </c>
      <c r="U21391" s="94">
        <f t="shared" si="2520"/>
        <v>5.6891406647343974E-3</v>
      </c>
      <c r="V21391" s="95">
        <v>5755.38</v>
      </c>
      <c r="W21391" s="95">
        <f t="shared" si="2521"/>
        <v>7.78120381884742E-3</v>
      </c>
      <c r="X21391" s="96">
        <v>754.17960000000005</v>
      </c>
      <c r="Y21391" s="96">
        <f t="shared" si="2522"/>
        <v>3.396069037738569E-3</v>
      </c>
      <c r="Z21391" s="97">
        <v>1889.26</v>
      </c>
      <c r="AA21391" s="97">
        <f t="shared" si="2514"/>
        <v>1.3058222157278032E-2</v>
      </c>
      <c r="AB21391" s="98">
        <v>3098.52</v>
      </c>
      <c r="AC21391" s="98">
        <f t="shared" si="2504"/>
        <v>-3.3264668811777013E-3</v>
      </c>
      <c r="AD21391" s="99">
        <v>2037.15</v>
      </c>
      <c r="AE21391" s="99">
        <f t="shared" si="2501"/>
        <v>4.0530692021880149E-3</v>
      </c>
      <c r="AF21391" s="100">
        <v>8030.6880000000001</v>
      </c>
      <c r="AG21391" s="100">
        <f t="shared" si="2505"/>
        <v>1.4355373242311746E-2</v>
      </c>
      <c r="AH21391" s="101">
        <v>1322.13</v>
      </c>
      <c r="AI21391" s="101">
        <f t="shared" si="2526"/>
        <v>-1.2094367767240212E-3</v>
      </c>
      <c r="AJ21391" s="102">
        <v>6331.63</v>
      </c>
      <c r="AK21391" s="102">
        <f t="shared" si="2506"/>
        <v>4.3400427735997118E-3</v>
      </c>
      <c r="AL21391" s="103">
        <v>478.81200000000001</v>
      </c>
      <c r="AM21391" s="103">
        <f t="shared" si="2515"/>
        <v>-1.3509471133496476E-2</v>
      </c>
      <c r="AN21391" s="104">
        <v>652.31100000000004</v>
      </c>
      <c r="AO21391" s="104">
        <f t="shared" si="2509"/>
        <v>2.8462492963063257E-3</v>
      </c>
      <c r="AP21391" s="105">
        <v>2423.721</v>
      </c>
      <c r="AQ21391" s="105">
        <f t="shared" si="2527"/>
        <v>9.9714845017422043E-3</v>
      </c>
      <c r="AR21391" s="106">
        <v>207.15</v>
      </c>
      <c r="AS21391" s="106">
        <f t="shared" si="2502"/>
        <v>-1.4343262792845665E-2</v>
      </c>
      <c r="AT21391" s="107">
        <v>302.39999999999998</v>
      </c>
      <c r="AU21391" s="107">
        <f t="shared" si="2503"/>
        <v>2.3657269113817232E-2</v>
      </c>
      <c r="AV21391" s="90">
        <v>89.385999999999996</v>
      </c>
      <c r="AW21391" s="90">
        <f t="shared" si="2516"/>
        <v>-1.1739912013253319E-3</v>
      </c>
      <c r="AX21391" s="108">
        <v>1382.79</v>
      </c>
      <c r="AY21391" s="108">
        <f t="shared" si="2523"/>
        <v>-7.3736719888332241E-4</v>
      </c>
      <c r="AZ21391" s="109">
        <v>882.92</v>
      </c>
      <c r="BA21391" s="109">
        <f t="shared" si="2525"/>
        <v>3.3695085967910465E-3</v>
      </c>
      <c r="BB21391" s="110">
        <v>216.2585</v>
      </c>
      <c r="BC21391" s="110">
        <f t="shared" si="2507"/>
        <v>-9.5753654372561798E-3</v>
      </c>
      <c r="BD21391" s="111">
        <v>1684.3475000000001</v>
      </c>
      <c r="BE21391" s="111">
        <f t="shared" si="2517"/>
        <v>-5.3095433060761088E-3</v>
      </c>
      <c r="BF21391" s="112">
        <v>195</v>
      </c>
      <c r="BG21391" s="112">
        <f t="shared" si="2518"/>
        <v>-5.1283366251368267E-5</v>
      </c>
    </row>
    <row r="21392" spans="1:59" ht="25" x14ac:dyDescent="0.2">
      <c r="A21392" s="83">
        <v>39653</v>
      </c>
      <c r="B21392" s="84">
        <v>1112.54</v>
      </c>
      <c r="C21392" s="85">
        <f t="shared" si="2510"/>
        <v>-1.5014265659036401E-2</v>
      </c>
      <c r="D21392" s="86">
        <v>1121.7307000000001</v>
      </c>
      <c r="E21392" s="86">
        <f t="shared" si="2508"/>
        <v>-3.4836219065443922E-3</v>
      </c>
      <c r="F21392" s="87">
        <v>1110.8499999999999</v>
      </c>
      <c r="G21392" s="87">
        <f t="shared" si="2511"/>
        <v>-1.0842568202934052E-2</v>
      </c>
      <c r="H21392" s="88">
        <v>1073.1949999999999</v>
      </c>
      <c r="I21392" s="88">
        <f t="shared" si="2512"/>
        <v>-1.5916434673225035E-2</v>
      </c>
      <c r="J21392" s="89">
        <v>407.75</v>
      </c>
      <c r="K21392" s="89">
        <f t="shared" si="2524"/>
        <v>-8.4643823886746544E-3</v>
      </c>
      <c r="L21392" s="90">
        <v>87.364999999999995</v>
      </c>
      <c r="M21392" s="90">
        <f t="shared" si="2500"/>
        <v>-1.4183828919002823E-2</v>
      </c>
      <c r="N21392" s="91">
        <v>533.61</v>
      </c>
      <c r="O21392" s="91">
        <f t="shared" si="2519"/>
        <v>-1.4345366152809173E-2</v>
      </c>
      <c r="P21392" s="92"/>
      <c r="Q21392" s="92"/>
      <c r="R21392" s="93">
        <v>1756.86</v>
      </c>
      <c r="S21392" s="93">
        <f t="shared" si="2513"/>
        <v>-1.7570906127059222E-2</v>
      </c>
      <c r="T21392" s="94">
        <v>4277.1400000000003</v>
      </c>
      <c r="U21392" s="94">
        <f t="shared" si="2520"/>
        <v>-1.5370587265303468E-2</v>
      </c>
      <c r="V21392" s="95">
        <v>5709.25</v>
      </c>
      <c r="W21392" s="95">
        <f t="shared" si="2521"/>
        <v>-8.0474030039586093E-3</v>
      </c>
      <c r="X21392" s="96">
        <v>756.74519999999995</v>
      </c>
      <c r="Y21392" s="96">
        <f t="shared" si="2522"/>
        <v>-3.94398072244545E-4</v>
      </c>
      <c r="Z21392" s="97">
        <v>1860.01</v>
      </c>
      <c r="AA21392" s="97">
        <f t="shared" si="2514"/>
        <v>-1.5603353955670165E-2</v>
      </c>
      <c r="AB21392" s="98">
        <v>3026.16</v>
      </c>
      <c r="AC21392" s="98">
        <f t="shared" si="2504"/>
        <v>2.3630089084412508E-2</v>
      </c>
      <c r="AD21392" s="99">
        <v>1990.09</v>
      </c>
      <c r="AE21392" s="99">
        <f t="shared" si="2501"/>
        <v>-2.3371908391666359E-2</v>
      </c>
      <c r="AF21392" s="100">
        <v>7674.53</v>
      </c>
      <c r="AG21392" s="100">
        <f t="shared" si="2505"/>
        <v>-4.5363149180181694E-2</v>
      </c>
      <c r="AH21392" s="101">
        <v>1301.02</v>
      </c>
      <c r="AI21392" s="101">
        <f t="shared" si="2526"/>
        <v>-1.6095500247237455E-2</v>
      </c>
      <c r="AJ21392" s="102">
        <v>6271.36</v>
      </c>
      <c r="AK21392" s="102">
        <f t="shared" si="2506"/>
        <v>-9.5644699318184929E-3</v>
      </c>
      <c r="AL21392" s="103">
        <v>472.387</v>
      </c>
      <c r="AM21392" s="103">
        <f t="shared" si="2515"/>
        <v>1.024608837992267E-2</v>
      </c>
      <c r="AN21392" s="104">
        <v>642.47199999999998</v>
      </c>
      <c r="AO21392" s="104">
        <f t="shared" si="2509"/>
        <v>-1.5198206013060532E-2</v>
      </c>
      <c r="AP21392" s="105">
        <v>2348.41</v>
      </c>
      <c r="AQ21392" s="105">
        <f t="shared" si="2527"/>
        <v>-3.1565459155578672E-2</v>
      </c>
      <c r="AR21392" s="106">
        <v>204.2</v>
      </c>
      <c r="AS21392" s="106">
        <f t="shared" si="2502"/>
        <v>-3.9745875331611454E-3</v>
      </c>
      <c r="AT21392" s="107">
        <v>292.74</v>
      </c>
      <c r="AU21392" s="107">
        <f t="shared" si="2503"/>
        <v>-3.2465801249576993E-2</v>
      </c>
      <c r="AV21392" s="90">
        <v>89.68</v>
      </c>
      <c r="AW21392" s="90">
        <f t="shared" si="2516"/>
        <v>3.2837083999990827E-3</v>
      </c>
      <c r="AX21392" s="108">
        <v>1393.58</v>
      </c>
      <c r="AY21392" s="108">
        <f t="shared" si="2523"/>
        <v>7.772778357404404E-3</v>
      </c>
      <c r="AZ21392" s="109">
        <v>882.27</v>
      </c>
      <c r="BA21392" s="109">
        <f t="shared" si="2525"/>
        <v>-7.3646466315683233E-4</v>
      </c>
      <c r="BB21392" s="110">
        <v>218.10980000000001</v>
      </c>
      <c r="BC21392" s="110">
        <f t="shared" si="2507"/>
        <v>8.5241543169430403E-3</v>
      </c>
      <c r="BD21392" s="111">
        <v>1706.078</v>
      </c>
      <c r="BE21392" s="111">
        <f t="shared" si="2517"/>
        <v>1.2818920557741082E-2</v>
      </c>
      <c r="BF21392" s="112">
        <v>194.99</v>
      </c>
      <c r="BG21392" s="112">
        <f t="shared" si="2518"/>
        <v>-1.0257462312828713E-4</v>
      </c>
    </row>
    <row r="21393" spans="1:59" ht="25" x14ac:dyDescent="0.2">
      <c r="A21393" s="83">
        <v>39654</v>
      </c>
      <c r="B21393" s="84">
        <v>1115.77</v>
      </c>
      <c r="C21393" s="85">
        <f t="shared" si="2510"/>
        <v>2.899060060964805E-3</v>
      </c>
      <c r="D21393" s="86">
        <v>1122.0900999999999</v>
      </c>
      <c r="E21393" s="86">
        <f t="shared" si="2508"/>
        <v>3.2034644038714136E-4</v>
      </c>
      <c r="F21393" s="87">
        <v>1113.19</v>
      </c>
      <c r="G21393" s="87">
        <f t="shared" si="2511"/>
        <v>2.1042794765010159E-3</v>
      </c>
      <c r="H21393" s="88">
        <v>1073.7666999999999</v>
      </c>
      <c r="I21393" s="88">
        <f t="shared" si="2512"/>
        <v>5.3256656931750584E-4</v>
      </c>
      <c r="J21393" s="89">
        <v>406.50299999999999</v>
      </c>
      <c r="K21393" s="89">
        <f t="shared" si="2524"/>
        <v>-3.0629324666899033E-3</v>
      </c>
      <c r="L21393" s="90">
        <v>86.771000000000001</v>
      </c>
      <c r="M21393" s="90">
        <f t="shared" si="2500"/>
        <v>-6.8222803314868284E-3</v>
      </c>
      <c r="N21393" s="91">
        <v>531.30999999999995</v>
      </c>
      <c r="O21393" s="91">
        <f t="shared" si="2519"/>
        <v>-4.3195800177731726E-3</v>
      </c>
      <c r="P21393" s="92"/>
      <c r="Q21393" s="92"/>
      <c r="R21393" s="93">
        <v>1726.26</v>
      </c>
      <c r="S21393" s="93">
        <f t="shared" si="2513"/>
        <v>0</v>
      </c>
      <c r="T21393" s="94">
        <v>4265.9399999999996</v>
      </c>
      <c r="U21393" s="94">
        <f t="shared" si="2520"/>
        <v>-2.6220066806329555E-3</v>
      </c>
      <c r="V21393" s="95">
        <v>5658.44</v>
      </c>
      <c r="W21393" s="95">
        <f t="shared" si="2521"/>
        <v>-8.9394306787557217E-3</v>
      </c>
      <c r="X21393" s="96">
        <v>756.44680000000005</v>
      </c>
      <c r="Y21393" s="96">
        <f t="shared" si="2522"/>
        <v>0</v>
      </c>
      <c r="Z21393" s="97">
        <v>1890.27</v>
      </c>
      <c r="AA21393" s="97">
        <f t="shared" si="2514"/>
        <v>1.6137811956554848E-2</v>
      </c>
      <c r="AB21393" s="98">
        <v>3060.42</v>
      </c>
      <c r="AC21393" s="98">
        <f t="shared" si="2504"/>
        <v>-1.1257672396714402E-2</v>
      </c>
      <c r="AD21393" s="99">
        <v>1998.41</v>
      </c>
      <c r="AE21393" s="99">
        <f t="shared" si="2501"/>
        <v>4.1720005354751325E-3</v>
      </c>
      <c r="AF21393" s="100">
        <v>7649.1130000000003</v>
      </c>
      <c r="AG21393" s="100">
        <f t="shared" si="2505"/>
        <v>-3.317360409564314E-3</v>
      </c>
      <c r="AH21393" s="101">
        <v>1312.29</v>
      </c>
      <c r="AI21393" s="101">
        <f t="shared" si="2526"/>
        <v>8.6251304799066612E-3</v>
      </c>
      <c r="AJ21393" s="102">
        <v>6272.04</v>
      </c>
      <c r="AK21393" s="102">
        <f t="shared" si="2506"/>
        <v>1.0842355352882385E-4</v>
      </c>
      <c r="AL21393" s="103">
        <v>477.25200000000001</v>
      </c>
      <c r="AM21393" s="103">
        <f t="shared" si="2515"/>
        <v>0</v>
      </c>
      <c r="AN21393" s="104">
        <v>645.32399999999996</v>
      </c>
      <c r="AO21393" s="104">
        <f t="shared" si="2509"/>
        <v>4.4292802006955434E-3</v>
      </c>
      <c r="AP21393" s="105">
        <v>2346.2860000000001</v>
      </c>
      <c r="AQ21393" s="105">
        <f t="shared" si="2527"/>
        <v>-9.0485098286215246E-4</v>
      </c>
      <c r="AR21393" s="106">
        <v>203.39</v>
      </c>
      <c r="AS21393" s="106">
        <f t="shared" si="2502"/>
        <v>0</v>
      </c>
      <c r="AT21393" s="107">
        <v>291.75</v>
      </c>
      <c r="AU21393" s="107">
        <f t="shared" si="2503"/>
        <v>-3.3875718891354417E-3</v>
      </c>
      <c r="AV21393" s="90">
        <v>89.564999999999998</v>
      </c>
      <c r="AW21393" s="90">
        <f t="shared" si="2516"/>
        <v>-1.2831600968391797E-3</v>
      </c>
      <c r="AX21393" s="108">
        <v>1385.95</v>
      </c>
      <c r="AY21393" s="108">
        <f t="shared" si="2523"/>
        <v>-5.4901506118818508E-3</v>
      </c>
      <c r="AZ21393" s="109">
        <v>880.38</v>
      </c>
      <c r="BA21393" s="109">
        <f t="shared" si="2525"/>
        <v>-2.1444991624235948E-3</v>
      </c>
      <c r="BB21393" s="110">
        <v>216.71270000000001</v>
      </c>
      <c r="BC21393" s="110">
        <f t="shared" si="2507"/>
        <v>-6.4260925215603119E-3</v>
      </c>
      <c r="BD21393" s="111">
        <v>1685.8210999999999</v>
      </c>
      <c r="BE21393" s="111">
        <f t="shared" si="2517"/>
        <v>-1.1944424193428503E-2</v>
      </c>
      <c r="BF21393" s="112">
        <v>194.97</v>
      </c>
      <c r="BG21393" s="112">
        <f t="shared" si="2518"/>
        <v>0</v>
      </c>
    </row>
    <row r="21394" spans="1:59" ht="25" x14ac:dyDescent="0.2">
      <c r="A21394" s="83">
        <v>39655</v>
      </c>
      <c r="B21394" s="84">
        <v>1115.77</v>
      </c>
      <c r="C21394" s="85">
        <f t="shared" si="2510"/>
        <v>0</v>
      </c>
      <c r="D21394" s="86">
        <v>1122.0900999999999</v>
      </c>
      <c r="E21394" s="86">
        <f t="shared" si="2508"/>
        <v>0</v>
      </c>
      <c r="F21394" s="87">
        <v>1113.19</v>
      </c>
      <c r="G21394" s="87">
        <f t="shared" si="2511"/>
        <v>0</v>
      </c>
      <c r="H21394" s="88">
        <v>1073.7666999999999</v>
      </c>
      <c r="I21394" s="88">
        <f t="shared" si="2512"/>
        <v>0</v>
      </c>
      <c r="J21394" s="89">
        <v>406.50299999999999</v>
      </c>
      <c r="K21394" s="89">
        <f t="shared" si="2524"/>
        <v>0</v>
      </c>
      <c r="L21394" s="90">
        <v>86.771000000000001</v>
      </c>
      <c r="M21394" s="90">
        <f t="shared" si="2500"/>
        <v>0</v>
      </c>
      <c r="N21394" s="91">
        <v>531.30999999999995</v>
      </c>
      <c r="O21394" s="91">
        <f t="shared" si="2519"/>
        <v>0</v>
      </c>
      <c r="P21394" s="92"/>
      <c r="Q21394" s="92"/>
      <c r="R21394" s="93">
        <v>1726.26</v>
      </c>
      <c r="S21394" s="93">
        <f t="shared" si="2513"/>
        <v>0</v>
      </c>
      <c r="T21394" s="94">
        <v>4265.9399999999996</v>
      </c>
      <c r="U21394" s="94">
        <f t="shared" si="2520"/>
        <v>0</v>
      </c>
      <c r="V21394" s="95">
        <v>5658.44</v>
      </c>
      <c r="W21394" s="95">
        <f t="shared" si="2521"/>
        <v>0</v>
      </c>
      <c r="X21394" s="96">
        <v>756.44680000000005</v>
      </c>
      <c r="Y21394" s="96">
        <f t="shared" si="2522"/>
        <v>0</v>
      </c>
      <c r="Z21394" s="97">
        <v>1890.27</v>
      </c>
      <c r="AA21394" s="97">
        <f t="shared" si="2514"/>
        <v>0</v>
      </c>
      <c r="AB21394" s="98">
        <v>3060.42</v>
      </c>
      <c r="AC21394" s="98">
        <f t="shared" si="2504"/>
        <v>0</v>
      </c>
      <c r="AD21394" s="99">
        <v>1998.41</v>
      </c>
      <c r="AE21394" s="99">
        <f t="shared" si="2501"/>
        <v>0</v>
      </c>
      <c r="AF21394" s="100">
        <v>7649.1130000000003</v>
      </c>
      <c r="AG21394" s="100">
        <f t="shared" si="2505"/>
        <v>0</v>
      </c>
      <c r="AH21394" s="101">
        <v>1312.29</v>
      </c>
      <c r="AI21394" s="101">
        <f t="shared" si="2526"/>
        <v>0</v>
      </c>
      <c r="AJ21394" s="102">
        <v>6272.04</v>
      </c>
      <c r="AK21394" s="102">
        <f t="shared" si="2506"/>
        <v>0</v>
      </c>
      <c r="AL21394" s="103">
        <v>477.25200000000001</v>
      </c>
      <c r="AM21394" s="103">
        <f t="shared" si="2515"/>
        <v>0</v>
      </c>
      <c r="AN21394" s="104">
        <v>645.32399999999996</v>
      </c>
      <c r="AO21394" s="104">
        <f t="shared" si="2509"/>
        <v>0</v>
      </c>
      <c r="AP21394" s="105">
        <v>2346.2860000000001</v>
      </c>
      <c r="AQ21394" s="105">
        <f t="shared" si="2527"/>
        <v>0</v>
      </c>
      <c r="AR21394" s="106">
        <v>203.39</v>
      </c>
      <c r="AS21394" s="106">
        <f t="shared" si="2502"/>
        <v>0</v>
      </c>
      <c r="AT21394" s="107">
        <v>291.75</v>
      </c>
      <c r="AU21394" s="107">
        <f t="shared" si="2503"/>
        <v>0</v>
      </c>
      <c r="AV21394" s="90">
        <v>89.564999999999998</v>
      </c>
      <c r="AW21394" s="90">
        <f t="shared" si="2516"/>
        <v>0</v>
      </c>
      <c r="AX21394" s="108">
        <v>1385.95</v>
      </c>
      <c r="AY21394" s="108">
        <f t="shared" si="2523"/>
        <v>0</v>
      </c>
      <c r="AZ21394" s="109">
        <v>880.38</v>
      </c>
      <c r="BA21394" s="109">
        <f t="shared" si="2525"/>
        <v>0</v>
      </c>
      <c r="BB21394" s="110">
        <v>216.71270000000001</v>
      </c>
      <c r="BC21394" s="110">
        <f t="shared" si="2507"/>
        <v>0</v>
      </c>
      <c r="BD21394" s="111">
        <v>1685.8210999999999</v>
      </c>
      <c r="BE21394" s="111">
        <f t="shared" si="2517"/>
        <v>0</v>
      </c>
      <c r="BF21394" s="112">
        <v>194.97</v>
      </c>
      <c r="BG21394" s="112">
        <f t="shared" si="2518"/>
        <v>0</v>
      </c>
    </row>
    <row r="21395" spans="1:59" ht="25" x14ac:dyDescent="0.2">
      <c r="A21395" s="83">
        <v>39656</v>
      </c>
      <c r="B21395" s="84">
        <v>1115.77</v>
      </c>
      <c r="C21395" s="85">
        <f t="shared" si="2510"/>
        <v>0</v>
      </c>
      <c r="D21395" s="86">
        <v>1122.0900999999999</v>
      </c>
      <c r="E21395" s="86">
        <f t="shared" si="2508"/>
        <v>0</v>
      </c>
      <c r="F21395" s="87">
        <v>1113.19</v>
      </c>
      <c r="G21395" s="87">
        <f t="shared" si="2511"/>
        <v>0</v>
      </c>
      <c r="H21395" s="88">
        <v>1073.7666999999999</v>
      </c>
      <c r="I21395" s="88">
        <f t="shared" si="2512"/>
        <v>0</v>
      </c>
      <c r="J21395" s="89">
        <v>406.50299999999999</v>
      </c>
      <c r="K21395" s="89">
        <f t="shared" si="2524"/>
        <v>0</v>
      </c>
      <c r="L21395" s="90">
        <v>86.771000000000001</v>
      </c>
      <c r="M21395" s="90">
        <f t="shared" si="2500"/>
        <v>0</v>
      </c>
      <c r="N21395" s="91">
        <v>531.30999999999995</v>
      </c>
      <c r="O21395" s="91">
        <f t="shared" si="2519"/>
        <v>0</v>
      </c>
      <c r="P21395" s="92"/>
      <c r="Q21395" s="92"/>
      <c r="R21395" s="93">
        <v>1726.26</v>
      </c>
      <c r="S21395" s="93">
        <f t="shared" si="2513"/>
        <v>-9.2690217772560315E-5</v>
      </c>
      <c r="T21395" s="94">
        <v>4265.9399999999996</v>
      </c>
      <c r="U21395" s="94">
        <f t="shared" si="2520"/>
        <v>0</v>
      </c>
      <c r="V21395" s="95">
        <v>5658.44</v>
      </c>
      <c r="W21395" s="95">
        <f t="shared" si="2521"/>
        <v>0</v>
      </c>
      <c r="X21395" s="96">
        <v>756.44680000000005</v>
      </c>
      <c r="Y21395" s="96">
        <f t="shared" si="2522"/>
        <v>1.332582887639325E-3</v>
      </c>
      <c r="Z21395" s="97">
        <v>1890.27</v>
      </c>
      <c r="AA21395" s="97">
        <f t="shared" si="2514"/>
        <v>0</v>
      </c>
      <c r="AB21395" s="98">
        <v>3060.42</v>
      </c>
      <c r="AC21395" s="98">
        <f t="shared" si="2504"/>
        <v>0</v>
      </c>
      <c r="AD21395" s="99">
        <v>1998.41</v>
      </c>
      <c r="AE21395" s="99">
        <f t="shared" si="2501"/>
        <v>0</v>
      </c>
      <c r="AF21395" s="100">
        <v>7649.1130000000003</v>
      </c>
      <c r="AG21395" s="100">
        <f t="shared" si="2505"/>
        <v>0</v>
      </c>
      <c r="AH21395" s="101">
        <v>1312.29</v>
      </c>
      <c r="AI21395" s="101">
        <f t="shared" si="2526"/>
        <v>0</v>
      </c>
      <c r="AJ21395" s="102">
        <v>6272.04</v>
      </c>
      <c r="AK21395" s="102">
        <f t="shared" si="2506"/>
        <v>0</v>
      </c>
      <c r="AL21395" s="103">
        <v>477.25200000000001</v>
      </c>
      <c r="AM21395" s="103">
        <f t="shared" si="2515"/>
        <v>-1.2664402610286412E-2</v>
      </c>
      <c r="AN21395" s="104">
        <v>645.32399999999996</v>
      </c>
      <c r="AO21395" s="104">
        <f t="shared" si="2509"/>
        <v>0</v>
      </c>
      <c r="AP21395" s="105">
        <v>2346.2860000000001</v>
      </c>
      <c r="AQ21395" s="105">
        <f t="shared" si="2527"/>
        <v>0</v>
      </c>
      <c r="AR21395" s="106">
        <v>203.39</v>
      </c>
      <c r="AS21395" s="106">
        <f t="shared" si="2502"/>
        <v>-9.3855658337291068E-3</v>
      </c>
      <c r="AT21395" s="107">
        <v>291.75</v>
      </c>
      <c r="AU21395" s="107">
        <f t="shared" si="2503"/>
        <v>0</v>
      </c>
      <c r="AV21395" s="90">
        <v>89.564999999999998</v>
      </c>
      <c r="AW21395" s="90">
        <f t="shared" si="2516"/>
        <v>0</v>
      </c>
      <c r="AX21395" s="108">
        <v>1385.95</v>
      </c>
      <c r="AY21395" s="108">
        <f t="shared" si="2523"/>
        <v>0</v>
      </c>
      <c r="AZ21395" s="109">
        <v>880.38</v>
      </c>
      <c r="BA21395" s="109">
        <f t="shared" si="2525"/>
        <v>0</v>
      </c>
      <c r="BB21395" s="110">
        <v>216.71270000000001</v>
      </c>
      <c r="BC21395" s="110">
        <f t="shared" si="2507"/>
        <v>0</v>
      </c>
      <c r="BD21395" s="111">
        <v>1685.8210999999999</v>
      </c>
      <c r="BE21395" s="111">
        <f t="shared" si="2517"/>
        <v>0</v>
      </c>
      <c r="BF21395" s="112">
        <v>194.97</v>
      </c>
      <c r="BG21395" s="112">
        <f t="shared" si="2518"/>
        <v>2.5641683260590662E-4</v>
      </c>
    </row>
    <row r="21396" spans="1:59" ht="25" x14ac:dyDescent="0.2">
      <c r="A21396" s="83">
        <v>39657</v>
      </c>
      <c r="B21396" s="84">
        <v>1105.94</v>
      </c>
      <c r="C21396" s="85">
        <f t="shared" si="2510"/>
        <v>-8.8490974483724939E-3</v>
      </c>
      <c r="D21396" s="86">
        <v>1119.894</v>
      </c>
      <c r="E21396" s="86">
        <f t="shared" si="2508"/>
        <v>-1.9590689357492142E-3</v>
      </c>
      <c r="F21396" s="87">
        <v>1108.53</v>
      </c>
      <c r="G21396" s="87">
        <f t="shared" si="2511"/>
        <v>-4.1949542100251629E-3</v>
      </c>
      <c r="H21396" s="88">
        <v>1062.9979000000001</v>
      </c>
      <c r="I21396" s="88">
        <f t="shared" si="2512"/>
        <v>-1.0079623347012316E-2</v>
      </c>
      <c r="J21396" s="89">
        <v>408.80799999999999</v>
      </c>
      <c r="K21396" s="89">
        <f t="shared" si="2524"/>
        <v>5.6542991352059339E-3</v>
      </c>
      <c r="L21396" s="90">
        <v>85.608000000000004</v>
      </c>
      <c r="M21396" s="90">
        <f t="shared" si="2500"/>
        <v>-1.3493727734814694E-2</v>
      </c>
      <c r="N21396" s="91">
        <v>526.15</v>
      </c>
      <c r="O21396" s="91">
        <f t="shared" si="2519"/>
        <v>-9.759311850901467E-3</v>
      </c>
      <c r="P21396" s="92"/>
      <c r="Q21396" s="92"/>
      <c r="R21396" s="93">
        <v>1726.1</v>
      </c>
      <c r="S21396" s="93">
        <f t="shared" si="2513"/>
        <v>-8.3015546868553131E-3</v>
      </c>
      <c r="T21396" s="94">
        <v>4219.2700000000004</v>
      </c>
      <c r="U21396" s="94">
        <f t="shared" si="2520"/>
        <v>-1.1000427950476966E-2</v>
      </c>
      <c r="V21396" s="95">
        <v>5632.05</v>
      </c>
      <c r="W21396" s="95">
        <f t="shared" si="2521"/>
        <v>-4.6747391935657587E-3</v>
      </c>
      <c r="X21396" s="96">
        <v>757.45550000000003</v>
      </c>
      <c r="Y21396" s="96">
        <f t="shared" si="2522"/>
        <v>-1.1258481458170651E-3</v>
      </c>
      <c r="Z21396" s="97">
        <v>1845.69</v>
      </c>
      <c r="AA21396" s="97">
        <f t="shared" si="2514"/>
        <v>-2.3866484693458433E-2</v>
      </c>
      <c r="AB21396" s="98">
        <v>2999.17</v>
      </c>
      <c r="AC21396" s="98">
        <f t="shared" si="2504"/>
        <v>2.0216577725497755E-2</v>
      </c>
      <c r="AD21396" s="99">
        <v>1961.23</v>
      </c>
      <c r="AE21396" s="99">
        <f t="shared" si="2501"/>
        <v>-1.878003694482434E-2</v>
      </c>
      <c r="AF21396" s="100">
        <v>7473.15</v>
      </c>
      <c r="AG21396" s="100">
        <f t="shared" si="2505"/>
        <v>-2.3273096396726124E-2</v>
      </c>
      <c r="AH21396" s="101">
        <v>1293.52</v>
      </c>
      <c r="AI21396" s="101">
        <f t="shared" si="2526"/>
        <v>-1.4406518232854163E-2</v>
      </c>
      <c r="AJ21396" s="102">
        <v>6216.14</v>
      </c>
      <c r="AK21396" s="102">
        <f t="shared" si="2506"/>
        <v>-8.9525252445499075E-3</v>
      </c>
      <c r="AL21396" s="103">
        <v>471.24599999999998</v>
      </c>
      <c r="AM21396" s="103">
        <f t="shared" si="2515"/>
        <v>9.8106870689796694E-3</v>
      </c>
      <c r="AN21396" s="104">
        <v>637.072</v>
      </c>
      <c r="AO21396" s="104">
        <f t="shared" si="2509"/>
        <v>-1.2869837241818461E-2</v>
      </c>
      <c r="AP21396" s="105">
        <v>2291.08</v>
      </c>
      <c r="AQ21396" s="105">
        <f t="shared" si="2527"/>
        <v>-2.3810330323395093E-2</v>
      </c>
      <c r="AR21396" s="106">
        <v>201.49</v>
      </c>
      <c r="AS21396" s="106">
        <f t="shared" si="2502"/>
        <v>3.863686201329492E-3</v>
      </c>
      <c r="AT21396" s="107">
        <v>286.25</v>
      </c>
      <c r="AU21396" s="107">
        <f t="shared" si="2503"/>
        <v>-1.9031716298215963E-2</v>
      </c>
      <c r="AV21396" s="90">
        <v>89.753</v>
      </c>
      <c r="AW21396" s="90">
        <f t="shared" si="2516"/>
        <v>2.096834326524355E-3</v>
      </c>
      <c r="AX21396" s="108">
        <v>1393.59</v>
      </c>
      <c r="AY21396" s="108">
        <f t="shared" si="2523"/>
        <v>5.4973263492785118E-3</v>
      </c>
      <c r="AZ21396" s="109">
        <v>878.29</v>
      </c>
      <c r="BA21396" s="109">
        <f t="shared" si="2525"/>
        <v>-2.3767972205089283E-3</v>
      </c>
      <c r="BB21396" s="110">
        <v>218.6037</v>
      </c>
      <c r="BC21396" s="110">
        <f t="shared" si="2507"/>
        <v>8.6879882979588926E-3</v>
      </c>
      <c r="BD21396" s="111">
        <v>1706.9518</v>
      </c>
      <c r="BE21396" s="111">
        <f t="shared" si="2517"/>
        <v>1.2456461925470296E-2</v>
      </c>
      <c r="BF21396" s="112">
        <v>195.02</v>
      </c>
      <c r="BG21396" s="112">
        <f t="shared" si="2518"/>
        <v>0</v>
      </c>
    </row>
    <row r="21397" spans="1:59" ht="25" x14ac:dyDescent="0.2">
      <c r="A21397" s="83">
        <v>39658</v>
      </c>
      <c r="B21397" s="84">
        <v>1119.06</v>
      </c>
      <c r="C21397" s="85">
        <f t="shared" si="2510"/>
        <v>1.1793395114610937E-2</v>
      </c>
      <c r="D21397" s="86">
        <v>1124.0649000000001</v>
      </c>
      <c r="E21397" s="86">
        <f t="shared" si="2508"/>
        <v>3.7174520471780804E-3</v>
      </c>
      <c r="F21397" s="87">
        <v>1113.6099999999999</v>
      </c>
      <c r="G21397" s="87">
        <f t="shared" si="2511"/>
        <v>4.5721771352814538E-3</v>
      </c>
      <c r="H21397" s="88">
        <v>1080.5247999999999</v>
      </c>
      <c r="I21397" s="88">
        <f t="shared" si="2512"/>
        <v>1.6353725221346104E-2</v>
      </c>
      <c r="J21397" s="89">
        <v>405.43599999999998</v>
      </c>
      <c r="K21397" s="89">
        <f t="shared" si="2524"/>
        <v>-8.2825769103156907E-3</v>
      </c>
      <c r="L21397" s="90">
        <v>86.69</v>
      </c>
      <c r="M21397" s="90">
        <f t="shared" si="2500"/>
        <v>1.2559800155848878E-2</v>
      </c>
      <c r="N21397" s="91">
        <v>528.26</v>
      </c>
      <c r="O21397" s="91">
        <f t="shared" si="2519"/>
        <v>4.0022435608338992E-3</v>
      </c>
      <c r="P21397" s="92"/>
      <c r="Q21397" s="92"/>
      <c r="R21397" s="93">
        <v>1711.83</v>
      </c>
      <c r="S21397" s="93">
        <f t="shared" si="2513"/>
        <v>2.2584101625044869E-2</v>
      </c>
      <c r="T21397" s="94">
        <v>4242.83</v>
      </c>
      <c r="U21397" s="94">
        <f t="shared" si="2520"/>
        <v>5.5683721243165859E-3</v>
      </c>
      <c r="V21397" s="95">
        <v>5577.49</v>
      </c>
      <c r="W21397" s="95">
        <f t="shared" si="2521"/>
        <v>-9.7346422522734399E-3</v>
      </c>
      <c r="X21397" s="96">
        <v>756.60320000000002</v>
      </c>
      <c r="Y21397" s="96">
        <f t="shared" si="2522"/>
        <v>-1.533179997749605E-5</v>
      </c>
      <c r="Z21397" s="97">
        <v>1889.25</v>
      </c>
      <c r="AA21397" s="97">
        <f t="shared" si="2514"/>
        <v>2.332673360085237E-2</v>
      </c>
      <c r="AB21397" s="98">
        <v>3079.08</v>
      </c>
      <c r="AC21397" s="98">
        <f t="shared" si="2504"/>
        <v>-2.6295267344503E-2</v>
      </c>
      <c r="AD21397" s="99">
        <v>2007.21</v>
      </c>
      <c r="AE21397" s="99">
        <f t="shared" si="2501"/>
        <v>2.3173870687198186E-2</v>
      </c>
      <c r="AF21397" s="100">
        <v>7776.1019999999999</v>
      </c>
      <c r="AG21397" s="100">
        <f t="shared" si="2505"/>
        <v>3.9738587349213358E-2</v>
      </c>
      <c r="AH21397" s="101">
        <v>1313.54</v>
      </c>
      <c r="AI21397" s="101">
        <f t="shared" si="2526"/>
        <v>1.5358598218552082E-2</v>
      </c>
      <c r="AJ21397" s="102">
        <v>6299.52</v>
      </c>
      <c r="AK21397" s="102">
        <f t="shared" si="2506"/>
        <v>1.3324304684414156E-2</v>
      </c>
      <c r="AL21397" s="103">
        <v>475.892</v>
      </c>
      <c r="AM21397" s="103">
        <f t="shared" si="2515"/>
        <v>3.1192088400002264E-2</v>
      </c>
      <c r="AN21397" s="104">
        <v>649.72199999999998</v>
      </c>
      <c r="AO21397" s="104">
        <f t="shared" si="2509"/>
        <v>1.9661900083459829E-2</v>
      </c>
      <c r="AP21397" s="105">
        <v>2365.8989999999999</v>
      </c>
      <c r="AQ21397" s="105">
        <f t="shared" si="2527"/>
        <v>3.2134754452951476E-2</v>
      </c>
      <c r="AR21397" s="106">
        <v>202.27</v>
      </c>
      <c r="AS21397" s="106">
        <f t="shared" si="2502"/>
        <v>1.6183169972577231E-2</v>
      </c>
      <c r="AT21397" s="107">
        <v>292.55</v>
      </c>
      <c r="AU21397" s="107">
        <f t="shared" si="2503"/>
        <v>2.177003736579566E-2</v>
      </c>
      <c r="AV21397" s="90">
        <v>89.724000000000004</v>
      </c>
      <c r="AW21397" s="90">
        <f t="shared" si="2516"/>
        <v>-3.2316118781103921E-4</v>
      </c>
      <c r="AX21397" s="108">
        <v>1391.31</v>
      </c>
      <c r="AY21397" s="108">
        <f t="shared" si="2523"/>
        <v>-1.6374020678704586E-3</v>
      </c>
      <c r="AZ21397" s="109">
        <v>876.63</v>
      </c>
      <c r="BA21397" s="109">
        <f t="shared" si="2525"/>
        <v>-1.8918246929718382E-3</v>
      </c>
      <c r="BB21397" s="110">
        <v>217.65450000000001</v>
      </c>
      <c r="BC21397" s="110">
        <f t="shared" si="2507"/>
        <v>-4.3515583103851778E-3</v>
      </c>
      <c r="BD21397" s="111">
        <v>1705.1172999999999</v>
      </c>
      <c r="BE21397" s="111">
        <f t="shared" si="2517"/>
        <v>-1.0753007181274555E-3</v>
      </c>
      <c r="BF21397" s="112">
        <v>195.02</v>
      </c>
      <c r="BG21397" s="112">
        <f t="shared" si="2518"/>
        <v>1.0254832598827811E-4</v>
      </c>
    </row>
    <row r="21398" spans="1:59" ht="25" x14ac:dyDescent="0.2">
      <c r="A21398" s="83">
        <v>39659</v>
      </c>
      <c r="B21398" s="84">
        <v>1130.2</v>
      </c>
      <c r="C21398" s="85">
        <f t="shared" si="2510"/>
        <v>9.9055610183322804E-3</v>
      </c>
      <c r="D21398" s="86">
        <v>1127.1026999999999</v>
      </c>
      <c r="E21398" s="86">
        <f t="shared" si="2508"/>
        <v>2.698867773252974E-3</v>
      </c>
      <c r="F21398" s="87">
        <v>1120.93</v>
      </c>
      <c r="G21398" s="87">
        <f t="shared" si="2511"/>
        <v>6.5517074513343904E-3</v>
      </c>
      <c r="H21398" s="88">
        <v>1093.6424999999999</v>
      </c>
      <c r="I21398" s="88">
        <f t="shared" si="2512"/>
        <v>1.2067019106760262E-2</v>
      </c>
      <c r="J21398" s="89">
        <v>411.00900000000001</v>
      </c>
      <c r="K21398" s="89">
        <f t="shared" si="2524"/>
        <v>1.3652080807376388E-2</v>
      </c>
      <c r="L21398" s="90">
        <v>87.503</v>
      </c>
      <c r="M21398" s="90">
        <f t="shared" si="2500"/>
        <v>9.3345416095637988E-3</v>
      </c>
      <c r="N21398" s="91">
        <v>537.19000000000005</v>
      </c>
      <c r="O21398" s="91">
        <f t="shared" si="2519"/>
        <v>1.6763262687212403E-2</v>
      </c>
      <c r="P21398" s="92"/>
      <c r="Q21398" s="92"/>
      <c r="R21398" s="93">
        <v>1750.93</v>
      </c>
      <c r="S21398" s="93">
        <f t="shared" si="2513"/>
        <v>3.1419579530225792E-3</v>
      </c>
      <c r="T21398" s="94">
        <v>4311.3599999999997</v>
      </c>
      <c r="U21398" s="94">
        <f t="shared" si="2520"/>
        <v>1.6022900158865327E-2</v>
      </c>
      <c r="V21398" s="95">
        <v>5662.32</v>
      </c>
      <c r="W21398" s="95">
        <f t="shared" si="2521"/>
        <v>1.5094847819461202E-2</v>
      </c>
      <c r="X21398" s="96">
        <v>756.59159999999997</v>
      </c>
      <c r="Y21398" s="96">
        <f t="shared" si="2522"/>
        <v>1.7952618505045221E-3</v>
      </c>
      <c r="Z21398" s="97">
        <v>1896.81</v>
      </c>
      <c r="AA21398" s="97">
        <f t="shared" si="2514"/>
        <v>3.9936028735845334E-3</v>
      </c>
      <c r="AB21398" s="98">
        <v>3097.98</v>
      </c>
      <c r="AC21398" s="98">
        <f t="shared" si="2504"/>
        <v>-6.1194351292537886E-3</v>
      </c>
      <c r="AD21398" s="99">
        <v>2040.81</v>
      </c>
      <c r="AE21398" s="99">
        <f t="shared" si="2501"/>
        <v>1.6601089750427043E-2</v>
      </c>
      <c r="AF21398" s="100">
        <v>7869.1620000000003</v>
      </c>
      <c r="AG21398" s="100">
        <f t="shared" si="2505"/>
        <v>1.1896392098868535E-2</v>
      </c>
      <c r="AH21398" s="101">
        <v>1336.19</v>
      </c>
      <c r="AI21398" s="101">
        <f t="shared" si="2526"/>
        <v>1.7096497903666904E-2</v>
      </c>
      <c r="AJ21398" s="102">
        <v>6369.37</v>
      </c>
      <c r="AK21398" s="102">
        <f t="shared" si="2506"/>
        <v>1.1027123575479763E-2</v>
      </c>
      <c r="AL21398" s="103">
        <v>490.97</v>
      </c>
      <c r="AM21398" s="103">
        <f t="shared" si="2515"/>
        <v>-2.4340107360999397E-2</v>
      </c>
      <c r="AN21398" s="104">
        <v>659.50800000000004</v>
      </c>
      <c r="AO21398" s="104">
        <f t="shared" si="2509"/>
        <v>1.4949523390067053E-2</v>
      </c>
      <c r="AP21398" s="105">
        <v>2404.1480000000001</v>
      </c>
      <c r="AQ21398" s="105">
        <f t="shared" si="2527"/>
        <v>1.6037502273989118E-2</v>
      </c>
      <c r="AR21398" s="106">
        <v>205.57</v>
      </c>
      <c r="AS21398" s="106">
        <f t="shared" si="2502"/>
        <v>-4.3388246006904234E-3</v>
      </c>
      <c r="AT21398" s="107">
        <v>294.79000000000002</v>
      </c>
      <c r="AU21398" s="107">
        <f t="shared" si="2503"/>
        <v>7.6276462030180677E-3</v>
      </c>
      <c r="AV21398" s="90">
        <v>89.686999999999998</v>
      </c>
      <c r="AW21398" s="90">
        <f t="shared" si="2516"/>
        <v>-4.1246078027044279E-4</v>
      </c>
      <c r="AX21398" s="108">
        <v>1392.42</v>
      </c>
      <c r="AY21398" s="108">
        <f t="shared" si="2523"/>
        <v>7.9749117826046737E-4</v>
      </c>
      <c r="AZ21398" s="109">
        <v>876.97</v>
      </c>
      <c r="BA21398" s="109">
        <f t="shared" si="2525"/>
        <v>3.8777372748676457E-4</v>
      </c>
      <c r="BB21398" s="110">
        <v>217.99700000000001</v>
      </c>
      <c r="BC21398" s="110">
        <f t="shared" si="2507"/>
        <v>1.5723580456572144E-3</v>
      </c>
      <c r="BD21398" s="111">
        <v>1701.5391</v>
      </c>
      <c r="BE21398" s="111">
        <f t="shared" si="2517"/>
        <v>-2.1007116044222608E-3</v>
      </c>
      <c r="BF21398" s="112">
        <v>195.04</v>
      </c>
      <c r="BG21398" s="112">
        <f t="shared" si="2518"/>
        <v>1.0253781090752736E-4</v>
      </c>
    </row>
    <row r="21399" spans="1:59" ht="25" x14ac:dyDescent="0.2">
      <c r="A21399" s="83">
        <v>39660</v>
      </c>
      <c r="B21399" s="84">
        <v>1122.75</v>
      </c>
      <c r="C21399" s="85">
        <f t="shared" si="2510"/>
        <v>-6.6135752278956034E-3</v>
      </c>
      <c r="D21399" s="86">
        <v>1124.5600999999999</v>
      </c>
      <c r="E21399" s="86">
        <f t="shared" si="2508"/>
        <v>-2.2584208263363224E-3</v>
      </c>
      <c r="F21399" s="87">
        <v>1115.55</v>
      </c>
      <c r="G21399" s="87">
        <f t="shared" si="2511"/>
        <v>-4.8111410588092167E-3</v>
      </c>
      <c r="H21399" s="88">
        <v>1082.8963000000001</v>
      </c>
      <c r="I21399" s="88">
        <f t="shared" si="2512"/>
        <v>-9.8746572500002898E-3</v>
      </c>
      <c r="J21399" s="89">
        <v>409.31099999999998</v>
      </c>
      <c r="K21399" s="89">
        <f t="shared" si="2524"/>
        <v>-4.1398537767735463E-3</v>
      </c>
      <c r="L21399" s="90">
        <v>87.61</v>
      </c>
      <c r="M21399" s="90">
        <f t="shared" ref="M21399:M21462" si="2528">LN(L21399/L21398)</f>
        <v>1.2220681881597159E-3</v>
      </c>
      <c r="N21399" s="91">
        <v>534.57000000000005</v>
      </c>
      <c r="O21399" s="91">
        <f t="shared" si="2519"/>
        <v>-4.8891640274343609E-3</v>
      </c>
      <c r="P21399" s="92"/>
      <c r="Q21399" s="92"/>
      <c r="R21399" s="93">
        <v>1756.44</v>
      </c>
      <c r="S21399" s="93">
        <f t="shared" si="2513"/>
        <v>-1.1590216326148262E-2</v>
      </c>
      <c r="T21399" s="94">
        <v>4285.97</v>
      </c>
      <c r="U21399" s="94">
        <f t="shared" si="2520"/>
        <v>-5.9065020918217361E-3</v>
      </c>
      <c r="V21399" s="95">
        <v>5666.9</v>
      </c>
      <c r="W21399" s="95">
        <f t="shared" si="2521"/>
        <v>8.0852878653643915E-4</v>
      </c>
      <c r="X21399" s="96">
        <v>757.9511</v>
      </c>
      <c r="Y21399" s="96">
        <f t="shared" si="2522"/>
        <v>4.056167220350823E-4</v>
      </c>
      <c r="Z21399" s="97">
        <v>1893.07</v>
      </c>
      <c r="AA21399" s="97">
        <f t="shared" si="2514"/>
        <v>-1.9736779075156096E-3</v>
      </c>
      <c r="AB21399" s="98">
        <v>3079.58</v>
      </c>
      <c r="AC21399" s="98">
        <f t="shared" si="2504"/>
        <v>5.9570621451635634E-3</v>
      </c>
      <c r="AD21399" s="99">
        <v>2014.39</v>
      </c>
      <c r="AE21399" s="99">
        <f t="shared" si="2501"/>
        <v>-1.303036783438305E-2</v>
      </c>
      <c r="AF21399" s="100">
        <v>7804.94</v>
      </c>
      <c r="AG21399" s="100">
        <f t="shared" si="2505"/>
        <v>-8.1947098969636714E-3</v>
      </c>
      <c r="AH21399" s="101">
        <v>1316.73</v>
      </c>
      <c r="AI21399" s="101">
        <f t="shared" si="2526"/>
        <v>-1.4670890217726152E-2</v>
      </c>
      <c r="AJ21399" s="102">
        <v>6326.25</v>
      </c>
      <c r="AK21399" s="102">
        <f t="shared" si="2506"/>
        <v>-6.7929200479840022E-3</v>
      </c>
      <c r="AL21399" s="103">
        <v>479.16399999999999</v>
      </c>
      <c r="AM21399" s="103">
        <f t="shared" si="2515"/>
        <v>-8.8270669999123159E-3</v>
      </c>
      <c r="AN21399" s="104">
        <v>651.18899999999996</v>
      </c>
      <c r="AO21399" s="104">
        <f t="shared" si="2509"/>
        <v>-1.2694179831847192E-2</v>
      </c>
      <c r="AP21399" s="105">
        <v>2377.4780000000001</v>
      </c>
      <c r="AQ21399" s="105">
        <f t="shared" si="2527"/>
        <v>-1.1155316860732536E-2</v>
      </c>
      <c r="AR21399" s="106">
        <v>204.68</v>
      </c>
      <c r="AS21399" s="106">
        <f t="shared" si="2502"/>
        <v>-1.0066128059653337E-2</v>
      </c>
      <c r="AT21399" s="107">
        <v>292.8</v>
      </c>
      <c r="AU21399" s="107">
        <f t="shared" si="2503"/>
        <v>-6.7734563501066491E-3</v>
      </c>
      <c r="AV21399" s="90">
        <v>89.838999999999999</v>
      </c>
      <c r="AW21399" s="90">
        <f t="shared" si="2516"/>
        <v>1.693348443353795E-3</v>
      </c>
      <c r="AX21399" s="108">
        <v>1396.11</v>
      </c>
      <c r="AY21399" s="108">
        <f t="shared" si="2523"/>
        <v>2.6465572569140195E-3</v>
      </c>
      <c r="AZ21399" s="109">
        <v>876.91</v>
      </c>
      <c r="BA21399" s="109">
        <f t="shared" si="2525"/>
        <v>-6.8419732277549386E-5</v>
      </c>
      <c r="BB21399" s="110">
        <v>218.71950000000001</v>
      </c>
      <c r="BC21399" s="110">
        <f t="shared" si="2507"/>
        <v>3.3087857187192064E-3</v>
      </c>
      <c r="BD21399" s="111">
        <v>1710.8108</v>
      </c>
      <c r="BE21399" s="111">
        <f t="shared" si="2517"/>
        <v>5.4342157682241076E-3</v>
      </c>
      <c r="BF21399" s="112">
        <v>195.06</v>
      </c>
      <c r="BG21399" s="112">
        <f t="shared" si="2518"/>
        <v>5.1264962972213454E-5</v>
      </c>
    </row>
    <row r="21400" spans="1:59" ht="25" x14ac:dyDescent="0.2">
      <c r="A21400" s="83">
        <v>39661</v>
      </c>
      <c r="B21400" s="84">
        <v>1120.47</v>
      </c>
      <c r="C21400" s="85">
        <f t="shared" si="2510"/>
        <v>-2.032792847002821E-3</v>
      </c>
      <c r="D21400" s="86">
        <v>1124.2973999999999</v>
      </c>
      <c r="E21400" s="86">
        <f t="shared" si="2508"/>
        <v>-2.3362974416558778E-4</v>
      </c>
      <c r="F21400" s="87">
        <v>1116.48</v>
      </c>
      <c r="G21400" s="87">
        <f t="shared" si="2511"/>
        <v>8.3332218099037346E-4</v>
      </c>
      <c r="H21400" s="88">
        <v>1079.3960999999999</v>
      </c>
      <c r="I21400" s="88">
        <f t="shared" si="2512"/>
        <v>-3.2374928175648789E-3</v>
      </c>
      <c r="J21400" s="89">
        <v>407.81900000000002</v>
      </c>
      <c r="K21400" s="89">
        <f t="shared" si="2524"/>
        <v>-3.6518097685152252E-3</v>
      </c>
      <c r="L21400" s="90">
        <v>87.915999999999997</v>
      </c>
      <c r="M21400" s="90">
        <f t="shared" si="2528"/>
        <v>3.4866664767549218E-3</v>
      </c>
      <c r="N21400" s="91">
        <v>528.79</v>
      </c>
      <c r="O21400" s="91">
        <f t="shared" si="2519"/>
        <v>-1.0871307790068032E-2</v>
      </c>
      <c r="P21400" s="92"/>
      <c r="Q21400" s="92"/>
      <c r="R21400" s="93">
        <v>1736.2</v>
      </c>
      <c r="S21400" s="93">
        <f t="shared" si="2513"/>
        <v>0</v>
      </c>
      <c r="T21400" s="94">
        <v>4239.9799999999996</v>
      </c>
      <c r="U21400" s="94">
        <f t="shared" si="2520"/>
        <v>-1.0788345241914809E-2</v>
      </c>
      <c r="V21400" s="95">
        <v>5579.42</v>
      </c>
      <c r="W21400" s="95">
        <f t="shared" si="2521"/>
        <v>-1.5557402672489024E-2</v>
      </c>
      <c r="X21400" s="96">
        <v>758.2586</v>
      </c>
      <c r="Y21400" s="96">
        <f t="shared" si="2522"/>
        <v>0</v>
      </c>
      <c r="Z21400" s="97">
        <v>1870.03</v>
      </c>
      <c r="AA21400" s="97">
        <f t="shared" si="2514"/>
        <v>-1.2245376366201169E-2</v>
      </c>
      <c r="AB21400" s="98">
        <v>3086.81</v>
      </c>
      <c r="AC21400" s="98">
        <f t="shared" si="2504"/>
        <v>-2.3449711461911763E-3</v>
      </c>
      <c r="AD21400" s="99">
        <v>2003.16</v>
      </c>
      <c r="AE21400" s="99">
        <f t="shared" ref="AE21400:AE21463" si="2529">LN(AD21400/AD21399)</f>
        <v>-5.5904863651166413E-3</v>
      </c>
      <c r="AF21400" s="100">
        <v>7852.76</v>
      </c>
      <c r="AG21400" s="100">
        <f t="shared" si="2505"/>
        <v>6.1081957989335151E-3</v>
      </c>
      <c r="AH21400" s="101">
        <v>1307.26</v>
      </c>
      <c r="AI21400" s="101">
        <f t="shared" si="2526"/>
        <v>-7.2180466508664594E-3</v>
      </c>
      <c r="AJ21400" s="102">
        <v>6279.1</v>
      </c>
      <c r="AK21400" s="102">
        <f t="shared" si="2506"/>
        <v>-7.4809854381146807E-3</v>
      </c>
      <c r="AL21400" s="103">
        <v>474.95299999999997</v>
      </c>
      <c r="AM21400" s="103">
        <f t="shared" si="2515"/>
        <v>0</v>
      </c>
      <c r="AN21400" s="104">
        <v>649.19899999999996</v>
      </c>
      <c r="AO21400" s="104">
        <f t="shared" si="2509"/>
        <v>-3.0606273718821416E-3</v>
      </c>
      <c r="AP21400" s="105">
        <v>2368.5940000000001</v>
      </c>
      <c r="AQ21400" s="105">
        <f t="shared" si="2527"/>
        <v>-3.743731817031081E-3</v>
      </c>
      <c r="AR21400" s="106">
        <v>202.63</v>
      </c>
      <c r="AS21400" s="106">
        <f t="shared" si="2502"/>
        <v>0</v>
      </c>
      <c r="AT21400" s="107">
        <v>292.55</v>
      </c>
      <c r="AU21400" s="107">
        <f t="shared" si="2503"/>
        <v>-8.5418985291139254E-4</v>
      </c>
      <c r="AV21400" s="90">
        <v>89.879000000000005</v>
      </c>
      <c r="AW21400" s="90">
        <f t="shared" si="2516"/>
        <v>4.4514184066726288E-4</v>
      </c>
      <c r="AX21400" s="108">
        <v>1397.31</v>
      </c>
      <c r="AY21400" s="108">
        <f t="shared" si="2523"/>
        <v>8.5916194042849419E-4</v>
      </c>
      <c r="AZ21400" s="109">
        <v>872.64</v>
      </c>
      <c r="BA21400" s="109">
        <f t="shared" si="2525"/>
        <v>-4.8812648719355027E-3</v>
      </c>
      <c r="BB21400" s="110">
        <v>219.5147</v>
      </c>
      <c r="BC21400" s="110">
        <f t="shared" si="2507"/>
        <v>3.6291137148250774E-3</v>
      </c>
      <c r="BD21400" s="111">
        <v>1719.1068</v>
      </c>
      <c r="BE21400" s="111">
        <f t="shared" si="2517"/>
        <v>4.8374434288377122E-3</v>
      </c>
      <c r="BF21400" s="112">
        <v>195.07</v>
      </c>
      <c r="BG21400" s="112">
        <f t="shared" si="2518"/>
        <v>0</v>
      </c>
    </row>
    <row r="21401" spans="1:59" ht="25" x14ac:dyDescent="0.2">
      <c r="A21401" s="83">
        <v>39662</v>
      </c>
      <c r="B21401" s="84">
        <v>1120.47</v>
      </c>
      <c r="C21401" s="85">
        <f t="shared" si="2510"/>
        <v>0</v>
      </c>
      <c r="D21401" s="86">
        <v>1124.2973999999999</v>
      </c>
      <c r="E21401" s="86">
        <f t="shared" si="2508"/>
        <v>0</v>
      </c>
      <c r="F21401" s="87">
        <v>1116.48</v>
      </c>
      <c r="G21401" s="87">
        <f t="shared" si="2511"/>
        <v>0</v>
      </c>
      <c r="H21401" s="88">
        <v>1079.3960999999999</v>
      </c>
      <c r="I21401" s="88">
        <f t="shared" si="2512"/>
        <v>0</v>
      </c>
      <c r="J21401" s="89">
        <v>407.81900000000002</v>
      </c>
      <c r="K21401" s="89">
        <f t="shared" si="2524"/>
        <v>0</v>
      </c>
      <c r="L21401" s="90">
        <v>87.915999999999997</v>
      </c>
      <c r="M21401" s="90">
        <f t="shared" si="2528"/>
        <v>0</v>
      </c>
      <c r="N21401" s="91">
        <v>528.79</v>
      </c>
      <c r="O21401" s="91">
        <f t="shared" si="2519"/>
        <v>0</v>
      </c>
      <c r="P21401" s="92"/>
      <c r="Q21401" s="92"/>
      <c r="R21401" s="93">
        <v>1736.2</v>
      </c>
      <c r="S21401" s="93">
        <f t="shared" si="2513"/>
        <v>0</v>
      </c>
      <c r="T21401" s="94">
        <v>4239.9799999999996</v>
      </c>
      <c r="U21401" s="94">
        <f t="shared" si="2520"/>
        <v>0</v>
      </c>
      <c r="V21401" s="95">
        <v>5579.42</v>
      </c>
      <c r="W21401" s="95">
        <f t="shared" si="2521"/>
        <v>0</v>
      </c>
      <c r="X21401" s="96">
        <v>758.2586</v>
      </c>
      <c r="Y21401" s="96">
        <f t="shared" si="2522"/>
        <v>0</v>
      </c>
      <c r="Z21401" s="97">
        <v>1870.03</v>
      </c>
      <c r="AA21401" s="97">
        <f t="shared" si="2514"/>
        <v>0</v>
      </c>
      <c r="AB21401" s="98">
        <v>3086.81</v>
      </c>
      <c r="AC21401" s="98">
        <f t="shared" si="2504"/>
        <v>0</v>
      </c>
      <c r="AD21401" s="99">
        <v>2003.16</v>
      </c>
      <c r="AE21401" s="99">
        <f t="shared" si="2529"/>
        <v>0</v>
      </c>
      <c r="AF21401" s="100">
        <v>7852.76</v>
      </c>
      <c r="AG21401" s="100">
        <f t="shared" si="2505"/>
        <v>0</v>
      </c>
      <c r="AH21401" s="101">
        <v>1307.26</v>
      </c>
      <c r="AI21401" s="101">
        <f t="shared" si="2526"/>
        <v>0</v>
      </c>
      <c r="AJ21401" s="102">
        <v>6279.1</v>
      </c>
      <c r="AK21401" s="102">
        <f t="shared" si="2506"/>
        <v>0</v>
      </c>
      <c r="AL21401" s="103">
        <v>474.95299999999997</v>
      </c>
      <c r="AM21401" s="103">
        <f t="shared" si="2515"/>
        <v>0</v>
      </c>
      <c r="AN21401" s="104">
        <v>649.19899999999996</v>
      </c>
      <c r="AO21401" s="104">
        <f t="shared" si="2509"/>
        <v>0</v>
      </c>
      <c r="AP21401" s="105">
        <v>2368.5940000000001</v>
      </c>
      <c r="AQ21401" s="105">
        <f t="shared" si="2527"/>
        <v>0</v>
      </c>
      <c r="AR21401" s="106">
        <v>202.63</v>
      </c>
      <c r="AS21401" s="106">
        <f t="shared" si="2502"/>
        <v>0</v>
      </c>
      <c r="AT21401" s="107">
        <v>292.55</v>
      </c>
      <c r="AU21401" s="107">
        <f t="shared" si="2503"/>
        <v>0</v>
      </c>
      <c r="AV21401" s="90">
        <v>89.879000000000005</v>
      </c>
      <c r="AW21401" s="90">
        <f t="shared" si="2516"/>
        <v>0</v>
      </c>
      <c r="AX21401" s="108">
        <v>1397.31</v>
      </c>
      <c r="AY21401" s="108">
        <f t="shared" si="2523"/>
        <v>0</v>
      </c>
      <c r="AZ21401" s="109">
        <v>872.64</v>
      </c>
      <c r="BA21401" s="109">
        <f t="shared" si="2525"/>
        <v>0</v>
      </c>
      <c r="BB21401" s="110">
        <v>219.5147</v>
      </c>
      <c r="BC21401" s="110">
        <f t="shared" si="2507"/>
        <v>0</v>
      </c>
      <c r="BD21401" s="111">
        <v>1719.1068</v>
      </c>
      <c r="BE21401" s="111">
        <f t="shared" si="2517"/>
        <v>0</v>
      </c>
      <c r="BF21401" s="112">
        <v>195.07</v>
      </c>
      <c r="BG21401" s="112">
        <f t="shared" si="2518"/>
        <v>0</v>
      </c>
    </row>
    <row r="21402" spans="1:59" ht="25" x14ac:dyDescent="0.2">
      <c r="A21402" s="83">
        <v>39663</v>
      </c>
      <c r="B21402" s="84">
        <v>1120.47</v>
      </c>
      <c r="C21402" s="85">
        <f t="shared" si="2510"/>
        <v>0</v>
      </c>
      <c r="D21402" s="86">
        <v>1124.2973999999999</v>
      </c>
      <c r="E21402" s="86">
        <f t="shared" si="2508"/>
        <v>0</v>
      </c>
      <c r="F21402" s="87">
        <v>1116.48</v>
      </c>
      <c r="G21402" s="87">
        <f t="shared" si="2511"/>
        <v>0</v>
      </c>
      <c r="H21402" s="88">
        <v>1079.3960999999999</v>
      </c>
      <c r="I21402" s="88">
        <f t="shared" si="2512"/>
        <v>0</v>
      </c>
      <c r="J21402" s="89">
        <v>407.81900000000002</v>
      </c>
      <c r="K21402" s="89">
        <f t="shared" si="2524"/>
        <v>0</v>
      </c>
      <c r="L21402" s="90">
        <v>87.915999999999997</v>
      </c>
      <c r="M21402" s="90">
        <f t="shared" si="2528"/>
        <v>0</v>
      </c>
      <c r="N21402" s="91">
        <v>528.79</v>
      </c>
      <c r="O21402" s="91">
        <f t="shared" si="2519"/>
        <v>0</v>
      </c>
      <c r="P21402" s="92"/>
      <c r="Q21402" s="92"/>
      <c r="R21402" s="93">
        <v>1736.2</v>
      </c>
      <c r="S21402" s="93">
        <f t="shared" si="2513"/>
        <v>-2.0988216363040955E-2</v>
      </c>
      <c r="T21402" s="94">
        <v>4239.9799999999996</v>
      </c>
      <c r="U21402" s="94">
        <f t="shared" si="2520"/>
        <v>0</v>
      </c>
      <c r="V21402" s="95">
        <v>5579.42</v>
      </c>
      <c r="W21402" s="95">
        <f t="shared" si="2521"/>
        <v>0</v>
      </c>
      <c r="X21402" s="96">
        <v>758.2586</v>
      </c>
      <c r="Y21402" s="96">
        <f t="shared" si="2522"/>
        <v>3.9161026287283914E-4</v>
      </c>
      <c r="Z21402" s="97">
        <v>1870.03</v>
      </c>
      <c r="AA21402" s="97">
        <f t="shared" si="2514"/>
        <v>0</v>
      </c>
      <c r="AB21402" s="98">
        <v>3086.81</v>
      </c>
      <c r="AC21402" s="98">
        <f t="shared" si="2504"/>
        <v>0</v>
      </c>
      <c r="AD21402" s="99">
        <v>2003.16</v>
      </c>
      <c r="AE21402" s="99">
        <f t="shared" si="2529"/>
        <v>0</v>
      </c>
      <c r="AF21402" s="100">
        <v>7852.76</v>
      </c>
      <c r="AG21402" s="100">
        <f t="shared" si="2505"/>
        <v>0</v>
      </c>
      <c r="AH21402" s="101">
        <v>1307.26</v>
      </c>
      <c r="AI21402" s="101">
        <f t="shared" si="2526"/>
        <v>0</v>
      </c>
      <c r="AJ21402" s="102">
        <v>6279.1</v>
      </c>
      <c r="AK21402" s="102">
        <f t="shared" si="2506"/>
        <v>0</v>
      </c>
      <c r="AL21402" s="103">
        <v>474.95299999999997</v>
      </c>
      <c r="AM21402" s="103">
        <f t="shared" si="2515"/>
        <v>-2.6024578338224615E-2</v>
      </c>
      <c r="AN21402" s="104">
        <v>649.19899999999996</v>
      </c>
      <c r="AO21402" s="104">
        <f t="shared" si="2509"/>
        <v>0</v>
      </c>
      <c r="AP21402" s="105">
        <v>2368.5940000000001</v>
      </c>
      <c r="AQ21402" s="105">
        <f t="shared" si="2527"/>
        <v>0</v>
      </c>
      <c r="AR21402" s="106">
        <v>202.63</v>
      </c>
      <c r="AS21402" s="106">
        <f t="shared" si="2502"/>
        <v>-1.1515489339350701E-2</v>
      </c>
      <c r="AT21402" s="107">
        <v>292.55</v>
      </c>
      <c r="AU21402" s="107">
        <f t="shared" si="2503"/>
        <v>0</v>
      </c>
      <c r="AV21402" s="90">
        <v>89.879000000000005</v>
      </c>
      <c r="AW21402" s="90">
        <f t="shared" si="2516"/>
        <v>0</v>
      </c>
      <c r="AX21402" s="108">
        <v>1397.31</v>
      </c>
      <c r="AY21402" s="108">
        <f t="shared" si="2523"/>
        <v>0</v>
      </c>
      <c r="AZ21402" s="109">
        <v>872.64</v>
      </c>
      <c r="BA21402" s="109">
        <f t="shared" si="2525"/>
        <v>0</v>
      </c>
      <c r="BB21402" s="110">
        <v>219.5147</v>
      </c>
      <c r="BC21402" s="110">
        <f t="shared" si="2507"/>
        <v>0</v>
      </c>
      <c r="BD21402" s="111">
        <v>1719.1068</v>
      </c>
      <c r="BE21402" s="111">
        <f t="shared" si="2517"/>
        <v>0</v>
      </c>
      <c r="BF21402" s="112">
        <v>195.07</v>
      </c>
      <c r="BG21402" s="112">
        <f t="shared" si="2518"/>
        <v>5.1262335010750679E-5</v>
      </c>
    </row>
    <row r="21403" spans="1:59" ht="25" x14ac:dyDescent="0.2">
      <c r="A21403" s="83">
        <v>39664</v>
      </c>
      <c r="B21403" s="84">
        <v>1117.43</v>
      </c>
      <c r="C21403" s="85">
        <f t="shared" si="2510"/>
        <v>-2.7168344161052713E-3</v>
      </c>
      <c r="D21403" s="86">
        <v>1123.0174999999999</v>
      </c>
      <c r="E21403" s="86">
        <f t="shared" si="2508"/>
        <v>-1.1390483268560621E-3</v>
      </c>
      <c r="F21403" s="87">
        <v>1115.8800000000001</v>
      </c>
      <c r="G21403" s="87">
        <f t="shared" si="2511"/>
        <v>-5.3754772030300808E-4</v>
      </c>
      <c r="H21403" s="88">
        <v>1073.5012999999999</v>
      </c>
      <c r="I21403" s="88">
        <f t="shared" si="2512"/>
        <v>-5.4761687494315836E-3</v>
      </c>
      <c r="J21403" s="89">
        <v>393.56700000000001</v>
      </c>
      <c r="K21403" s="89">
        <f t="shared" si="2524"/>
        <v>-3.5572128321619545E-2</v>
      </c>
      <c r="L21403" s="90">
        <v>87.471000000000004</v>
      </c>
      <c r="M21403" s="90">
        <f t="shared" si="2528"/>
        <v>-5.0745032974742884E-3</v>
      </c>
      <c r="N21403" s="91">
        <v>522.96</v>
      </c>
      <c r="O21403" s="91">
        <f t="shared" si="2519"/>
        <v>-1.1086398312890848E-2</v>
      </c>
      <c r="P21403" s="92"/>
      <c r="Q21403" s="92"/>
      <c r="R21403" s="93">
        <v>1700.14</v>
      </c>
      <c r="S21403" s="93">
        <f t="shared" si="2513"/>
        <v>-8.7551438597832966E-3</v>
      </c>
      <c r="T21403" s="94">
        <v>4198.6000000000004</v>
      </c>
      <c r="U21403" s="94">
        <f t="shared" si="2520"/>
        <v>-9.8074158635242069E-3</v>
      </c>
      <c r="V21403" s="95">
        <v>5527.35</v>
      </c>
      <c r="W21403" s="95">
        <f t="shared" si="2521"/>
        <v>-9.3763319992921836E-3</v>
      </c>
      <c r="X21403" s="96">
        <v>758.55560000000003</v>
      </c>
      <c r="Y21403" s="96">
        <f t="shared" si="2522"/>
        <v>-1.1070574950558612E-3</v>
      </c>
      <c r="Z21403" s="97">
        <v>1847.85</v>
      </c>
      <c r="AA21403" s="97">
        <f t="shared" si="2514"/>
        <v>-1.1931672424604144E-2</v>
      </c>
      <c r="AB21403" s="98">
        <v>3035.05</v>
      </c>
      <c r="AC21403" s="98">
        <f t="shared" si="2504"/>
        <v>1.69102963566055E-2</v>
      </c>
      <c r="AD21403" s="99">
        <v>1985.23</v>
      </c>
      <c r="AE21403" s="99">
        <f t="shared" si="2529"/>
        <v>-8.991157228670164E-3</v>
      </c>
      <c r="AF21403" s="100">
        <v>7788.0209999999997</v>
      </c>
      <c r="AG21403" s="100">
        <f t="shared" si="2505"/>
        <v>-8.2782783944921109E-3</v>
      </c>
      <c r="AH21403" s="101">
        <v>1291.69</v>
      </c>
      <c r="AI21403" s="101">
        <f t="shared" si="2526"/>
        <v>-1.1981905212880145E-2</v>
      </c>
      <c r="AJ21403" s="102">
        <v>6311.28</v>
      </c>
      <c r="AK21403" s="102">
        <f t="shared" si="2506"/>
        <v>5.1118504881731176E-3</v>
      </c>
      <c r="AL21403" s="103">
        <v>462.75200000000001</v>
      </c>
      <c r="AM21403" s="103">
        <f t="shared" si="2515"/>
        <v>1.7082785950110521E-2</v>
      </c>
      <c r="AN21403" s="104">
        <v>646.45500000000004</v>
      </c>
      <c r="AO21403" s="104">
        <f t="shared" si="2509"/>
        <v>-4.2357050610000438E-3</v>
      </c>
      <c r="AP21403" s="105">
        <v>2355.33</v>
      </c>
      <c r="AQ21403" s="105">
        <f t="shared" si="2527"/>
        <v>-5.6156851201181867E-3</v>
      </c>
      <c r="AR21403" s="106">
        <v>200.31</v>
      </c>
      <c r="AS21403" s="106">
        <f t="shared" si="2502"/>
        <v>1.2502023232809033E-2</v>
      </c>
      <c r="AT21403" s="107">
        <v>289.33999999999997</v>
      </c>
      <c r="AU21403" s="107">
        <f t="shared" si="2503"/>
        <v>-1.1033125032801053E-2</v>
      </c>
      <c r="AV21403" s="90">
        <v>89.852000000000004</v>
      </c>
      <c r="AW21403" s="90">
        <f t="shared" si="2516"/>
        <v>-3.0044900660546378E-4</v>
      </c>
      <c r="AX21403" s="108">
        <v>1395.02</v>
      </c>
      <c r="AY21403" s="108">
        <f t="shared" si="2523"/>
        <v>-1.6402076498087737E-3</v>
      </c>
      <c r="AZ21403" s="109">
        <v>871.59</v>
      </c>
      <c r="BA21403" s="109">
        <f t="shared" si="2525"/>
        <v>-1.2039698053983778E-3</v>
      </c>
      <c r="BB21403" s="110">
        <v>219.17169999999999</v>
      </c>
      <c r="BC21403" s="110">
        <f t="shared" si="2507"/>
        <v>-1.5637597604854681E-3</v>
      </c>
      <c r="BD21403" s="111">
        <v>1716.0239999999999</v>
      </c>
      <c r="BE21403" s="111">
        <f t="shared" si="2517"/>
        <v>-1.7948666336753316E-3</v>
      </c>
      <c r="BF21403" s="112">
        <v>195.08</v>
      </c>
      <c r="BG21403" s="112">
        <f t="shared" si="2518"/>
        <v>5.1259707318163233E-5</v>
      </c>
    </row>
    <row r="21404" spans="1:59" ht="25" x14ac:dyDescent="0.2">
      <c r="A21404" s="83">
        <v>39665</v>
      </c>
      <c r="B21404" s="84">
        <v>1128.97</v>
      </c>
      <c r="C21404" s="85">
        <f t="shared" si="2510"/>
        <v>1.0274306904099017E-2</v>
      </c>
      <c r="D21404" s="86">
        <v>1127.6411000000001</v>
      </c>
      <c r="E21404" s="86">
        <f t="shared" si="2508"/>
        <v>4.1086697949765279E-3</v>
      </c>
      <c r="F21404" s="87">
        <v>1118.6400000000001</v>
      </c>
      <c r="G21404" s="87">
        <f t="shared" si="2511"/>
        <v>2.4703304544888781E-3</v>
      </c>
      <c r="H21404" s="88">
        <v>1093.9073000000001</v>
      </c>
      <c r="I21404" s="88">
        <f t="shared" si="2512"/>
        <v>1.8830416163803293E-2</v>
      </c>
      <c r="J21404" s="89">
        <v>390.35199999999998</v>
      </c>
      <c r="K21404" s="89">
        <f t="shared" si="2524"/>
        <v>-8.202424039598203E-3</v>
      </c>
      <c r="L21404" s="90">
        <v>88.427000000000007</v>
      </c>
      <c r="M21404" s="90">
        <f t="shared" si="2528"/>
        <v>1.0870043016092677E-2</v>
      </c>
      <c r="N21404" s="91">
        <v>530.11</v>
      </c>
      <c r="O21404" s="91">
        <f t="shared" si="2519"/>
        <v>1.3579552876570462E-2</v>
      </c>
      <c r="P21404" s="92"/>
      <c r="Q21404" s="92"/>
      <c r="R21404" s="93">
        <v>1685.32</v>
      </c>
      <c r="S21404" s="93">
        <f t="shared" si="2513"/>
        <v>1.2793703452548637E-2</v>
      </c>
      <c r="T21404" s="94">
        <v>4267.91</v>
      </c>
      <c r="U21404" s="94">
        <f t="shared" si="2520"/>
        <v>1.6373109668822029E-2</v>
      </c>
      <c r="V21404" s="95">
        <v>5562.01</v>
      </c>
      <c r="W21404" s="95">
        <f t="shared" si="2521"/>
        <v>6.251057385390355E-3</v>
      </c>
      <c r="X21404" s="96">
        <v>757.71630000000005</v>
      </c>
      <c r="Y21404" s="96">
        <f t="shared" si="2522"/>
        <v>-2.0338299060533535E-3</v>
      </c>
      <c r="Z21404" s="97">
        <v>1914.71</v>
      </c>
      <c r="AA21404" s="97">
        <f t="shared" si="2514"/>
        <v>3.5543374039728438E-2</v>
      </c>
      <c r="AB21404" s="98">
        <v>3107.95</v>
      </c>
      <c r="AC21404" s="98">
        <f t="shared" si="2504"/>
        <v>-2.3735446019568875E-2</v>
      </c>
      <c r="AD21404" s="99">
        <v>2042.44</v>
      </c>
      <c r="AE21404" s="99">
        <f t="shared" si="2529"/>
        <v>2.8410395111061033E-2</v>
      </c>
      <c r="AF21404" s="100">
        <v>8133.7060000000001</v>
      </c>
      <c r="AG21404" s="100">
        <f t="shared" si="2505"/>
        <v>4.3429878291084488E-2</v>
      </c>
      <c r="AH21404" s="101">
        <v>1324.97</v>
      </c>
      <c r="AI21404" s="101">
        <f t="shared" si="2526"/>
        <v>2.5438379182260551E-2</v>
      </c>
      <c r="AJ21404" s="102">
        <v>6456.97</v>
      </c>
      <c r="AK21404" s="102">
        <f t="shared" si="2506"/>
        <v>2.2821658916838312E-2</v>
      </c>
      <c r="AL21404" s="103">
        <v>470.72500000000002</v>
      </c>
      <c r="AM21404" s="103">
        <f t="shared" si="2515"/>
        <v>1.2069836528181631E-2</v>
      </c>
      <c r="AN21404" s="104">
        <v>662.89200000000005</v>
      </c>
      <c r="AO21404" s="104">
        <f t="shared" si="2509"/>
        <v>2.5108490768391487E-2</v>
      </c>
      <c r="AP21404" s="105">
        <v>2431.3069999999998</v>
      </c>
      <c r="AQ21404" s="105">
        <f t="shared" si="2527"/>
        <v>3.1748127799882474E-2</v>
      </c>
      <c r="AR21404" s="106">
        <v>202.83</v>
      </c>
      <c r="AS21404" s="106">
        <f t="shared" si="2502"/>
        <v>7.7106685588532011E-3</v>
      </c>
      <c r="AT21404" s="107">
        <v>298.24</v>
      </c>
      <c r="AU21404" s="107">
        <f t="shared" si="2503"/>
        <v>3.0296064295782368E-2</v>
      </c>
      <c r="AV21404" s="90">
        <v>89.846000000000004</v>
      </c>
      <c r="AW21404" s="90">
        <f t="shared" si="2516"/>
        <v>-6.6778706521222715E-5</v>
      </c>
      <c r="AX21404" s="108">
        <v>1393.23</v>
      </c>
      <c r="AY21404" s="108">
        <f t="shared" si="2523"/>
        <v>-1.2839596491770841E-3</v>
      </c>
      <c r="AZ21404" s="109">
        <v>872.14</v>
      </c>
      <c r="BA21404" s="109">
        <f t="shared" si="2525"/>
        <v>6.3083162902425119E-4</v>
      </c>
      <c r="BB21404" s="110">
        <v>218.10669999999999</v>
      </c>
      <c r="BC21404" s="110">
        <f t="shared" si="2507"/>
        <v>-4.8710483105514112E-3</v>
      </c>
      <c r="BD21404" s="111">
        <v>1706.3837000000001</v>
      </c>
      <c r="BE21404" s="111">
        <f t="shared" si="2517"/>
        <v>-5.6336511263652871E-3</v>
      </c>
      <c r="BF21404" s="112">
        <v>195.09</v>
      </c>
      <c r="BG21404" s="112">
        <f t="shared" si="2518"/>
        <v>2.5625913063384207E-4</v>
      </c>
    </row>
    <row r="21405" spans="1:59" ht="25" x14ac:dyDescent="0.2">
      <c r="A21405" s="83">
        <v>39666</v>
      </c>
      <c r="B21405" s="84">
        <v>1135.1500000000001</v>
      </c>
      <c r="C21405" s="85">
        <f t="shared" si="2510"/>
        <v>5.4590881647958774E-3</v>
      </c>
      <c r="D21405" s="86">
        <v>1128.5569</v>
      </c>
      <c r="E21405" s="86">
        <f t="shared" si="2508"/>
        <v>8.1180822808555025E-4</v>
      </c>
      <c r="F21405" s="87">
        <v>1123.78</v>
      </c>
      <c r="G21405" s="87">
        <f t="shared" si="2511"/>
        <v>4.5843410261488101E-3</v>
      </c>
      <c r="H21405" s="88">
        <v>1096.7148999999999</v>
      </c>
      <c r="I21405" s="88">
        <f t="shared" si="2512"/>
        <v>2.5632914130688071E-3</v>
      </c>
      <c r="J21405" s="89">
        <v>388.69</v>
      </c>
      <c r="K21405" s="89">
        <f t="shared" si="2524"/>
        <v>-4.266785414535082E-3</v>
      </c>
      <c r="L21405" s="90">
        <v>88.760999999999996</v>
      </c>
      <c r="M21405" s="90">
        <f t="shared" si="2528"/>
        <v>3.7700114634702173E-3</v>
      </c>
      <c r="N21405" s="91">
        <v>534.04</v>
      </c>
      <c r="O21405" s="91">
        <f t="shared" si="2519"/>
        <v>7.3862103408495264E-3</v>
      </c>
      <c r="P21405" s="92"/>
      <c r="Q21405" s="92"/>
      <c r="R21405" s="93">
        <v>1707.02</v>
      </c>
      <c r="S21405" s="93">
        <f t="shared" si="2513"/>
        <v>-3.9797426369963997E-3</v>
      </c>
      <c r="T21405" s="94">
        <v>4296.6499999999996</v>
      </c>
      <c r="U21405" s="94">
        <f t="shared" si="2520"/>
        <v>6.7114032426055141E-3</v>
      </c>
      <c r="V21405" s="95">
        <v>5610.57</v>
      </c>
      <c r="W21405" s="95">
        <f t="shared" si="2521"/>
        <v>8.6927649267386376E-3</v>
      </c>
      <c r="X21405" s="96">
        <v>756.17679999999996</v>
      </c>
      <c r="Y21405" s="96">
        <f t="shared" si="2522"/>
        <v>3.6537044444102142E-3</v>
      </c>
      <c r="Z21405" s="97">
        <v>1940.81</v>
      </c>
      <c r="AA21405" s="97">
        <f t="shared" si="2514"/>
        <v>1.3539236575117401E-2</v>
      </c>
      <c r="AB21405" s="98">
        <v>3129.03</v>
      </c>
      <c r="AC21405" s="98">
        <f t="shared" si="2504"/>
        <v>-6.7597075085837153E-3</v>
      </c>
      <c r="AD21405" s="99">
        <v>2050.23</v>
      </c>
      <c r="AE21405" s="99">
        <f t="shared" si="2529"/>
        <v>3.8068104233152443E-3</v>
      </c>
      <c r="AF21405" s="100">
        <v>8113.4350000000004</v>
      </c>
      <c r="AG21405" s="100">
        <f t="shared" si="2505"/>
        <v>-2.4953326272512889E-3</v>
      </c>
      <c r="AH21405" s="101">
        <v>1337.29</v>
      </c>
      <c r="AI21405" s="101">
        <f t="shared" si="2526"/>
        <v>9.2553604425436777E-3</v>
      </c>
      <c r="AJ21405" s="102">
        <v>6467.54</v>
      </c>
      <c r="AK21405" s="102">
        <f t="shared" si="2506"/>
        <v>1.6356523158781622E-3</v>
      </c>
      <c r="AL21405" s="103">
        <v>476.44099999999997</v>
      </c>
      <c r="AM21405" s="103">
        <f t="shared" si="2515"/>
        <v>-1.3115579366515933E-2</v>
      </c>
      <c r="AN21405" s="104">
        <v>667.51800000000003</v>
      </c>
      <c r="AO21405" s="104">
        <f t="shared" si="2509"/>
        <v>6.9542752136774839E-3</v>
      </c>
      <c r="AP21405" s="105">
        <v>2425.6480000000001</v>
      </c>
      <c r="AQ21405" s="105">
        <f t="shared" si="2527"/>
        <v>-2.3302676515497092E-3</v>
      </c>
      <c r="AR21405" s="106">
        <v>204.4</v>
      </c>
      <c r="AS21405" s="106">
        <f t="shared" ref="AS21405:AS21468" si="2530">LN(AR21406/AR21405)</f>
        <v>-1.146468630414464E-2</v>
      </c>
      <c r="AT21405" s="107">
        <v>297.49</v>
      </c>
      <c r="AU21405" s="107">
        <f t="shared" si="2503"/>
        <v>-2.5179205218646282E-3</v>
      </c>
      <c r="AV21405" s="90">
        <v>89.822000000000003</v>
      </c>
      <c r="AW21405" s="90">
        <f t="shared" si="2516"/>
        <v>-2.6715942897728224E-4</v>
      </c>
      <c r="AX21405" s="108">
        <v>1388.93</v>
      </c>
      <c r="AY21405" s="108">
        <f t="shared" si="2523"/>
        <v>-3.0911259049771571E-3</v>
      </c>
      <c r="AZ21405" s="109">
        <v>873.44</v>
      </c>
      <c r="BA21405" s="109">
        <f t="shared" si="2525"/>
        <v>1.4894765525978316E-3</v>
      </c>
      <c r="BB21405" s="110">
        <v>217.1765</v>
      </c>
      <c r="BC21405" s="110">
        <f t="shared" si="2507"/>
        <v>-4.2740055945467096E-3</v>
      </c>
      <c r="BD21405" s="111">
        <v>1693.4199000000001</v>
      </c>
      <c r="BE21405" s="111">
        <f t="shared" si="2517"/>
        <v>-7.6262421927501441E-3</v>
      </c>
      <c r="BF21405" s="112">
        <v>195.14</v>
      </c>
      <c r="BG21405" s="112">
        <f t="shared" si="2518"/>
        <v>5.1243946820122214E-5</v>
      </c>
    </row>
    <row r="21406" spans="1:59" ht="25" x14ac:dyDescent="0.2">
      <c r="A21406" s="83">
        <v>39667</v>
      </c>
      <c r="B21406" s="84">
        <v>1122.74</v>
      </c>
      <c r="C21406" s="85">
        <f t="shared" si="2510"/>
        <v>-1.0992674547745249E-2</v>
      </c>
      <c r="D21406" s="86">
        <v>1126.0145</v>
      </c>
      <c r="E21406" s="86">
        <f t="shared" si="2508"/>
        <v>-2.2553298402192851E-3</v>
      </c>
      <c r="F21406" s="87">
        <v>1115.0899999999999</v>
      </c>
      <c r="G21406" s="87">
        <f t="shared" si="2511"/>
        <v>-7.7628836332170057E-3</v>
      </c>
      <c r="H21406" s="88">
        <v>1085.3921</v>
      </c>
      <c r="I21406" s="88">
        <f t="shared" si="2512"/>
        <v>-1.0377952706941043E-2</v>
      </c>
      <c r="J21406" s="89">
        <v>390.57499999999999</v>
      </c>
      <c r="K21406" s="89">
        <f t="shared" si="2524"/>
        <v>4.8379015523083765E-3</v>
      </c>
      <c r="L21406" s="90">
        <v>88.183000000000007</v>
      </c>
      <c r="M21406" s="90">
        <f t="shared" si="2528"/>
        <v>-6.5331636660089691E-3</v>
      </c>
      <c r="N21406" s="91">
        <v>527.92999999999995</v>
      </c>
      <c r="O21406" s="91">
        <f t="shared" si="2519"/>
        <v>-1.1507043362151087E-2</v>
      </c>
      <c r="P21406" s="92"/>
      <c r="Q21406" s="92"/>
      <c r="R21406" s="93">
        <v>1700.24</v>
      </c>
      <c r="S21406" s="93">
        <f t="shared" si="2513"/>
        <v>-1.7909863641322531E-2</v>
      </c>
      <c r="T21406" s="94">
        <v>4243.49</v>
      </c>
      <c r="U21406" s="94">
        <f t="shared" si="2520"/>
        <v>-1.2449605419999399E-2</v>
      </c>
      <c r="V21406" s="95">
        <v>5566.73</v>
      </c>
      <c r="W21406" s="95">
        <f t="shared" si="2521"/>
        <v>-7.8445107159264785E-3</v>
      </c>
      <c r="X21406" s="96">
        <v>758.94470000000001</v>
      </c>
      <c r="Y21406" s="96">
        <f t="shared" si="2522"/>
        <v>1.4971433512121208E-3</v>
      </c>
      <c r="Z21406" s="97">
        <v>1925.36</v>
      </c>
      <c r="AA21406" s="97">
        <f t="shared" si="2514"/>
        <v>-7.9924484667898005E-3</v>
      </c>
      <c r="AB21406" s="98">
        <v>3075.43</v>
      </c>
      <c r="AC21406" s="98">
        <f t="shared" si="2504"/>
        <v>1.7278323487974093E-2</v>
      </c>
      <c r="AD21406" s="99">
        <v>2013.66</v>
      </c>
      <c r="AE21406" s="99">
        <f t="shared" si="2529"/>
        <v>-1.7998020205999297E-2</v>
      </c>
      <c r="AF21406" s="100">
        <v>7861.1270000000004</v>
      </c>
      <c r="AG21406" s="100">
        <f t="shared" si="2505"/>
        <v>-3.1591349239738747E-2</v>
      </c>
      <c r="AH21406" s="101">
        <v>1319.45</v>
      </c>
      <c r="AI21406" s="101">
        <f t="shared" si="2526"/>
        <v>-1.3430195013035318E-2</v>
      </c>
      <c r="AJ21406" s="102">
        <v>6387.24</v>
      </c>
      <c r="AK21406" s="102">
        <f t="shared" si="2506"/>
        <v>-1.2493569628531815E-2</v>
      </c>
      <c r="AL21406" s="103">
        <v>470.233</v>
      </c>
      <c r="AM21406" s="103">
        <f t="shared" si="2515"/>
        <v>1.3050511480748086E-2</v>
      </c>
      <c r="AN21406" s="104">
        <v>659.94899999999996</v>
      </c>
      <c r="AO21406" s="104">
        <f t="shared" si="2509"/>
        <v>-1.1403796895448143E-2</v>
      </c>
      <c r="AP21406" s="105">
        <v>2370.0259999999998</v>
      </c>
      <c r="AQ21406" s="105">
        <f t="shared" si="2527"/>
        <v>-2.3197779637323647E-2</v>
      </c>
      <c r="AR21406" s="106">
        <v>202.07</v>
      </c>
      <c r="AS21406" s="106">
        <f t="shared" si="2530"/>
        <v>1.6317653879056343E-3</v>
      </c>
      <c r="AT21406" s="107">
        <v>291.83999999999997</v>
      </c>
      <c r="AU21406" s="107">
        <f t="shared" ref="AU21406:AU21469" si="2531">LN(AT21406/AT21405)</f>
        <v>-1.9174904089395289E-2</v>
      </c>
      <c r="AV21406" s="90">
        <v>90.004999999999995</v>
      </c>
      <c r="AW21406" s="90">
        <f t="shared" si="2516"/>
        <v>2.0352901752425951E-3</v>
      </c>
      <c r="AX21406" s="108">
        <v>1396.63</v>
      </c>
      <c r="AY21406" s="108">
        <f t="shared" si="2523"/>
        <v>5.5285254040628572E-3</v>
      </c>
      <c r="AZ21406" s="109">
        <v>874.64</v>
      </c>
      <c r="BA21406" s="109">
        <f t="shared" si="2525"/>
        <v>1.3729350927817541E-3</v>
      </c>
      <c r="BB21406" s="110">
        <v>219.51609999999999</v>
      </c>
      <c r="BC21406" s="110">
        <f t="shared" si="2507"/>
        <v>1.071519135024724E-2</v>
      </c>
      <c r="BD21406" s="111">
        <v>1723.2838999999999</v>
      </c>
      <c r="BE21406" s="111">
        <f t="shared" si="2517"/>
        <v>1.7481621058440096E-2</v>
      </c>
      <c r="BF21406" s="112">
        <v>195.15</v>
      </c>
      <c r="BG21406" s="112">
        <f t="shared" si="2518"/>
        <v>-5.124394682007808E-5</v>
      </c>
    </row>
    <row r="21407" spans="1:59" ht="25" x14ac:dyDescent="0.2">
      <c r="A21407" s="83">
        <v>39668</v>
      </c>
      <c r="B21407" s="84">
        <v>1135.8699999999999</v>
      </c>
      <c r="C21407" s="85">
        <f t="shared" si="2510"/>
        <v>1.1626750887119619E-2</v>
      </c>
      <c r="D21407" s="86">
        <v>1129.5121999999999</v>
      </c>
      <c r="E21407" s="86">
        <f t="shared" si="2508"/>
        <v>3.1014510302157412E-3</v>
      </c>
      <c r="F21407" s="87">
        <v>1124.8800000000001</v>
      </c>
      <c r="G21407" s="87">
        <f t="shared" si="2511"/>
        <v>8.7412441570333902E-3</v>
      </c>
      <c r="H21407" s="88">
        <v>1100.2521999999999</v>
      </c>
      <c r="I21407" s="88">
        <f t="shared" si="2512"/>
        <v>1.3598122054644141E-2</v>
      </c>
      <c r="J21407" s="89">
        <v>377.91800000000001</v>
      </c>
      <c r="K21407" s="89">
        <f t="shared" si="2524"/>
        <v>-3.2942771428290177E-2</v>
      </c>
      <c r="L21407" s="90">
        <v>88.816999999999993</v>
      </c>
      <c r="M21407" s="90">
        <f t="shared" si="2528"/>
        <v>7.1638724458846139E-3</v>
      </c>
      <c r="N21407" s="91">
        <v>528.83000000000004</v>
      </c>
      <c r="O21407" s="91">
        <f t="shared" si="2519"/>
        <v>1.703319992424945E-3</v>
      </c>
      <c r="P21407" s="92"/>
      <c r="Q21407" s="92"/>
      <c r="R21407" s="93">
        <v>1670.06</v>
      </c>
      <c r="S21407" s="93">
        <f t="shared" si="2513"/>
        <v>0</v>
      </c>
      <c r="T21407" s="94">
        <v>4261.16</v>
      </c>
      <c r="U21407" s="94">
        <f t="shared" si="2520"/>
        <v>4.1553798042052613E-3</v>
      </c>
      <c r="V21407" s="95">
        <v>5494.46</v>
      </c>
      <c r="W21407" s="95">
        <f t="shared" si="2521"/>
        <v>-1.3067496064325997E-2</v>
      </c>
      <c r="X21407" s="96">
        <v>760.08180000000004</v>
      </c>
      <c r="Y21407" s="96">
        <f t="shared" si="2522"/>
        <v>0</v>
      </c>
      <c r="Z21407" s="97">
        <v>1972.61</v>
      </c>
      <c r="AA21407" s="97">
        <f t="shared" si="2514"/>
        <v>2.4244575734380155E-2</v>
      </c>
      <c r="AB21407" s="98">
        <v>3165.51</v>
      </c>
      <c r="AC21407" s="98">
        <f t="shared" si="2504"/>
        <v>-2.886945117513744E-2</v>
      </c>
      <c r="AD21407" s="99">
        <v>2061.77</v>
      </c>
      <c r="AE21407" s="99">
        <f t="shared" si="2529"/>
        <v>2.3610875408561906E-2</v>
      </c>
      <c r="AF21407" s="100">
        <v>8125.8860000000004</v>
      </c>
      <c r="AG21407" s="100">
        <f t="shared" si="2505"/>
        <v>3.3124788038049316E-2</v>
      </c>
      <c r="AH21407" s="101">
        <v>1344.67</v>
      </c>
      <c r="AI21407" s="101">
        <f t="shared" si="2526"/>
        <v>1.8933646688003274E-2</v>
      </c>
      <c r="AJ21407" s="102">
        <v>6558.04</v>
      </c>
      <c r="AK21407" s="102">
        <f t="shared" si="2506"/>
        <v>2.6389527624016498E-2</v>
      </c>
      <c r="AL21407" s="103">
        <v>476.41</v>
      </c>
      <c r="AM21407" s="103">
        <f t="shared" si="2515"/>
        <v>0</v>
      </c>
      <c r="AN21407" s="104">
        <v>676.69299999999998</v>
      </c>
      <c r="AO21407" s="104">
        <f t="shared" si="2509"/>
        <v>2.5055139559155743E-2</v>
      </c>
      <c r="AP21407" s="105">
        <v>2439.6149999999998</v>
      </c>
      <c r="AQ21407" s="105">
        <f t="shared" si="2527"/>
        <v>2.8939314419204748E-2</v>
      </c>
      <c r="AR21407" s="106">
        <v>202.4</v>
      </c>
      <c r="AS21407" s="106">
        <f t="shared" si="2530"/>
        <v>0</v>
      </c>
      <c r="AT21407" s="107">
        <v>296.64999999999998</v>
      </c>
      <c r="AU21407" s="107">
        <f t="shared" si="2531"/>
        <v>1.634728581868565E-2</v>
      </c>
      <c r="AV21407" s="90">
        <v>89.918999999999997</v>
      </c>
      <c r="AW21407" s="90">
        <f t="shared" si="2516"/>
        <v>-9.5595925556695967E-4</v>
      </c>
      <c r="AX21407" s="108">
        <v>1396.9</v>
      </c>
      <c r="AY21407" s="108">
        <f t="shared" si="2523"/>
        <v>1.9330381334060581E-4</v>
      </c>
      <c r="AZ21407" s="109">
        <v>873.86</v>
      </c>
      <c r="BA21407" s="109">
        <f t="shared" si="2525"/>
        <v>-8.9219336773293015E-4</v>
      </c>
      <c r="BB21407" s="110">
        <v>218.87809999999999</v>
      </c>
      <c r="BC21407" s="110">
        <f t="shared" si="2507"/>
        <v>-2.9106245037633011E-3</v>
      </c>
      <c r="BD21407" s="111">
        <v>1725.6848</v>
      </c>
      <c r="BE21407" s="111">
        <f t="shared" si="2517"/>
        <v>1.392242491393564E-3</v>
      </c>
      <c r="BF21407" s="112">
        <v>195.14</v>
      </c>
      <c r="BG21407" s="112">
        <f t="shared" si="2518"/>
        <v>0</v>
      </c>
    </row>
    <row r="21408" spans="1:59" ht="25" x14ac:dyDescent="0.2">
      <c r="A21408" s="83">
        <v>39669</v>
      </c>
      <c r="B21408" s="84">
        <v>1135.8699999999999</v>
      </c>
      <c r="C21408" s="85">
        <f t="shared" si="2510"/>
        <v>0</v>
      </c>
      <c r="D21408" s="86">
        <v>1129.5121999999999</v>
      </c>
      <c r="E21408" s="86">
        <f t="shared" si="2508"/>
        <v>0</v>
      </c>
      <c r="F21408" s="87">
        <v>1124.8800000000001</v>
      </c>
      <c r="G21408" s="87">
        <f t="shared" si="2511"/>
        <v>0</v>
      </c>
      <c r="H21408" s="88">
        <v>1100.2521999999999</v>
      </c>
      <c r="I21408" s="88">
        <f t="shared" si="2512"/>
        <v>0</v>
      </c>
      <c r="J21408" s="89">
        <v>377.91800000000001</v>
      </c>
      <c r="K21408" s="89">
        <f t="shared" si="2524"/>
        <v>0</v>
      </c>
      <c r="L21408" s="90">
        <v>88.816999999999993</v>
      </c>
      <c r="M21408" s="90">
        <f t="shared" si="2528"/>
        <v>0</v>
      </c>
      <c r="N21408" s="91">
        <v>528.83000000000004</v>
      </c>
      <c r="O21408" s="91">
        <f t="shared" si="2519"/>
        <v>0</v>
      </c>
      <c r="P21408" s="92"/>
      <c r="Q21408" s="92"/>
      <c r="R21408" s="93">
        <v>1670.06</v>
      </c>
      <c r="S21408" s="93">
        <f t="shared" si="2513"/>
        <v>0</v>
      </c>
      <c r="T21408" s="94">
        <v>4261.16</v>
      </c>
      <c r="U21408" s="94">
        <f t="shared" si="2520"/>
        <v>0</v>
      </c>
      <c r="V21408" s="95">
        <v>5494.46</v>
      </c>
      <c r="W21408" s="95">
        <f t="shared" si="2521"/>
        <v>0</v>
      </c>
      <c r="X21408" s="96">
        <v>760.08180000000004</v>
      </c>
      <c r="Y21408" s="96">
        <f t="shared" si="2522"/>
        <v>0</v>
      </c>
      <c r="Z21408" s="97">
        <v>1972.61</v>
      </c>
      <c r="AA21408" s="97">
        <f t="shared" si="2514"/>
        <v>0</v>
      </c>
      <c r="AB21408" s="98">
        <v>3165.51</v>
      </c>
      <c r="AC21408" s="98">
        <f t="shared" si="2504"/>
        <v>0</v>
      </c>
      <c r="AD21408" s="99">
        <v>2061.77</v>
      </c>
      <c r="AE21408" s="99">
        <f t="shared" si="2529"/>
        <v>0</v>
      </c>
      <c r="AF21408" s="100">
        <v>8125.8860000000004</v>
      </c>
      <c r="AG21408" s="100">
        <f t="shared" si="2505"/>
        <v>0</v>
      </c>
      <c r="AH21408" s="101">
        <v>1344.67</v>
      </c>
      <c r="AI21408" s="101">
        <f t="shared" si="2526"/>
        <v>0</v>
      </c>
      <c r="AJ21408" s="102">
        <v>6558.04</v>
      </c>
      <c r="AK21408" s="102">
        <f t="shared" si="2506"/>
        <v>0</v>
      </c>
      <c r="AL21408" s="103">
        <v>476.41</v>
      </c>
      <c r="AM21408" s="103">
        <f t="shared" si="2515"/>
        <v>0</v>
      </c>
      <c r="AN21408" s="104">
        <v>676.69299999999998</v>
      </c>
      <c r="AO21408" s="104">
        <f t="shared" si="2509"/>
        <v>0</v>
      </c>
      <c r="AP21408" s="105">
        <v>2439.6149999999998</v>
      </c>
      <c r="AQ21408" s="105">
        <f t="shared" si="2527"/>
        <v>0</v>
      </c>
      <c r="AR21408" s="106">
        <v>202.4</v>
      </c>
      <c r="AS21408" s="106">
        <f t="shared" si="2530"/>
        <v>0</v>
      </c>
      <c r="AT21408" s="107">
        <v>296.64999999999998</v>
      </c>
      <c r="AU21408" s="107">
        <f t="shared" si="2531"/>
        <v>0</v>
      </c>
      <c r="AV21408" s="90">
        <v>89.918999999999997</v>
      </c>
      <c r="AW21408" s="90">
        <f t="shared" si="2516"/>
        <v>0</v>
      </c>
      <c r="AX21408" s="108">
        <v>1396.9</v>
      </c>
      <c r="AY21408" s="108">
        <f t="shared" si="2523"/>
        <v>0</v>
      </c>
      <c r="AZ21408" s="109">
        <v>873.86</v>
      </c>
      <c r="BA21408" s="109">
        <f t="shared" si="2525"/>
        <v>0</v>
      </c>
      <c r="BB21408" s="110">
        <v>218.87809999999999</v>
      </c>
      <c r="BC21408" s="110">
        <f t="shared" si="2507"/>
        <v>0</v>
      </c>
      <c r="BD21408" s="111">
        <v>1725.6848</v>
      </c>
      <c r="BE21408" s="111">
        <f t="shared" si="2517"/>
        <v>0</v>
      </c>
      <c r="BF21408" s="112">
        <v>195.14</v>
      </c>
      <c r="BG21408" s="112">
        <f t="shared" si="2518"/>
        <v>0</v>
      </c>
    </row>
    <row r="21409" spans="1:59" ht="25" x14ac:dyDescent="0.2">
      <c r="A21409" s="83">
        <v>39670</v>
      </c>
      <c r="B21409" s="84">
        <v>1135.8699999999999</v>
      </c>
      <c r="C21409" s="85">
        <f t="shared" si="2510"/>
        <v>0</v>
      </c>
      <c r="D21409" s="86">
        <v>1129.5121999999999</v>
      </c>
      <c r="E21409" s="86">
        <f t="shared" si="2508"/>
        <v>0</v>
      </c>
      <c r="F21409" s="87">
        <v>1124.8800000000001</v>
      </c>
      <c r="G21409" s="87">
        <f t="shared" si="2511"/>
        <v>0</v>
      </c>
      <c r="H21409" s="88">
        <v>1100.2521999999999</v>
      </c>
      <c r="I21409" s="88">
        <f t="shared" si="2512"/>
        <v>0</v>
      </c>
      <c r="J21409" s="89">
        <v>377.91800000000001</v>
      </c>
      <c r="K21409" s="89">
        <f t="shared" si="2524"/>
        <v>0</v>
      </c>
      <c r="L21409" s="90">
        <v>88.816999999999993</v>
      </c>
      <c r="M21409" s="90">
        <f t="shared" si="2528"/>
        <v>0</v>
      </c>
      <c r="N21409" s="91">
        <v>528.83000000000004</v>
      </c>
      <c r="O21409" s="91">
        <f t="shared" si="2519"/>
        <v>0</v>
      </c>
      <c r="P21409" s="92"/>
      <c r="Q21409" s="92"/>
      <c r="R21409" s="93">
        <v>1670.06</v>
      </c>
      <c r="S21409" s="93">
        <f t="shared" si="2513"/>
        <v>6.7040981309263322E-4</v>
      </c>
      <c r="T21409" s="94">
        <v>4261.16</v>
      </c>
      <c r="U21409" s="94">
        <f t="shared" si="2520"/>
        <v>0</v>
      </c>
      <c r="V21409" s="95">
        <v>5494.46</v>
      </c>
      <c r="W21409" s="95">
        <f t="shared" si="2521"/>
        <v>0</v>
      </c>
      <c r="X21409" s="96">
        <v>760.08180000000004</v>
      </c>
      <c r="Y21409" s="96">
        <f t="shared" si="2522"/>
        <v>-1.1709334582993632E-5</v>
      </c>
      <c r="Z21409" s="97">
        <v>1972.61</v>
      </c>
      <c r="AA21409" s="97">
        <f t="shared" si="2514"/>
        <v>0</v>
      </c>
      <c r="AB21409" s="98">
        <v>3165.51</v>
      </c>
      <c r="AC21409" s="98">
        <f t="shared" si="2504"/>
        <v>0</v>
      </c>
      <c r="AD21409" s="99">
        <v>2061.77</v>
      </c>
      <c r="AE21409" s="99">
        <f t="shared" si="2529"/>
        <v>0</v>
      </c>
      <c r="AF21409" s="100">
        <v>8125.8860000000004</v>
      </c>
      <c r="AG21409" s="100">
        <f t="shared" si="2505"/>
        <v>0</v>
      </c>
      <c r="AH21409" s="101">
        <v>1344.67</v>
      </c>
      <c r="AI21409" s="101">
        <f t="shared" si="2526"/>
        <v>0</v>
      </c>
      <c r="AJ21409" s="102">
        <v>6558.04</v>
      </c>
      <c r="AK21409" s="102">
        <f t="shared" si="2506"/>
        <v>0</v>
      </c>
      <c r="AL21409" s="103">
        <v>476.41</v>
      </c>
      <c r="AM21409" s="103">
        <f t="shared" si="2515"/>
        <v>5.3511005132812794E-4</v>
      </c>
      <c r="AN21409" s="104">
        <v>676.69299999999998</v>
      </c>
      <c r="AO21409" s="104">
        <f t="shared" si="2509"/>
        <v>0</v>
      </c>
      <c r="AP21409" s="105">
        <v>2439.6149999999998</v>
      </c>
      <c r="AQ21409" s="105">
        <f t="shared" si="2527"/>
        <v>0</v>
      </c>
      <c r="AR21409" s="106">
        <v>202.4</v>
      </c>
      <c r="AS21409" s="106">
        <f t="shared" si="2530"/>
        <v>8.0211044423464557E-3</v>
      </c>
      <c r="AT21409" s="107">
        <v>296.64999999999998</v>
      </c>
      <c r="AU21409" s="107">
        <f t="shared" si="2531"/>
        <v>0</v>
      </c>
      <c r="AV21409" s="90">
        <v>89.918999999999997</v>
      </c>
      <c r="AW21409" s="90">
        <f t="shared" si="2516"/>
        <v>0</v>
      </c>
      <c r="AX21409" s="108">
        <v>1396.9</v>
      </c>
      <c r="AY21409" s="108">
        <f t="shared" si="2523"/>
        <v>0</v>
      </c>
      <c r="AZ21409" s="109">
        <v>873.86</v>
      </c>
      <c r="BA21409" s="109">
        <f t="shared" si="2525"/>
        <v>0</v>
      </c>
      <c r="BB21409" s="110">
        <v>218.87809999999999</v>
      </c>
      <c r="BC21409" s="110">
        <f t="shared" si="2507"/>
        <v>0</v>
      </c>
      <c r="BD21409" s="111">
        <v>1725.6848</v>
      </c>
      <c r="BE21409" s="111">
        <f t="shared" si="2517"/>
        <v>0</v>
      </c>
      <c r="BF21409" s="112">
        <v>195.14</v>
      </c>
      <c r="BG21409" s="112">
        <f t="shared" si="2518"/>
        <v>-1.5374759799646829E-4</v>
      </c>
    </row>
    <row r="21410" spans="1:59" ht="25" x14ac:dyDescent="0.2">
      <c r="A21410" s="83">
        <v>39671</v>
      </c>
      <c r="B21410" s="84">
        <v>1137.98</v>
      </c>
      <c r="C21410" s="85">
        <f t="shared" si="2510"/>
        <v>1.8558837263878546E-3</v>
      </c>
      <c r="D21410" s="86">
        <v>1131.0243</v>
      </c>
      <c r="E21410" s="86">
        <f t="shared" si="2508"/>
        <v>1.337824207241497E-3</v>
      </c>
      <c r="F21410" s="87">
        <v>1125.46</v>
      </c>
      <c r="G21410" s="87">
        <f t="shared" si="2511"/>
        <v>5.1547767256755067E-4</v>
      </c>
      <c r="H21410" s="88">
        <v>1106.499</v>
      </c>
      <c r="I21410" s="88">
        <f t="shared" si="2512"/>
        <v>5.6615505053717241E-3</v>
      </c>
      <c r="J21410" s="89">
        <v>376.31099999999998</v>
      </c>
      <c r="K21410" s="89">
        <f t="shared" si="2524"/>
        <v>-4.2613117017835525E-3</v>
      </c>
      <c r="L21410" s="90">
        <v>88.713999999999999</v>
      </c>
      <c r="M21410" s="90">
        <f t="shared" si="2528"/>
        <v>-1.1603608559284486E-3</v>
      </c>
      <c r="N21410" s="91">
        <v>533.04999999999995</v>
      </c>
      <c r="O21410" s="91">
        <f t="shared" si="2519"/>
        <v>7.9482092443161085E-3</v>
      </c>
      <c r="P21410" s="92"/>
      <c r="Q21410" s="92"/>
      <c r="R21410" s="93">
        <v>1671.18</v>
      </c>
      <c r="S21410" s="93">
        <f t="shared" si="2513"/>
        <v>-8.0264774561062038E-3</v>
      </c>
      <c r="T21410" s="94">
        <v>4298.99</v>
      </c>
      <c r="U21410" s="94">
        <f t="shared" si="2520"/>
        <v>8.8386877053663673E-3</v>
      </c>
      <c r="V21410" s="95">
        <v>5552.8</v>
      </c>
      <c r="W21410" s="95">
        <f t="shared" si="2521"/>
        <v>1.0561993172174615E-2</v>
      </c>
      <c r="X21410" s="96">
        <v>760.0729</v>
      </c>
      <c r="Y21410" s="96">
        <f t="shared" si="2522"/>
        <v>3.3131345454454047E-3</v>
      </c>
      <c r="Z21410" s="97">
        <v>1987.97</v>
      </c>
      <c r="AA21410" s="97">
        <f t="shared" si="2514"/>
        <v>7.7564786008675257E-3</v>
      </c>
      <c r="AB21410" s="98">
        <v>3237.84</v>
      </c>
      <c r="AC21410" s="98">
        <f t="shared" ref="AC21410:AC21473" si="2532">LN(AB21409/AB21410)</f>
        <v>-2.2592260760879355E-2</v>
      </c>
      <c r="AD21410" s="99">
        <v>2076.59</v>
      </c>
      <c r="AE21410" s="99">
        <f t="shared" si="2529"/>
        <v>7.1622881302906083E-3</v>
      </c>
      <c r="AF21410" s="100">
        <v>8290.9259999999995</v>
      </c>
      <c r="AG21410" s="100">
        <f t="shared" ref="AG21410:AG21473" si="2533">LN(AF21410/AF21409)</f>
        <v>2.0106895328971832E-2</v>
      </c>
      <c r="AH21410" s="101">
        <v>1349.94</v>
      </c>
      <c r="AI21410" s="101">
        <f t="shared" si="2526"/>
        <v>3.9115172282696608E-3</v>
      </c>
      <c r="AJ21410" s="102">
        <v>6600.71</v>
      </c>
      <c r="AK21410" s="102">
        <f t="shared" si="2506"/>
        <v>6.4854411796886648E-3</v>
      </c>
      <c r="AL21410" s="103">
        <v>476.66500000000002</v>
      </c>
      <c r="AM21410" s="103">
        <f t="shared" si="2515"/>
        <v>-3.2991540389265342E-3</v>
      </c>
      <c r="AN21410" s="104">
        <v>682.54499999999996</v>
      </c>
      <c r="AO21410" s="104">
        <f t="shared" si="2509"/>
        <v>8.6107600848306896E-3</v>
      </c>
      <c r="AP21410" s="105">
        <v>2466.1729999999998</v>
      </c>
      <c r="AQ21410" s="105">
        <f t="shared" si="2527"/>
        <v>1.0827316406966159E-2</v>
      </c>
      <c r="AR21410" s="106">
        <v>204.03</v>
      </c>
      <c r="AS21410" s="106">
        <f t="shared" si="2530"/>
        <v>-9.059192476447573E-3</v>
      </c>
      <c r="AT21410" s="107">
        <v>303.42</v>
      </c>
      <c r="AU21410" s="107">
        <f t="shared" si="2531"/>
        <v>2.2564991615294516E-2</v>
      </c>
      <c r="AV21410" s="90">
        <v>89.879000000000005</v>
      </c>
      <c r="AW21410" s="90">
        <f t="shared" si="2516"/>
        <v>-4.4494377757164059E-4</v>
      </c>
      <c r="AX21410" s="108">
        <v>1392.81</v>
      </c>
      <c r="AY21410" s="108">
        <f t="shared" si="2523"/>
        <v>-2.9322065235658969E-3</v>
      </c>
      <c r="AZ21410" s="109">
        <v>875.41</v>
      </c>
      <c r="BA21410" s="109">
        <f t="shared" si="2525"/>
        <v>1.7721682823787354E-3</v>
      </c>
      <c r="BB21410" s="110">
        <v>217.63220000000001</v>
      </c>
      <c r="BC21410" s="110">
        <f t="shared" si="2507"/>
        <v>-5.708471865645234E-3</v>
      </c>
      <c r="BD21410" s="111">
        <v>1712.5444</v>
      </c>
      <c r="BE21410" s="111">
        <f t="shared" si="2517"/>
        <v>-7.6437393872278341E-3</v>
      </c>
      <c r="BF21410" s="112">
        <v>195.11</v>
      </c>
      <c r="BG21410" s="112">
        <f t="shared" si="2518"/>
        <v>1.0250102509981941E-4</v>
      </c>
    </row>
    <row r="21411" spans="1:59" ht="25" x14ac:dyDescent="0.2">
      <c r="A21411" s="83">
        <v>39672</v>
      </c>
      <c r="B21411" s="84">
        <v>1134.44</v>
      </c>
      <c r="C21411" s="85">
        <f t="shared" si="2510"/>
        <v>-3.1156237522970316E-3</v>
      </c>
      <c r="D21411" s="86">
        <v>1129.1273000000001</v>
      </c>
      <c r="E21411" s="86">
        <f t="shared" si="2508"/>
        <v>-1.6786488529857006E-3</v>
      </c>
      <c r="F21411" s="87">
        <v>1124.53</v>
      </c>
      <c r="G21411" s="87">
        <f t="shared" si="2511"/>
        <v>-8.2667038783485543E-4</v>
      </c>
      <c r="H21411" s="88">
        <v>1099.2366999999999</v>
      </c>
      <c r="I21411" s="88">
        <f t="shared" si="2512"/>
        <v>-6.5849469109242496E-3</v>
      </c>
      <c r="J21411" s="89">
        <v>374.30200000000002</v>
      </c>
      <c r="K21411" s="89">
        <f t="shared" si="2524"/>
        <v>-5.3529709642778402E-3</v>
      </c>
      <c r="L21411" s="90">
        <v>88.138999999999996</v>
      </c>
      <c r="M21411" s="90">
        <f t="shared" si="2528"/>
        <v>-6.5025984981505348E-3</v>
      </c>
      <c r="N21411" s="91">
        <v>528.22</v>
      </c>
      <c r="O21411" s="91">
        <f t="shared" si="2519"/>
        <v>-9.1023648050062491E-3</v>
      </c>
      <c r="P21411" s="92"/>
      <c r="Q21411" s="92"/>
      <c r="R21411" s="93">
        <v>1657.82</v>
      </c>
      <c r="S21411" s="93">
        <f t="shared" si="2513"/>
        <v>-8.6023599200738387E-3</v>
      </c>
      <c r="T21411" s="94">
        <v>4259.45</v>
      </c>
      <c r="U21411" s="94">
        <f t="shared" si="2520"/>
        <v>-9.2400674241794913E-3</v>
      </c>
      <c r="V21411" s="95">
        <v>5514.02</v>
      </c>
      <c r="W21411" s="95">
        <f t="shared" si="2521"/>
        <v>-7.0083653172704789E-3</v>
      </c>
      <c r="X21411" s="96">
        <v>762.59529999999995</v>
      </c>
      <c r="Y21411" s="96">
        <f t="shared" si="2522"/>
        <v>6.7798043611123817E-4</v>
      </c>
      <c r="Z21411" s="97">
        <v>1987.86</v>
      </c>
      <c r="AA21411" s="97">
        <f t="shared" si="2514"/>
        <v>-5.5334357871589306E-5</v>
      </c>
      <c r="AB21411" s="98">
        <v>3211.53</v>
      </c>
      <c r="AC21411" s="98">
        <f t="shared" si="2532"/>
        <v>8.1589817152164356E-3</v>
      </c>
      <c r="AD21411" s="99">
        <v>2051.66</v>
      </c>
      <c r="AE21411" s="99">
        <f t="shared" si="2529"/>
        <v>-1.2077903739430613E-2</v>
      </c>
      <c r="AF21411" s="100">
        <v>8018.3540000000003</v>
      </c>
      <c r="AG21411" s="100">
        <f t="shared" si="2533"/>
        <v>-3.3428499846803406E-2</v>
      </c>
      <c r="AH21411" s="101">
        <v>1343.4</v>
      </c>
      <c r="AI21411" s="101">
        <f t="shared" si="2526"/>
        <v>-4.8564331675829747E-3</v>
      </c>
      <c r="AJ21411" s="102">
        <v>6570.18</v>
      </c>
      <c r="AK21411" s="102">
        <f t="shared" ref="AK21411:AK21474" si="2534">LN(AJ21411/AJ21410)</f>
        <v>-4.6359896226037291E-3</v>
      </c>
      <c r="AL21411" s="103">
        <v>475.09500000000003</v>
      </c>
      <c r="AM21411" s="103">
        <f t="shared" si="2515"/>
        <v>1.5111669780664473E-2</v>
      </c>
      <c r="AN21411" s="104">
        <v>678.20100000000002</v>
      </c>
      <c r="AO21411" s="104">
        <f t="shared" si="2509"/>
        <v>-6.3847547697421002E-3</v>
      </c>
      <c r="AP21411" s="105">
        <v>2416.7260000000001</v>
      </c>
      <c r="AQ21411" s="105">
        <f t="shared" si="2527"/>
        <v>-2.025382475594752E-2</v>
      </c>
      <c r="AR21411" s="106">
        <v>202.19</v>
      </c>
      <c r="AS21411" s="106">
        <f t="shared" si="2530"/>
        <v>-1.0190727716899502E-2</v>
      </c>
      <c r="AT21411" s="107">
        <v>299.77999999999997</v>
      </c>
      <c r="AU21411" s="107">
        <f t="shared" si="2531"/>
        <v>-1.2069112017497153E-2</v>
      </c>
      <c r="AV21411" s="90">
        <v>90.051000000000002</v>
      </c>
      <c r="AW21411" s="90">
        <f t="shared" si="2516"/>
        <v>1.9118551924754692E-3</v>
      </c>
      <c r="AX21411" s="108">
        <v>1397.84</v>
      </c>
      <c r="AY21411" s="108">
        <f t="shared" si="2523"/>
        <v>3.6048988208435061E-3</v>
      </c>
      <c r="AZ21411" s="109">
        <v>878.17</v>
      </c>
      <c r="BA21411" s="109">
        <f t="shared" si="2525"/>
        <v>3.1478487198285986E-3</v>
      </c>
      <c r="BB21411" s="110">
        <v>218.6737</v>
      </c>
      <c r="BC21411" s="110">
        <f t="shared" si="2507"/>
        <v>4.7741824175462719E-3</v>
      </c>
      <c r="BD21411" s="111">
        <v>1728.4584</v>
      </c>
      <c r="BE21411" s="111">
        <f t="shared" si="2517"/>
        <v>9.2496951542699393E-3</v>
      </c>
      <c r="BF21411" s="112">
        <v>195.13</v>
      </c>
      <c r="BG21411" s="112">
        <f t="shared" si="2518"/>
        <v>1.0249051971670767E-4</v>
      </c>
    </row>
    <row r="21412" spans="1:59" ht="25" x14ac:dyDescent="0.2">
      <c r="A21412" s="83">
        <v>39673</v>
      </c>
      <c r="B21412" s="84">
        <v>1129.49</v>
      </c>
      <c r="C21412" s="85">
        <f t="shared" si="2510"/>
        <v>-4.3729336932228219E-3</v>
      </c>
      <c r="D21412" s="86">
        <v>1128.7154</v>
      </c>
      <c r="E21412" s="86">
        <f t="shared" si="2508"/>
        <v>-3.6486155972650783E-4</v>
      </c>
      <c r="F21412" s="87">
        <v>1119.8599999999999</v>
      </c>
      <c r="G21412" s="87">
        <f t="shared" si="2511"/>
        <v>-4.1614930913042225E-3</v>
      </c>
      <c r="H21412" s="88">
        <v>1094.6190999999999</v>
      </c>
      <c r="I21412" s="88">
        <f t="shared" si="2512"/>
        <v>-4.2095809750796933E-3</v>
      </c>
      <c r="J21412" s="89">
        <v>384.60500000000002</v>
      </c>
      <c r="K21412" s="89">
        <f t="shared" si="2524"/>
        <v>2.7153875386578961E-2</v>
      </c>
      <c r="L21412" s="90">
        <v>87.298000000000002</v>
      </c>
      <c r="M21412" s="90">
        <f t="shared" si="2528"/>
        <v>-9.587560687228219E-3</v>
      </c>
      <c r="N21412" s="91">
        <v>522.54</v>
      </c>
      <c r="O21412" s="91">
        <f t="shared" si="2519"/>
        <v>-1.0811327658774622E-2</v>
      </c>
      <c r="P21412" s="92"/>
      <c r="Q21412" s="92"/>
      <c r="R21412" s="93">
        <v>1643.62</v>
      </c>
      <c r="S21412" s="93">
        <f t="shared" si="2513"/>
        <v>1.0524724718742879E-2</v>
      </c>
      <c r="T21412" s="94">
        <v>4212.54</v>
      </c>
      <c r="U21412" s="94">
        <f t="shared" si="2520"/>
        <v>-1.1074252782546482E-2</v>
      </c>
      <c r="V21412" s="95">
        <v>5404.09</v>
      </c>
      <c r="W21412" s="95">
        <f t="shared" si="2521"/>
        <v>-2.0137865436570031E-2</v>
      </c>
      <c r="X21412" s="96">
        <v>763.11249999999995</v>
      </c>
      <c r="Y21412" s="96">
        <f t="shared" si="2522"/>
        <v>2.3464398645612456E-3</v>
      </c>
      <c r="Z21412" s="97">
        <v>1988.9</v>
      </c>
      <c r="AA21412" s="97">
        <f t="shared" si="2514"/>
        <v>5.2303886767591818E-4</v>
      </c>
      <c r="AB21412" s="98">
        <v>3224.19</v>
      </c>
      <c r="AC21412" s="98">
        <f t="shared" si="2532"/>
        <v>-3.9342968090640704E-3</v>
      </c>
      <c r="AD21412" s="99">
        <v>2046.35</v>
      </c>
      <c r="AE21412" s="99">
        <f t="shared" si="2529"/>
        <v>-2.5915031792408368E-3</v>
      </c>
      <c r="AF21412" s="100">
        <v>7879.741</v>
      </c>
      <c r="AG21412" s="100">
        <f t="shared" si="2533"/>
        <v>-1.7438128597398295E-2</v>
      </c>
      <c r="AH21412" s="101">
        <v>1348.05</v>
      </c>
      <c r="AI21412" s="101">
        <f t="shared" si="2526"/>
        <v>3.4553899397278846E-3</v>
      </c>
      <c r="AJ21412" s="102">
        <v>6548.18</v>
      </c>
      <c r="AK21412" s="102">
        <f t="shared" si="2534"/>
        <v>-3.3540809407178701E-3</v>
      </c>
      <c r="AL21412" s="103">
        <v>482.32900000000001</v>
      </c>
      <c r="AM21412" s="103">
        <f t="shared" si="2515"/>
        <v>-4.8028506191427674E-3</v>
      </c>
      <c r="AN21412" s="104">
        <v>676.82500000000005</v>
      </c>
      <c r="AO21412" s="104">
        <f t="shared" si="2509"/>
        <v>-2.0309580376700284E-3</v>
      </c>
      <c r="AP21412" s="105">
        <v>2393.761</v>
      </c>
      <c r="AQ21412" s="105">
        <f t="shared" si="2527"/>
        <v>-9.5479623847012987E-3</v>
      </c>
      <c r="AR21412" s="106">
        <v>200.14</v>
      </c>
      <c r="AS21412" s="106">
        <f t="shared" si="2530"/>
        <v>4.934343502819633E-3</v>
      </c>
      <c r="AT21412" s="107">
        <v>292.17</v>
      </c>
      <c r="AU21412" s="107">
        <f t="shared" si="2531"/>
        <v>-2.5713047661232041E-2</v>
      </c>
      <c r="AV21412" s="90">
        <v>90.007000000000005</v>
      </c>
      <c r="AW21412" s="90">
        <f t="shared" si="2516"/>
        <v>-4.887314184964331E-4</v>
      </c>
      <c r="AX21412" s="108">
        <v>1395.31</v>
      </c>
      <c r="AY21412" s="108">
        <f t="shared" si="2523"/>
        <v>-1.8115752407953148E-3</v>
      </c>
      <c r="AZ21412" s="109">
        <v>878.14</v>
      </c>
      <c r="BA21412" s="109">
        <f t="shared" si="2525"/>
        <v>-3.4162533952326916E-5</v>
      </c>
      <c r="BB21412" s="110">
        <v>218.35740000000001</v>
      </c>
      <c r="BC21412" s="110">
        <f t="shared" si="2507"/>
        <v>-1.4474944928497485E-3</v>
      </c>
      <c r="BD21412" s="111">
        <v>1721.8297</v>
      </c>
      <c r="BE21412" s="111">
        <f t="shared" si="2517"/>
        <v>-3.8424084965922286E-3</v>
      </c>
      <c r="BF21412" s="112">
        <v>195.15</v>
      </c>
      <c r="BG21412" s="112">
        <f t="shared" si="2518"/>
        <v>5.1241321012326516E-5</v>
      </c>
    </row>
    <row r="21413" spans="1:59" ht="25" x14ac:dyDescent="0.2">
      <c r="A21413" s="83">
        <v>39674</v>
      </c>
      <c r="B21413" s="84">
        <v>1135.32</v>
      </c>
      <c r="C21413" s="85">
        <f t="shared" si="2510"/>
        <v>5.1483461104762339E-3</v>
      </c>
      <c r="D21413" s="86">
        <v>1129.9766999999999</v>
      </c>
      <c r="E21413" s="86">
        <f t="shared" si="2508"/>
        <v>1.1168411410348137E-3</v>
      </c>
      <c r="F21413" s="87">
        <v>1123.53</v>
      </c>
      <c r="G21413" s="87">
        <f t="shared" si="2511"/>
        <v>3.271837062588523E-3</v>
      </c>
      <c r="H21413" s="88">
        <v>1100.8095000000001</v>
      </c>
      <c r="I21413" s="88">
        <f t="shared" si="2512"/>
        <v>5.639369374922527E-3</v>
      </c>
      <c r="J21413" s="89">
        <v>380.78899999999999</v>
      </c>
      <c r="K21413" s="89">
        <f t="shared" si="2524"/>
        <v>-9.9714176448303885E-3</v>
      </c>
      <c r="L21413" s="90">
        <v>87.025000000000006</v>
      </c>
      <c r="M21413" s="90">
        <f t="shared" si="2528"/>
        <v>-3.1321193781815139E-3</v>
      </c>
      <c r="N21413" s="91">
        <v>525.12</v>
      </c>
      <c r="O21413" s="91">
        <f t="shared" si="2519"/>
        <v>4.9252719690229324E-3</v>
      </c>
      <c r="P21413" s="92"/>
      <c r="Q21413" s="92"/>
      <c r="R21413" s="93">
        <v>1661.01</v>
      </c>
      <c r="S21413" s="93">
        <f t="shared" si="2513"/>
        <v>-1.221754525172151E-2</v>
      </c>
      <c r="T21413" s="94">
        <v>4230.41</v>
      </c>
      <c r="U21413" s="94">
        <f t="shared" si="2520"/>
        <v>4.2331238926851412E-3</v>
      </c>
      <c r="V21413" s="95">
        <v>5420.16</v>
      </c>
      <c r="W21413" s="95">
        <f t="shared" si="2521"/>
        <v>2.9692610216459844E-3</v>
      </c>
      <c r="X21413" s="96">
        <v>764.90520000000004</v>
      </c>
      <c r="Y21413" s="96">
        <f t="shared" si="2522"/>
        <v>2.0457415135054463E-3</v>
      </c>
      <c r="Z21413" s="97">
        <v>2011.97</v>
      </c>
      <c r="AA21413" s="97">
        <f t="shared" si="2514"/>
        <v>1.1532619502486595E-2</v>
      </c>
      <c r="AB21413" s="98">
        <v>3253.14</v>
      </c>
      <c r="AC21413" s="98">
        <f t="shared" si="2532"/>
        <v>-8.9389278511927215E-3</v>
      </c>
      <c r="AD21413" s="99">
        <v>2057.7199999999998</v>
      </c>
      <c r="AE21413" s="99">
        <f t="shared" si="2529"/>
        <v>5.5408553407988595E-3</v>
      </c>
      <c r="AF21413" s="100">
        <v>8061.4870000000001</v>
      </c>
      <c r="AG21413" s="100">
        <f t="shared" si="2533"/>
        <v>2.2802995507925663E-2</v>
      </c>
      <c r="AH21413" s="101">
        <v>1351.41</v>
      </c>
      <c r="AI21413" s="101">
        <f t="shared" si="2526"/>
        <v>2.489388051813775E-3</v>
      </c>
      <c r="AJ21413" s="102">
        <v>6555.7</v>
      </c>
      <c r="AK21413" s="102">
        <f t="shared" si="2534"/>
        <v>1.147751784285152E-3</v>
      </c>
      <c r="AL21413" s="103">
        <v>480.01799999999997</v>
      </c>
      <c r="AM21413" s="103">
        <f t="shared" si="2515"/>
        <v>-7.0830946486405066E-3</v>
      </c>
      <c r="AN21413" s="104">
        <v>680.52700000000004</v>
      </c>
      <c r="AO21413" s="104">
        <f t="shared" si="2509"/>
        <v>5.4547518686421511E-3</v>
      </c>
      <c r="AP21413" s="105">
        <v>2415.5430000000001</v>
      </c>
      <c r="AQ21413" s="105">
        <f t="shared" si="2527"/>
        <v>9.058337314725393E-3</v>
      </c>
      <c r="AR21413" s="106">
        <v>201.13</v>
      </c>
      <c r="AS21413" s="106">
        <f t="shared" si="2530"/>
        <v>-4.0852986272425125E-3</v>
      </c>
      <c r="AT21413" s="107">
        <v>293.06</v>
      </c>
      <c r="AU21413" s="107">
        <f t="shared" si="2531"/>
        <v>3.0415415686614444E-3</v>
      </c>
      <c r="AV21413" s="90">
        <v>90.076999999999998</v>
      </c>
      <c r="AW21413" s="90">
        <f t="shared" si="2516"/>
        <v>7.7741502327248642E-4</v>
      </c>
      <c r="AX21413" s="108">
        <v>1398</v>
      </c>
      <c r="AY21413" s="108">
        <f t="shared" si="2523"/>
        <v>1.9260310037680938E-3</v>
      </c>
      <c r="AZ21413" s="109">
        <v>878.32</v>
      </c>
      <c r="BA21413" s="109">
        <f t="shared" si="2525"/>
        <v>2.0495769972587766E-4</v>
      </c>
      <c r="BB21413" s="110">
        <v>219.66810000000001</v>
      </c>
      <c r="BC21413" s="110">
        <f t="shared" si="2507"/>
        <v>5.9846009510406304E-3</v>
      </c>
      <c r="BD21413" s="111">
        <v>1736.2742000000001</v>
      </c>
      <c r="BE21413" s="111">
        <f t="shared" si="2517"/>
        <v>8.3540485911143218E-3</v>
      </c>
      <c r="BF21413" s="112">
        <v>195.16</v>
      </c>
      <c r="BG21413" s="112">
        <f t="shared" si="2518"/>
        <v>5.1238695474072266E-5</v>
      </c>
    </row>
    <row r="21414" spans="1:59" ht="25" x14ac:dyDescent="0.2">
      <c r="A21414" s="83">
        <v>39675</v>
      </c>
      <c r="B21414" s="84">
        <v>1136.83</v>
      </c>
      <c r="C21414" s="85">
        <f t="shared" si="2510"/>
        <v>1.3291377966226355E-3</v>
      </c>
      <c r="D21414" s="86">
        <v>1130.9149</v>
      </c>
      <c r="E21414" s="86">
        <f t="shared" si="2508"/>
        <v>8.2993811278032827E-4</v>
      </c>
      <c r="F21414" s="87">
        <v>1123.48</v>
      </c>
      <c r="G21414" s="87">
        <f t="shared" si="2511"/>
        <v>-4.4503584771010827E-5</v>
      </c>
      <c r="H21414" s="88">
        <v>1104.6681000000001</v>
      </c>
      <c r="I21414" s="88">
        <f t="shared" si="2512"/>
        <v>3.4991096141560986E-3</v>
      </c>
      <c r="J21414" s="89">
        <v>373.76299999999998</v>
      </c>
      <c r="K21414" s="89">
        <f t="shared" si="2524"/>
        <v>-1.8623509236672973E-2</v>
      </c>
      <c r="L21414" s="90">
        <v>87.168000000000006</v>
      </c>
      <c r="M21414" s="90">
        <f t="shared" si="2528"/>
        <v>1.6418573894898636E-3</v>
      </c>
      <c r="N21414" s="91">
        <v>522.98</v>
      </c>
      <c r="O21414" s="91">
        <f t="shared" si="2519"/>
        <v>-4.0835854857876937E-3</v>
      </c>
      <c r="P21414" s="92"/>
      <c r="Q21414" s="92"/>
      <c r="R21414" s="93">
        <v>1640.84</v>
      </c>
      <c r="S21414" s="93">
        <f t="shared" si="2513"/>
        <v>0</v>
      </c>
      <c r="T21414" s="94">
        <v>4217.38</v>
      </c>
      <c r="U21414" s="94">
        <f t="shared" si="2520"/>
        <v>-3.0848329167744632E-3</v>
      </c>
      <c r="V21414" s="95">
        <v>5367.88</v>
      </c>
      <c r="W21414" s="95">
        <f t="shared" si="2521"/>
        <v>-9.6922905860174994E-3</v>
      </c>
      <c r="X21414" s="96">
        <v>766.47159999999997</v>
      </c>
      <c r="Y21414" s="96">
        <f t="shared" si="2522"/>
        <v>0</v>
      </c>
      <c r="Z21414" s="97">
        <v>2004.99</v>
      </c>
      <c r="AA21414" s="97">
        <f t="shared" si="2514"/>
        <v>-3.4752683746276086E-3</v>
      </c>
      <c r="AB21414" s="98">
        <v>3248.82</v>
      </c>
      <c r="AC21414" s="98">
        <f t="shared" si="2532"/>
        <v>1.3288302713900945E-3</v>
      </c>
      <c r="AD21414" s="99">
        <v>2066.36</v>
      </c>
      <c r="AE21414" s="99">
        <f t="shared" si="2529"/>
        <v>4.1900315418609158E-3</v>
      </c>
      <c r="AF21414" s="100">
        <v>8157.6729999999998</v>
      </c>
      <c r="AG21414" s="100">
        <f t="shared" si="2533"/>
        <v>1.1860925921000734E-2</v>
      </c>
      <c r="AH21414" s="101">
        <v>1352.42</v>
      </c>
      <c r="AI21414" s="101">
        <f t="shared" si="2526"/>
        <v>7.470884241812095E-4</v>
      </c>
      <c r="AJ21414" s="102">
        <v>6604.04</v>
      </c>
      <c r="AK21414" s="102">
        <f t="shared" si="2534"/>
        <v>7.3466827496668765E-3</v>
      </c>
      <c r="AL21414" s="103">
        <v>476.63</v>
      </c>
      <c r="AM21414" s="103">
        <f t="shared" si="2515"/>
        <v>0</v>
      </c>
      <c r="AN21414" s="104">
        <v>682.73199999999997</v>
      </c>
      <c r="AO21414" s="104">
        <f t="shared" si="2509"/>
        <v>3.2348980243130116E-3</v>
      </c>
      <c r="AP21414" s="105">
        <v>2435.2530000000002</v>
      </c>
      <c r="AQ21414" s="105">
        <f t="shared" si="2527"/>
        <v>8.1265460232971473E-3</v>
      </c>
      <c r="AR21414" s="106">
        <v>200.31</v>
      </c>
      <c r="AS21414" s="106">
        <f t="shared" si="2530"/>
        <v>0</v>
      </c>
      <c r="AT21414" s="107">
        <v>292.81</v>
      </c>
      <c r="AU21414" s="107">
        <f t="shared" si="2531"/>
        <v>-8.534317004587473E-4</v>
      </c>
      <c r="AV21414" s="90">
        <v>90.123999999999995</v>
      </c>
      <c r="AW21414" s="90">
        <f t="shared" si="2516"/>
        <v>5.2163973635826403E-4</v>
      </c>
      <c r="AX21414" s="108">
        <v>1401.12</v>
      </c>
      <c r="AY21414" s="108">
        <f t="shared" si="2523"/>
        <v>2.2292729801587315E-3</v>
      </c>
      <c r="AZ21414" s="109">
        <v>880</v>
      </c>
      <c r="BA21414" s="109">
        <f t="shared" si="2525"/>
        <v>1.9109155457751222E-3</v>
      </c>
      <c r="BB21414" s="110">
        <v>219.88659999999999</v>
      </c>
      <c r="BC21414" s="110">
        <f t="shared" si="2507"/>
        <v>9.9418806349822969E-4</v>
      </c>
      <c r="BD21414" s="111">
        <v>1747.1946</v>
      </c>
      <c r="BE21414" s="111">
        <f t="shared" si="2517"/>
        <v>6.2698628300965724E-3</v>
      </c>
      <c r="BF21414" s="112">
        <v>195.17</v>
      </c>
      <c r="BG21414" s="112">
        <f t="shared" si="2518"/>
        <v>0</v>
      </c>
    </row>
    <row r="21415" spans="1:59" ht="25" x14ac:dyDescent="0.2">
      <c r="A21415" s="83">
        <v>39676</v>
      </c>
      <c r="B21415" s="84">
        <v>1136.83</v>
      </c>
      <c r="C21415" s="85">
        <f t="shared" si="2510"/>
        <v>0</v>
      </c>
      <c r="D21415" s="86">
        <v>1130.9149</v>
      </c>
      <c r="E21415" s="86">
        <f t="shared" si="2508"/>
        <v>0</v>
      </c>
      <c r="F21415" s="87">
        <v>1123.48</v>
      </c>
      <c r="G21415" s="87">
        <f t="shared" si="2511"/>
        <v>0</v>
      </c>
      <c r="H21415" s="88">
        <v>1104.6681000000001</v>
      </c>
      <c r="I21415" s="88">
        <f t="shared" si="2512"/>
        <v>0</v>
      </c>
      <c r="J21415" s="89">
        <v>373.76299999999998</v>
      </c>
      <c r="K21415" s="89">
        <f t="shared" si="2524"/>
        <v>0</v>
      </c>
      <c r="L21415" s="90">
        <v>87.168000000000006</v>
      </c>
      <c r="M21415" s="90">
        <f t="shared" si="2528"/>
        <v>0</v>
      </c>
      <c r="N21415" s="91">
        <v>522.98</v>
      </c>
      <c r="O21415" s="91">
        <f t="shared" si="2519"/>
        <v>0</v>
      </c>
      <c r="P21415" s="92"/>
      <c r="Q21415" s="92"/>
      <c r="R21415" s="93">
        <v>1640.84</v>
      </c>
      <c r="S21415" s="93">
        <f t="shared" si="2513"/>
        <v>0</v>
      </c>
      <c r="T21415" s="94">
        <v>4217.38</v>
      </c>
      <c r="U21415" s="94">
        <f t="shared" si="2520"/>
        <v>0</v>
      </c>
      <c r="V21415" s="95">
        <v>5367.88</v>
      </c>
      <c r="W21415" s="95">
        <f t="shared" si="2521"/>
        <v>0</v>
      </c>
      <c r="X21415" s="96">
        <v>766.47159999999997</v>
      </c>
      <c r="Y21415" s="96">
        <f t="shared" si="2522"/>
        <v>0</v>
      </c>
      <c r="Z21415" s="97">
        <v>2004.99</v>
      </c>
      <c r="AA21415" s="97">
        <f t="shared" si="2514"/>
        <v>0</v>
      </c>
      <c r="AB21415" s="98">
        <v>3248.82</v>
      </c>
      <c r="AC21415" s="98">
        <f t="shared" si="2532"/>
        <v>0</v>
      </c>
      <c r="AD21415" s="99">
        <v>2066.36</v>
      </c>
      <c r="AE21415" s="99">
        <f t="shared" si="2529"/>
        <v>0</v>
      </c>
      <c r="AF21415" s="100">
        <v>8157.6729999999998</v>
      </c>
      <c r="AG21415" s="100">
        <f t="shared" si="2533"/>
        <v>0</v>
      </c>
      <c r="AH21415" s="101">
        <v>1352.42</v>
      </c>
      <c r="AI21415" s="101">
        <f t="shared" si="2526"/>
        <v>0</v>
      </c>
      <c r="AJ21415" s="102">
        <v>6604.04</v>
      </c>
      <c r="AK21415" s="102">
        <f t="shared" si="2534"/>
        <v>0</v>
      </c>
      <c r="AL21415" s="103">
        <v>476.63</v>
      </c>
      <c r="AM21415" s="103">
        <f t="shared" si="2515"/>
        <v>0</v>
      </c>
      <c r="AN21415" s="104">
        <v>682.73199999999997</v>
      </c>
      <c r="AO21415" s="104">
        <f t="shared" si="2509"/>
        <v>0</v>
      </c>
      <c r="AP21415" s="105">
        <v>2435.2530000000002</v>
      </c>
      <c r="AQ21415" s="105">
        <f t="shared" si="2527"/>
        <v>0</v>
      </c>
      <c r="AR21415" s="106">
        <v>200.31</v>
      </c>
      <c r="AS21415" s="106">
        <f t="shared" si="2530"/>
        <v>0</v>
      </c>
      <c r="AT21415" s="107">
        <v>292.81</v>
      </c>
      <c r="AU21415" s="107">
        <f t="shared" si="2531"/>
        <v>0</v>
      </c>
      <c r="AV21415" s="90">
        <v>90.123999999999995</v>
      </c>
      <c r="AW21415" s="90">
        <f t="shared" si="2516"/>
        <v>0</v>
      </c>
      <c r="AX21415" s="108">
        <v>1401.12</v>
      </c>
      <c r="AY21415" s="108">
        <f t="shared" si="2523"/>
        <v>0</v>
      </c>
      <c r="AZ21415" s="109">
        <v>880</v>
      </c>
      <c r="BA21415" s="109">
        <f t="shared" si="2525"/>
        <v>0</v>
      </c>
      <c r="BB21415" s="110">
        <v>219.88659999999999</v>
      </c>
      <c r="BC21415" s="110">
        <f t="shared" si="2507"/>
        <v>0</v>
      </c>
      <c r="BD21415" s="111">
        <v>1747.1946</v>
      </c>
      <c r="BE21415" s="111">
        <f t="shared" si="2517"/>
        <v>0</v>
      </c>
      <c r="BF21415" s="112">
        <v>195.17</v>
      </c>
      <c r="BG21415" s="112">
        <f t="shared" si="2518"/>
        <v>0</v>
      </c>
    </row>
    <row r="21416" spans="1:59" ht="25" x14ac:dyDescent="0.2">
      <c r="A21416" s="83">
        <v>39677</v>
      </c>
      <c r="B21416" s="84">
        <v>1136.83</v>
      </c>
      <c r="C21416" s="85">
        <f t="shared" si="2510"/>
        <v>0</v>
      </c>
      <c r="D21416" s="86">
        <v>1130.9149</v>
      </c>
      <c r="E21416" s="86">
        <f t="shared" si="2508"/>
        <v>0</v>
      </c>
      <c r="F21416" s="87">
        <v>1123.48</v>
      </c>
      <c r="G21416" s="87">
        <f t="shared" si="2511"/>
        <v>0</v>
      </c>
      <c r="H21416" s="88">
        <v>1104.6681000000001</v>
      </c>
      <c r="I21416" s="88">
        <f t="shared" si="2512"/>
        <v>0</v>
      </c>
      <c r="J21416" s="89">
        <v>373.76299999999998</v>
      </c>
      <c r="K21416" s="89">
        <f t="shared" si="2524"/>
        <v>0</v>
      </c>
      <c r="L21416" s="90">
        <v>87.168000000000006</v>
      </c>
      <c r="M21416" s="90">
        <f t="shared" si="2528"/>
        <v>0</v>
      </c>
      <c r="N21416" s="91">
        <v>522.98</v>
      </c>
      <c r="O21416" s="91">
        <f t="shared" si="2519"/>
        <v>0</v>
      </c>
      <c r="P21416" s="92"/>
      <c r="Q21416" s="92"/>
      <c r="R21416" s="93">
        <v>1640.84</v>
      </c>
      <c r="S21416" s="93">
        <f t="shared" si="2513"/>
        <v>-1.1733324087718246E-2</v>
      </c>
      <c r="T21416" s="94">
        <v>4217.38</v>
      </c>
      <c r="U21416" s="94">
        <f t="shared" si="2520"/>
        <v>0</v>
      </c>
      <c r="V21416" s="95">
        <v>5367.88</v>
      </c>
      <c r="W21416" s="95">
        <f t="shared" si="2521"/>
        <v>0</v>
      </c>
      <c r="X21416" s="96">
        <v>766.47159999999997</v>
      </c>
      <c r="Y21416" s="96">
        <f t="shared" si="2522"/>
        <v>1.0993709944018284E-3</v>
      </c>
      <c r="Z21416" s="97">
        <v>2004.99</v>
      </c>
      <c r="AA21416" s="97">
        <f t="shared" si="2514"/>
        <v>0</v>
      </c>
      <c r="AB21416" s="98">
        <v>3248.82</v>
      </c>
      <c r="AC21416" s="98">
        <f t="shared" si="2532"/>
        <v>0</v>
      </c>
      <c r="AD21416" s="99">
        <v>2066.36</v>
      </c>
      <c r="AE21416" s="99">
        <f t="shared" si="2529"/>
        <v>0</v>
      </c>
      <c r="AF21416" s="100">
        <v>8157.6729999999998</v>
      </c>
      <c r="AG21416" s="100">
        <f t="shared" si="2533"/>
        <v>0</v>
      </c>
      <c r="AH21416" s="101">
        <v>1352.42</v>
      </c>
      <c r="AI21416" s="101">
        <f t="shared" si="2526"/>
        <v>0</v>
      </c>
      <c r="AJ21416" s="102">
        <v>6604.04</v>
      </c>
      <c r="AK21416" s="102">
        <f t="shared" si="2534"/>
        <v>0</v>
      </c>
      <c r="AL21416" s="103">
        <v>476.63</v>
      </c>
      <c r="AM21416" s="103">
        <f t="shared" si="2515"/>
        <v>-8.7514400498440933E-3</v>
      </c>
      <c r="AN21416" s="104">
        <v>682.73199999999997</v>
      </c>
      <c r="AO21416" s="104">
        <f t="shared" si="2509"/>
        <v>0</v>
      </c>
      <c r="AP21416" s="105">
        <v>2435.2530000000002</v>
      </c>
      <c r="AQ21416" s="105">
        <f t="shared" si="2527"/>
        <v>0</v>
      </c>
      <c r="AR21416" s="106">
        <v>200.31</v>
      </c>
      <c r="AS21416" s="106">
        <f t="shared" si="2530"/>
        <v>-6.460844350871007E-3</v>
      </c>
      <c r="AT21416" s="107">
        <v>292.81</v>
      </c>
      <c r="AU21416" s="107">
        <f t="shared" si="2531"/>
        <v>0</v>
      </c>
      <c r="AV21416" s="90">
        <v>90.123999999999995</v>
      </c>
      <c r="AW21416" s="90">
        <f t="shared" si="2516"/>
        <v>0</v>
      </c>
      <c r="AX21416" s="108">
        <v>1401.12</v>
      </c>
      <c r="AY21416" s="108">
        <f t="shared" si="2523"/>
        <v>0</v>
      </c>
      <c r="AZ21416" s="109">
        <v>880</v>
      </c>
      <c r="BA21416" s="109">
        <f t="shared" si="2525"/>
        <v>0</v>
      </c>
      <c r="BB21416" s="110">
        <v>219.88659999999999</v>
      </c>
      <c r="BC21416" s="110">
        <f t="shared" ref="BC21416:BC21479" si="2535">LN(BB21416/BB21415)</f>
        <v>0</v>
      </c>
      <c r="BD21416" s="111">
        <v>1747.1946</v>
      </c>
      <c r="BE21416" s="111">
        <f t="shared" si="2517"/>
        <v>0</v>
      </c>
      <c r="BF21416" s="112">
        <v>195.17</v>
      </c>
      <c r="BG21416" s="112">
        <f t="shared" si="2518"/>
        <v>1.5370033588163224E-4</v>
      </c>
    </row>
    <row r="21417" spans="1:59" ht="25" x14ac:dyDescent="0.2">
      <c r="A21417" s="83">
        <v>39678</v>
      </c>
      <c r="B21417" s="84">
        <v>1130.96</v>
      </c>
      <c r="C21417" s="85">
        <f t="shared" si="2510"/>
        <v>-5.1768577421985838E-3</v>
      </c>
      <c r="D21417" s="86">
        <v>1128.9883</v>
      </c>
      <c r="E21417" s="86">
        <f t="shared" ref="E21417:E21480" si="2536">LN(D21417/D21416)</f>
        <v>-1.7050291948246738E-3</v>
      </c>
      <c r="F21417" s="87">
        <v>1120.43</v>
      </c>
      <c r="G21417" s="87">
        <f t="shared" si="2511"/>
        <v>-2.71847077495315E-3</v>
      </c>
      <c r="H21417" s="88">
        <v>1095.123</v>
      </c>
      <c r="I21417" s="88">
        <f t="shared" si="2512"/>
        <v>-8.6782421338846717E-3</v>
      </c>
      <c r="J21417" s="89">
        <v>376.15899999999999</v>
      </c>
      <c r="K21417" s="89">
        <f t="shared" si="2524"/>
        <v>6.3900196363192285E-3</v>
      </c>
      <c r="L21417" s="90">
        <v>86.585999999999999</v>
      </c>
      <c r="M21417" s="90">
        <f t="shared" si="2528"/>
        <v>-6.6991514049968255E-3</v>
      </c>
      <c r="N21417" s="91">
        <v>519.71</v>
      </c>
      <c r="O21417" s="91">
        <f t="shared" si="2519"/>
        <v>-6.2722587163547483E-3</v>
      </c>
      <c r="P21417" s="92"/>
      <c r="Q21417" s="92"/>
      <c r="R21417" s="93">
        <v>1621.7</v>
      </c>
      <c r="S21417" s="93">
        <f t="shared" si="2513"/>
        <v>-1.7950117207364519E-2</v>
      </c>
      <c r="T21417" s="94">
        <v>4193.83</v>
      </c>
      <c r="U21417" s="94">
        <f t="shared" si="2520"/>
        <v>-5.5996845963982708E-3</v>
      </c>
      <c r="V21417" s="95">
        <v>5386.87</v>
      </c>
      <c r="W21417" s="95">
        <f t="shared" si="2521"/>
        <v>3.5314665121472539E-3</v>
      </c>
      <c r="X21417" s="96">
        <v>767.31470000000002</v>
      </c>
      <c r="Y21417" s="96">
        <f t="shared" si="2522"/>
        <v>-2.0632516384524313E-4</v>
      </c>
      <c r="Z21417" s="97">
        <v>1979.52</v>
      </c>
      <c r="AA21417" s="97">
        <f t="shared" si="2514"/>
        <v>-1.278468214040963E-2</v>
      </c>
      <c r="AB21417" s="98">
        <v>3199.75</v>
      </c>
      <c r="AC21417" s="98">
        <f t="shared" si="2532"/>
        <v>1.5219171736420537E-2</v>
      </c>
      <c r="AD21417" s="99">
        <v>2035.3</v>
      </c>
      <c r="AE21417" s="99">
        <f t="shared" si="2529"/>
        <v>-1.5145377099011202E-2</v>
      </c>
      <c r="AF21417" s="100">
        <v>7946.37</v>
      </c>
      <c r="AG21417" s="100">
        <f t="shared" si="2533"/>
        <v>-2.6243736120834638E-2</v>
      </c>
      <c r="AH21417" s="101">
        <v>1335.3</v>
      </c>
      <c r="AI21417" s="101">
        <f t="shared" si="2526"/>
        <v>-1.2739594558568872E-2</v>
      </c>
      <c r="AJ21417" s="102">
        <v>6567.94</v>
      </c>
      <c r="AK21417" s="102">
        <f t="shared" si="2534"/>
        <v>-5.4813460673027387E-3</v>
      </c>
      <c r="AL21417" s="103">
        <v>472.47699999999998</v>
      </c>
      <c r="AM21417" s="103">
        <f t="shared" si="2515"/>
        <v>4.5549122105274968E-3</v>
      </c>
      <c r="AN21417" s="104">
        <v>673.42600000000004</v>
      </c>
      <c r="AO21417" s="104">
        <f t="shared" si="2509"/>
        <v>-1.3724280016800861E-2</v>
      </c>
      <c r="AP21417" s="105">
        <v>2392.0700000000002</v>
      </c>
      <c r="AQ21417" s="105">
        <f t="shared" si="2527"/>
        <v>-1.7891552700300951E-2</v>
      </c>
      <c r="AR21417" s="106">
        <v>199.02</v>
      </c>
      <c r="AS21417" s="106">
        <f t="shared" si="2530"/>
        <v>-1.5852044991707104E-2</v>
      </c>
      <c r="AT21417" s="107">
        <v>290.29000000000002</v>
      </c>
      <c r="AU21417" s="107">
        <f t="shared" si="2531"/>
        <v>-8.6435111958170253E-3</v>
      </c>
      <c r="AV21417" s="90">
        <v>90.224999999999994</v>
      </c>
      <c r="AW21417" s="90">
        <f t="shared" si="2516"/>
        <v>1.1200506857130042E-3</v>
      </c>
      <c r="AX21417" s="108">
        <v>1402.91</v>
      </c>
      <c r="AY21417" s="108">
        <f t="shared" si="2523"/>
        <v>1.2767340172174571E-3</v>
      </c>
      <c r="AZ21417" s="109">
        <v>880.74</v>
      </c>
      <c r="BA21417" s="109">
        <f t="shared" si="2525"/>
        <v>8.4055572494480849E-4</v>
      </c>
      <c r="BB21417" s="110">
        <v>220.21350000000001</v>
      </c>
      <c r="BC21417" s="110">
        <f t="shared" si="2535"/>
        <v>1.4855713966901896E-3</v>
      </c>
      <c r="BD21417" s="111">
        <v>1756.3986</v>
      </c>
      <c r="BE21417" s="111">
        <f t="shared" si="2517"/>
        <v>5.2540467158289431E-3</v>
      </c>
      <c r="BF21417" s="112">
        <v>195.2</v>
      </c>
      <c r="BG21417" s="112">
        <f t="shared" si="2518"/>
        <v>1.0245376782687127E-4</v>
      </c>
    </row>
    <row r="21418" spans="1:59" ht="25" x14ac:dyDescent="0.2">
      <c r="A21418" s="83">
        <v>39679</v>
      </c>
      <c r="B21418" s="84">
        <v>1125.26</v>
      </c>
      <c r="C21418" s="85">
        <f t="shared" si="2510"/>
        <v>-5.0527095112043461E-3</v>
      </c>
      <c r="D21418" s="86">
        <v>1126.9576</v>
      </c>
      <c r="E21418" s="86">
        <f t="shared" si="2536"/>
        <v>-1.8003096160041539E-3</v>
      </c>
      <c r="F21418" s="87">
        <v>1116.74</v>
      </c>
      <c r="G21418" s="87">
        <f t="shared" si="2511"/>
        <v>-3.2988135423476731E-3</v>
      </c>
      <c r="H21418" s="88">
        <v>1087.5266999999999</v>
      </c>
      <c r="I21418" s="88">
        <f t="shared" si="2512"/>
        <v>-6.9606503237325716E-3</v>
      </c>
      <c r="J21418" s="89">
        <v>379.87099999999998</v>
      </c>
      <c r="K21418" s="89">
        <f t="shared" si="2524"/>
        <v>9.8197950569757688E-3</v>
      </c>
      <c r="L21418" s="90">
        <v>85.594999999999999</v>
      </c>
      <c r="M21418" s="90">
        <f t="shared" si="2528"/>
        <v>-1.1511269455254025E-2</v>
      </c>
      <c r="N21418" s="91">
        <v>511.5</v>
      </c>
      <c r="O21418" s="91">
        <f t="shared" si="2519"/>
        <v>-1.5923378307902473E-2</v>
      </c>
      <c r="P21418" s="92"/>
      <c r="Q21418" s="92"/>
      <c r="R21418" s="93">
        <v>1592.85</v>
      </c>
      <c r="S21418" s="93">
        <f t="shared" si="2513"/>
        <v>1.9595183766088948E-2</v>
      </c>
      <c r="T21418" s="94">
        <v>4128.5200000000004</v>
      </c>
      <c r="U21418" s="94">
        <f t="shared" si="2520"/>
        <v>-1.5695408323788906E-2</v>
      </c>
      <c r="V21418" s="95">
        <v>5268.2</v>
      </c>
      <c r="W21418" s="95">
        <f t="shared" si="2521"/>
        <v>-2.2275763004659048E-2</v>
      </c>
      <c r="X21418" s="96">
        <v>767.15639999999996</v>
      </c>
      <c r="Y21418" s="96">
        <f t="shared" si="2522"/>
        <v>3.6452674321985041E-4</v>
      </c>
      <c r="Z21418" s="97">
        <v>1955.34</v>
      </c>
      <c r="AA21418" s="97">
        <f t="shared" si="2514"/>
        <v>-1.2290299714825969E-2</v>
      </c>
      <c r="AB21418" s="98">
        <v>3148.68</v>
      </c>
      <c r="AC21418" s="98">
        <f t="shared" si="2532"/>
        <v>1.6089364360259588E-2</v>
      </c>
      <c r="AD21418" s="99">
        <v>2016.52</v>
      </c>
      <c r="AE21418" s="99">
        <f t="shared" si="2529"/>
        <v>-9.2699747195395879E-3</v>
      </c>
      <c r="AF21418" s="100">
        <v>7760.2910000000002</v>
      </c>
      <c r="AG21418" s="100">
        <f t="shared" si="2533"/>
        <v>-2.3695387125389804E-2</v>
      </c>
      <c r="AH21418" s="101">
        <v>1330.87</v>
      </c>
      <c r="AI21418" s="101">
        <f t="shared" si="2526"/>
        <v>-3.3231219890392303E-3</v>
      </c>
      <c r="AJ21418" s="102">
        <v>6523</v>
      </c>
      <c r="AK21418" s="102">
        <f t="shared" si="2534"/>
        <v>-6.8658440934674918E-3</v>
      </c>
      <c r="AL21418" s="103">
        <v>474.63400000000001</v>
      </c>
      <c r="AM21418" s="103">
        <f t="shared" si="2515"/>
        <v>1.5088881586424538E-2</v>
      </c>
      <c r="AN21418" s="104">
        <v>667.10900000000004</v>
      </c>
      <c r="AO21418" s="104">
        <f t="shared" si="2509"/>
        <v>-9.4246651650718386E-3</v>
      </c>
      <c r="AP21418" s="105">
        <v>2353.7939999999999</v>
      </c>
      <c r="AQ21418" s="105">
        <f t="shared" si="2527"/>
        <v>-1.6130605485657101E-2</v>
      </c>
      <c r="AR21418" s="106">
        <v>195.89</v>
      </c>
      <c r="AS21418" s="106">
        <f t="shared" si="2530"/>
        <v>7.4255249135470923E-3</v>
      </c>
      <c r="AT21418" s="107">
        <v>282.79000000000002</v>
      </c>
      <c r="AU21418" s="107">
        <f t="shared" si="2531"/>
        <v>-2.6175850595314135E-2</v>
      </c>
      <c r="AV21418" s="90">
        <v>90.257000000000005</v>
      </c>
      <c r="AW21418" s="90">
        <f t="shared" si="2516"/>
        <v>3.5460600320624835E-4</v>
      </c>
      <c r="AX21418" s="108">
        <v>1401.84</v>
      </c>
      <c r="AY21418" s="108">
        <f t="shared" si="2523"/>
        <v>-7.6299139096820776E-4</v>
      </c>
      <c r="AZ21418" s="109">
        <v>878.26</v>
      </c>
      <c r="BA21418" s="109">
        <f t="shared" si="2525"/>
        <v>-2.8197858365505203E-3</v>
      </c>
      <c r="BB21418" s="110">
        <v>219.93520000000001</v>
      </c>
      <c r="BC21418" s="110">
        <f t="shared" si="2535"/>
        <v>-1.264572800450511E-3</v>
      </c>
      <c r="BD21418" s="111">
        <v>1749.3621000000001</v>
      </c>
      <c r="BE21418" s="111">
        <f t="shared" si="2517"/>
        <v>-4.0142554219338294E-3</v>
      </c>
      <c r="BF21418" s="112">
        <v>195.22</v>
      </c>
      <c r="BG21418" s="112">
        <f t="shared" si="2518"/>
        <v>2.5608850558665513E-4</v>
      </c>
    </row>
    <row r="21419" spans="1:59" ht="25" x14ac:dyDescent="0.2">
      <c r="A21419" s="83">
        <v>39680</v>
      </c>
      <c r="B21419" s="84">
        <v>1130.1099999999999</v>
      </c>
      <c r="C21419" s="85">
        <f t="shared" si="2510"/>
        <v>4.3008530538266622E-3</v>
      </c>
      <c r="D21419" s="86">
        <v>1127.7112999999999</v>
      </c>
      <c r="E21419" s="86">
        <f t="shared" si="2536"/>
        <v>6.6856825680648116E-4</v>
      </c>
      <c r="F21419" s="87">
        <v>1119.56</v>
      </c>
      <c r="G21419" s="87">
        <f t="shared" si="2511"/>
        <v>2.5220243211932698E-3</v>
      </c>
      <c r="H21419" s="88">
        <v>1091.2815000000001</v>
      </c>
      <c r="I21419" s="88">
        <f t="shared" si="2512"/>
        <v>3.4466583309908255E-3</v>
      </c>
      <c r="J21419" s="89">
        <v>382.983</v>
      </c>
      <c r="K21419" s="89">
        <f t="shared" si="2524"/>
        <v>8.1588803705772723E-3</v>
      </c>
      <c r="L21419" s="90">
        <v>85.575999999999993</v>
      </c>
      <c r="M21419" s="90">
        <f t="shared" si="2528"/>
        <v>-2.2200022291207015E-4</v>
      </c>
      <c r="N21419" s="91">
        <v>515.55999999999995</v>
      </c>
      <c r="O21419" s="91">
        <f t="shared" si="2519"/>
        <v>7.9061031448975222E-3</v>
      </c>
      <c r="P21419" s="92"/>
      <c r="Q21419" s="92"/>
      <c r="R21419" s="93">
        <v>1624.37</v>
      </c>
      <c r="S21419" s="93">
        <f t="shared" si="2513"/>
        <v>-4.3248579779818627E-3</v>
      </c>
      <c r="T21419" s="94">
        <v>4155.3999999999996</v>
      </c>
      <c r="U21419" s="94">
        <f t="shared" si="2520"/>
        <v>6.4897039904659925E-3</v>
      </c>
      <c r="V21419" s="95">
        <v>5303.26</v>
      </c>
      <c r="W21419" s="95">
        <f t="shared" si="2521"/>
        <v>6.6329775721984735E-3</v>
      </c>
      <c r="X21419" s="96">
        <v>767.43610000000001</v>
      </c>
      <c r="Y21419" s="96">
        <f t="shared" si="2522"/>
        <v>-7.1640738851978466E-4</v>
      </c>
      <c r="Z21419" s="97">
        <v>1959.79</v>
      </c>
      <c r="AA21419" s="97">
        <f t="shared" si="2514"/>
        <v>2.2732332853899122E-3</v>
      </c>
      <c r="AB21419" s="98">
        <v>3155.44</v>
      </c>
      <c r="AC21419" s="98">
        <f t="shared" si="2532"/>
        <v>-2.1446300486084435E-3</v>
      </c>
      <c r="AD21419" s="99">
        <v>2029.15</v>
      </c>
      <c r="AE21419" s="99">
        <f t="shared" si="2529"/>
        <v>6.2437326973488758E-3</v>
      </c>
      <c r="AF21419" s="100">
        <v>7747.7709999999997</v>
      </c>
      <c r="AG21419" s="100">
        <f t="shared" si="2533"/>
        <v>-1.6146443985134817E-3</v>
      </c>
      <c r="AH21419" s="101">
        <v>1339.74</v>
      </c>
      <c r="AI21419" s="101">
        <f t="shared" si="2526"/>
        <v>6.6427015671050461E-3</v>
      </c>
      <c r="AJ21419" s="102">
        <v>6518.22</v>
      </c>
      <c r="AK21419" s="102">
        <f t="shared" si="2534"/>
        <v>-7.3306028332547582E-4</v>
      </c>
      <c r="AL21419" s="103">
        <v>481.85</v>
      </c>
      <c r="AM21419" s="103">
        <f t="shared" si="2515"/>
        <v>1.0551175443024209E-2</v>
      </c>
      <c r="AN21419" s="104">
        <v>668.89400000000001</v>
      </c>
      <c r="AO21419" s="104">
        <f t="shared" ref="AO21419:AO21482" si="2537">LN(AN21419/AN21418)</f>
        <v>2.6721512783028016E-3</v>
      </c>
      <c r="AP21419" s="105">
        <v>2367.4380000000001</v>
      </c>
      <c r="AQ21419" s="105">
        <f t="shared" si="2527"/>
        <v>5.7798633846140608E-3</v>
      </c>
      <c r="AR21419" s="106">
        <v>197.35</v>
      </c>
      <c r="AS21419" s="106">
        <f t="shared" si="2530"/>
        <v>2.5303657225772816E-3</v>
      </c>
      <c r="AT21419" s="107">
        <v>283.62</v>
      </c>
      <c r="AU21419" s="107">
        <f t="shared" si="2531"/>
        <v>2.9307413149107881E-3</v>
      </c>
      <c r="AV21419" s="90">
        <v>90.358999999999995</v>
      </c>
      <c r="AW21419" s="90">
        <f t="shared" si="2516"/>
        <v>1.129468162769869E-3</v>
      </c>
      <c r="AX21419" s="108">
        <v>1407.7</v>
      </c>
      <c r="AY21419" s="108">
        <f t="shared" si="2523"/>
        <v>4.1715074337560672E-3</v>
      </c>
      <c r="AZ21419" s="109">
        <v>877.82</v>
      </c>
      <c r="BA21419" s="109">
        <f t="shared" si="2525"/>
        <v>-5.0111613275888398E-4</v>
      </c>
      <c r="BB21419" s="110">
        <v>221.01079999999999</v>
      </c>
      <c r="BC21419" s="110">
        <f t="shared" si="2535"/>
        <v>4.8786115912095472E-3</v>
      </c>
      <c r="BD21419" s="111">
        <v>1756.3733999999999</v>
      </c>
      <c r="BE21419" s="111">
        <f t="shared" si="2517"/>
        <v>3.9999077785340363E-3</v>
      </c>
      <c r="BF21419" s="112">
        <v>195.27</v>
      </c>
      <c r="BG21419" s="112">
        <f t="shared" si="2518"/>
        <v>0</v>
      </c>
    </row>
    <row r="21420" spans="1:59" ht="25" x14ac:dyDescent="0.2">
      <c r="A21420" s="83">
        <v>39681</v>
      </c>
      <c r="B21420" s="84">
        <v>1131.79</v>
      </c>
      <c r="C21420" s="85">
        <f t="shared" ref="C21420:C21483" si="2538">LN(B21420/B21419)</f>
        <v>1.4854770846899001E-3</v>
      </c>
      <c r="D21420" s="86">
        <v>1128.3685</v>
      </c>
      <c r="E21420" s="86">
        <f t="shared" si="2536"/>
        <v>5.8260352190492401E-4</v>
      </c>
      <c r="F21420" s="87">
        <v>1120.05</v>
      </c>
      <c r="G21420" s="87">
        <f t="shared" ref="G21420:G21483" si="2539">LN(F21420/F21419)</f>
        <v>4.3757619212147385E-4</v>
      </c>
      <c r="H21420" s="88">
        <v>1092.6389999999999</v>
      </c>
      <c r="I21420" s="88">
        <f t="shared" ref="I21420:I21483" si="2540">LN(H21420/H21419)</f>
        <v>1.2431772812548205E-3</v>
      </c>
      <c r="J21420" s="89">
        <v>396.42599999999999</v>
      </c>
      <c r="K21420" s="89">
        <f t="shared" si="2524"/>
        <v>3.4498788845134576E-2</v>
      </c>
      <c r="L21420" s="90">
        <v>85.114999999999995</v>
      </c>
      <c r="M21420" s="90">
        <f t="shared" si="2528"/>
        <v>-5.4015867372959499E-3</v>
      </c>
      <c r="N21420" s="91">
        <v>517.1</v>
      </c>
      <c r="O21420" s="91">
        <f t="shared" si="2519"/>
        <v>2.9825908655971584E-3</v>
      </c>
      <c r="P21420" s="92"/>
      <c r="Q21420" s="92"/>
      <c r="R21420" s="93">
        <v>1617.36</v>
      </c>
      <c r="S21420" s="93">
        <f t="shared" ref="S21420:S21483" si="2541">LN(R21421/R21420)</f>
        <v>-9.2786764130944205E-4</v>
      </c>
      <c r="T21420" s="94">
        <v>4171.59</v>
      </c>
      <c r="U21420" s="94">
        <f t="shared" si="2520"/>
        <v>3.8885648717385617E-3</v>
      </c>
      <c r="V21420" s="95">
        <v>5330.78</v>
      </c>
      <c r="W21420" s="95">
        <f t="shared" si="2521"/>
        <v>5.1758431295888842E-3</v>
      </c>
      <c r="X21420" s="96">
        <v>766.88649999999996</v>
      </c>
      <c r="Y21420" s="96">
        <f t="shared" si="2522"/>
        <v>-8.80308963349697E-4</v>
      </c>
      <c r="Z21420" s="97">
        <v>1953.36</v>
      </c>
      <c r="AA21420" s="97">
        <f t="shared" ref="AA21420:AA21483" si="2542">LN(Z21420/Z21419)</f>
        <v>-3.2863579403185125E-3</v>
      </c>
      <c r="AB21420" s="98">
        <v>3128.17</v>
      </c>
      <c r="AC21420" s="98">
        <f t="shared" si="2532"/>
        <v>8.6797784097508365E-3</v>
      </c>
      <c r="AD21420" s="99">
        <v>2034.35</v>
      </c>
      <c r="AE21420" s="99">
        <f t="shared" si="2529"/>
        <v>2.5593713983011277E-3</v>
      </c>
      <c r="AF21420" s="100">
        <v>7711.3440000000001</v>
      </c>
      <c r="AG21420" s="100">
        <f t="shared" si="2533"/>
        <v>-4.7126976439234719E-3</v>
      </c>
      <c r="AH21420" s="101">
        <v>1345.81</v>
      </c>
      <c r="AI21420" s="101">
        <f t="shared" si="2526"/>
        <v>4.5204969832224277E-3</v>
      </c>
      <c r="AJ21420" s="102">
        <v>6527.94</v>
      </c>
      <c r="AK21420" s="102">
        <f t="shared" si="2534"/>
        <v>1.4900939124626383E-3</v>
      </c>
      <c r="AL21420" s="103">
        <v>486.96100000000001</v>
      </c>
      <c r="AM21420" s="103">
        <f t="shared" si="2515"/>
        <v>-1.4035609179756559E-3</v>
      </c>
      <c r="AN21420" s="104">
        <v>671.72</v>
      </c>
      <c r="AO21420" s="104">
        <f t="shared" si="2537"/>
        <v>4.2159848933403894E-3</v>
      </c>
      <c r="AP21420" s="105">
        <v>2368.0929999999998</v>
      </c>
      <c r="AQ21420" s="105">
        <f t="shared" si="2527"/>
        <v>2.7663212601797445E-4</v>
      </c>
      <c r="AR21420" s="106">
        <v>197.85</v>
      </c>
      <c r="AS21420" s="106">
        <f t="shared" si="2530"/>
        <v>6.3984902279033175E-3</v>
      </c>
      <c r="AT21420" s="107">
        <v>282.05</v>
      </c>
      <c r="AU21420" s="107">
        <f t="shared" si="2531"/>
        <v>-5.5509538472148625E-3</v>
      </c>
      <c r="AV21420" s="90">
        <v>90.277000000000001</v>
      </c>
      <c r="AW21420" s="90">
        <f t="shared" si="2516"/>
        <v>-9.0790324888320186E-4</v>
      </c>
      <c r="AX21420" s="108">
        <v>1403.86</v>
      </c>
      <c r="AY21420" s="108">
        <f t="shared" si="2523"/>
        <v>-2.7315813197594917E-3</v>
      </c>
      <c r="AZ21420" s="109">
        <v>876.34</v>
      </c>
      <c r="BA21420" s="109">
        <f t="shared" si="2525"/>
        <v>-1.6874177397463172E-3</v>
      </c>
      <c r="BB21420" s="110">
        <v>221.27520000000001</v>
      </c>
      <c r="BC21420" s="110">
        <f t="shared" si="2535"/>
        <v>1.1956066052108449E-3</v>
      </c>
      <c r="BD21420" s="111">
        <v>1750.7125000000001</v>
      </c>
      <c r="BE21420" s="111">
        <f t="shared" si="2517"/>
        <v>-3.2282670443589917E-3</v>
      </c>
      <c r="BF21420" s="112">
        <v>195.27</v>
      </c>
      <c r="BG21420" s="112">
        <f t="shared" si="2518"/>
        <v>0</v>
      </c>
    </row>
    <row r="21421" spans="1:59" ht="25" x14ac:dyDescent="0.2">
      <c r="A21421" s="83">
        <v>39682</v>
      </c>
      <c r="B21421" s="84">
        <v>1137.8</v>
      </c>
      <c r="C21421" s="85">
        <f t="shared" si="2538"/>
        <v>5.2961231304576428E-3</v>
      </c>
      <c r="D21421" s="86">
        <v>1130.8672999999999</v>
      </c>
      <c r="E21421" s="86">
        <f t="shared" si="2536"/>
        <v>2.2120763303627149E-3</v>
      </c>
      <c r="F21421" s="87">
        <v>1123.52</v>
      </c>
      <c r="G21421" s="87">
        <f t="shared" si="2539"/>
        <v>3.0932868302469716E-3</v>
      </c>
      <c r="H21421" s="88">
        <v>1101.9281000000001</v>
      </c>
      <c r="I21421" s="88">
        <f t="shared" si="2540"/>
        <v>8.4655925774034212E-3</v>
      </c>
      <c r="J21421" s="89">
        <v>385.42</v>
      </c>
      <c r="K21421" s="89">
        <f t="shared" si="2524"/>
        <v>-2.8155741847923087E-2</v>
      </c>
      <c r="L21421" s="90">
        <v>85.528000000000006</v>
      </c>
      <c r="M21421" s="90">
        <f t="shared" si="2528"/>
        <v>4.8405244446650198E-3</v>
      </c>
      <c r="N21421" s="91">
        <v>520.52</v>
      </c>
      <c r="O21421" s="91">
        <f t="shared" si="2519"/>
        <v>6.5920325063807536E-3</v>
      </c>
      <c r="P21421" s="92"/>
      <c r="Q21421" s="92"/>
      <c r="R21421" s="93">
        <v>1615.86</v>
      </c>
      <c r="S21421" s="93">
        <f t="shared" si="2541"/>
        <v>0</v>
      </c>
      <c r="T21421" s="94">
        <v>4202.93</v>
      </c>
      <c r="U21421" s="94">
        <f t="shared" si="2520"/>
        <v>7.4846430135983282E-3</v>
      </c>
      <c r="V21421" s="95">
        <v>5352.75</v>
      </c>
      <c r="W21421" s="95">
        <f t="shared" si="2521"/>
        <v>4.112878602849074E-3</v>
      </c>
      <c r="X21421" s="96">
        <v>766.21169999999995</v>
      </c>
      <c r="Y21421" s="96">
        <f t="shared" si="2522"/>
        <v>0</v>
      </c>
      <c r="Z21421" s="97">
        <v>1978.69</v>
      </c>
      <c r="AA21421" s="97">
        <f t="shared" si="2542"/>
        <v>1.288404287551082E-2</v>
      </c>
      <c r="AB21421" s="98">
        <v>3181.55</v>
      </c>
      <c r="AC21421" s="98">
        <f t="shared" si="2532"/>
        <v>-1.6920330392155014E-2</v>
      </c>
      <c r="AD21421" s="99">
        <v>2057.64</v>
      </c>
      <c r="AE21421" s="99">
        <f t="shared" si="2529"/>
        <v>1.1383337443816271E-2</v>
      </c>
      <c r="AF21421" s="100">
        <v>7881.1030000000001</v>
      </c>
      <c r="AG21421" s="100">
        <f t="shared" si="2533"/>
        <v>2.1775377243961128E-2</v>
      </c>
      <c r="AH21421" s="101">
        <v>1355.77</v>
      </c>
      <c r="AI21421" s="101">
        <f t="shared" si="2526"/>
        <v>7.3734963434518861E-3</v>
      </c>
      <c r="AJ21421" s="102">
        <v>6587.67</v>
      </c>
      <c r="AK21421" s="102">
        <f t="shared" si="2534"/>
        <v>9.1082935430167617E-3</v>
      </c>
      <c r="AL21421" s="103">
        <v>486.27800000000002</v>
      </c>
      <c r="AM21421" s="103">
        <f t="shared" si="2515"/>
        <v>0</v>
      </c>
      <c r="AN21421" s="104">
        <v>679.00099999999998</v>
      </c>
      <c r="AO21421" s="104">
        <f t="shared" si="2537"/>
        <v>1.078101328485453E-2</v>
      </c>
      <c r="AP21421" s="105">
        <v>2406.3820000000001</v>
      </c>
      <c r="AQ21421" s="105">
        <f t="shared" si="2527"/>
        <v>1.6039384792998122E-2</v>
      </c>
      <c r="AR21421" s="106">
        <v>199.12</v>
      </c>
      <c r="AS21421" s="106">
        <f t="shared" si="2530"/>
        <v>0</v>
      </c>
      <c r="AT21421" s="107">
        <v>288.11</v>
      </c>
      <c r="AU21421" s="107">
        <f t="shared" si="2531"/>
        <v>2.125799147219342E-2</v>
      </c>
      <c r="AV21421" s="90">
        <v>90.144999999999996</v>
      </c>
      <c r="AW21421" s="90">
        <f t="shared" si="2516"/>
        <v>-1.4632364517816983E-3</v>
      </c>
      <c r="AX21421" s="108">
        <v>1402.13</v>
      </c>
      <c r="AY21421" s="108">
        <f t="shared" si="2523"/>
        <v>-1.2330765392620277E-3</v>
      </c>
      <c r="AZ21421" s="109">
        <v>876.25</v>
      </c>
      <c r="BA21421" s="109">
        <f t="shared" si="2525"/>
        <v>-1.0270513934132071E-4</v>
      </c>
      <c r="BB21421" s="110">
        <v>220.374</v>
      </c>
      <c r="BC21421" s="110">
        <f t="shared" si="2535"/>
        <v>-4.0810727192612719E-3</v>
      </c>
      <c r="BD21421" s="111">
        <v>1752.3296</v>
      </c>
      <c r="BE21421" s="111">
        <f t="shared" si="2517"/>
        <v>9.2325474185294169E-4</v>
      </c>
      <c r="BF21421" s="112">
        <v>195.27</v>
      </c>
      <c r="BG21421" s="112">
        <f t="shared" si="2518"/>
        <v>0</v>
      </c>
    </row>
    <row r="21422" spans="1:59" ht="25" x14ac:dyDescent="0.2">
      <c r="A21422" s="83">
        <v>39683</v>
      </c>
      <c r="B21422" s="84">
        <v>1137.8</v>
      </c>
      <c r="C21422" s="85">
        <f t="shared" si="2538"/>
        <v>0</v>
      </c>
      <c r="D21422" s="86">
        <v>1130.8672999999999</v>
      </c>
      <c r="E21422" s="86">
        <f t="shared" si="2536"/>
        <v>0</v>
      </c>
      <c r="F21422" s="87">
        <v>1123.52</v>
      </c>
      <c r="G21422" s="87">
        <f t="shared" si="2539"/>
        <v>0</v>
      </c>
      <c r="H21422" s="88">
        <v>1101.9281000000001</v>
      </c>
      <c r="I21422" s="88">
        <f t="shared" si="2540"/>
        <v>0</v>
      </c>
      <c r="J21422" s="89">
        <v>385.42</v>
      </c>
      <c r="K21422" s="89">
        <f t="shared" si="2524"/>
        <v>0</v>
      </c>
      <c r="L21422" s="90">
        <v>85.528000000000006</v>
      </c>
      <c r="M21422" s="90">
        <f t="shared" si="2528"/>
        <v>0</v>
      </c>
      <c r="N21422" s="91">
        <v>520.52</v>
      </c>
      <c r="O21422" s="91">
        <f t="shared" si="2519"/>
        <v>0</v>
      </c>
      <c r="P21422" s="92"/>
      <c r="Q21422" s="92"/>
      <c r="R21422" s="93">
        <v>1615.86</v>
      </c>
      <c r="S21422" s="93">
        <f t="shared" si="2541"/>
        <v>0</v>
      </c>
      <c r="T21422" s="94">
        <v>4202.93</v>
      </c>
      <c r="U21422" s="94">
        <f t="shared" si="2520"/>
        <v>0</v>
      </c>
      <c r="V21422" s="95">
        <v>5352.75</v>
      </c>
      <c r="W21422" s="95">
        <f t="shared" si="2521"/>
        <v>0</v>
      </c>
      <c r="X21422" s="96">
        <v>766.21169999999995</v>
      </c>
      <c r="Y21422" s="96">
        <f t="shared" si="2522"/>
        <v>0</v>
      </c>
      <c r="Z21422" s="97">
        <v>1978.69</v>
      </c>
      <c r="AA21422" s="97">
        <f t="shared" si="2542"/>
        <v>0</v>
      </c>
      <c r="AB21422" s="98">
        <v>3181.55</v>
      </c>
      <c r="AC21422" s="98">
        <f t="shared" si="2532"/>
        <v>0</v>
      </c>
      <c r="AD21422" s="99">
        <v>2057.64</v>
      </c>
      <c r="AE21422" s="99">
        <f t="shared" si="2529"/>
        <v>0</v>
      </c>
      <c r="AF21422" s="100">
        <v>7881.1030000000001</v>
      </c>
      <c r="AG21422" s="100">
        <f t="shared" si="2533"/>
        <v>0</v>
      </c>
      <c r="AH21422" s="101">
        <v>1355.77</v>
      </c>
      <c r="AI21422" s="101">
        <f t="shared" si="2526"/>
        <v>0</v>
      </c>
      <c r="AJ21422" s="102">
        <v>6587.67</v>
      </c>
      <c r="AK21422" s="102">
        <f t="shared" si="2534"/>
        <v>0</v>
      </c>
      <c r="AL21422" s="103">
        <v>486.27800000000002</v>
      </c>
      <c r="AM21422" s="103">
        <f t="shared" si="2515"/>
        <v>0</v>
      </c>
      <c r="AN21422" s="104">
        <v>679.00099999999998</v>
      </c>
      <c r="AO21422" s="104">
        <f t="shared" si="2537"/>
        <v>0</v>
      </c>
      <c r="AP21422" s="105">
        <v>2406.3820000000001</v>
      </c>
      <c r="AQ21422" s="105">
        <f t="shared" si="2527"/>
        <v>0</v>
      </c>
      <c r="AR21422" s="106">
        <v>199.12</v>
      </c>
      <c r="AS21422" s="106">
        <f t="shared" si="2530"/>
        <v>0</v>
      </c>
      <c r="AT21422" s="107">
        <v>288.11</v>
      </c>
      <c r="AU21422" s="107">
        <f t="shared" si="2531"/>
        <v>0</v>
      </c>
      <c r="AV21422" s="90">
        <v>90.144999999999996</v>
      </c>
      <c r="AW21422" s="90">
        <f t="shared" si="2516"/>
        <v>0</v>
      </c>
      <c r="AX21422" s="108">
        <v>1402.13</v>
      </c>
      <c r="AY21422" s="108">
        <f t="shared" si="2523"/>
        <v>0</v>
      </c>
      <c r="AZ21422" s="109">
        <v>876.25</v>
      </c>
      <c r="BA21422" s="109">
        <f t="shared" si="2525"/>
        <v>0</v>
      </c>
      <c r="BB21422" s="110">
        <v>220.374</v>
      </c>
      <c r="BC21422" s="110">
        <f t="shared" si="2535"/>
        <v>0</v>
      </c>
      <c r="BD21422" s="111">
        <v>1752.3296</v>
      </c>
      <c r="BE21422" s="111">
        <f t="shared" si="2517"/>
        <v>0</v>
      </c>
      <c r="BF21422" s="112">
        <v>195.27</v>
      </c>
      <c r="BG21422" s="112">
        <f t="shared" si="2518"/>
        <v>0</v>
      </c>
    </row>
    <row r="21423" spans="1:59" ht="25" x14ac:dyDescent="0.2">
      <c r="A21423" s="83">
        <v>39684</v>
      </c>
      <c r="B21423" s="84">
        <v>1137.8</v>
      </c>
      <c r="C21423" s="85">
        <f t="shared" si="2538"/>
        <v>0</v>
      </c>
      <c r="D21423" s="86">
        <v>1130.8672999999999</v>
      </c>
      <c r="E21423" s="86">
        <f t="shared" si="2536"/>
        <v>0</v>
      </c>
      <c r="F21423" s="87">
        <v>1123.52</v>
      </c>
      <c r="G21423" s="87">
        <f t="shared" si="2539"/>
        <v>0</v>
      </c>
      <c r="H21423" s="88">
        <v>1101.9281000000001</v>
      </c>
      <c r="I21423" s="88">
        <f t="shared" si="2540"/>
        <v>0</v>
      </c>
      <c r="J21423" s="89">
        <v>385.42</v>
      </c>
      <c r="K21423" s="89">
        <f t="shared" si="2524"/>
        <v>0</v>
      </c>
      <c r="L21423" s="90">
        <v>85.528000000000006</v>
      </c>
      <c r="M21423" s="90">
        <f t="shared" si="2528"/>
        <v>0</v>
      </c>
      <c r="N21423" s="91">
        <v>520.52</v>
      </c>
      <c r="O21423" s="91">
        <f t="shared" si="2519"/>
        <v>0</v>
      </c>
      <c r="P21423" s="92"/>
      <c r="Q21423" s="92"/>
      <c r="R21423" s="93">
        <v>1615.86</v>
      </c>
      <c r="S21423" s="93">
        <f t="shared" si="2541"/>
        <v>-6.0459901486928837E-3</v>
      </c>
      <c r="T21423" s="94">
        <v>4202.93</v>
      </c>
      <c r="U21423" s="94">
        <f t="shared" si="2520"/>
        <v>0</v>
      </c>
      <c r="V21423" s="95">
        <v>5352.75</v>
      </c>
      <c r="W21423" s="95">
        <f t="shared" si="2521"/>
        <v>0</v>
      </c>
      <c r="X21423" s="96">
        <v>766.21169999999995</v>
      </c>
      <c r="Y21423" s="96">
        <f t="shared" si="2522"/>
        <v>1.510842323282806E-3</v>
      </c>
      <c r="Z21423" s="97">
        <v>1978.69</v>
      </c>
      <c r="AA21423" s="97">
        <f t="shared" si="2542"/>
        <v>0</v>
      </c>
      <c r="AB21423" s="98">
        <v>3181.55</v>
      </c>
      <c r="AC21423" s="98">
        <f t="shared" si="2532"/>
        <v>0</v>
      </c>
      <c r="AD21423" s="99">
        <v>2057.64</v>
      </c>
      <c r="AE21423" s="99">
        <f t="shared" si="2529"/>
        <v>0</v>
      </c>
      <c r="AF21423" s="100">
        <v>7881.1030000000001</v>
      </c>
      <c r="AG21423" s="100">
        <f t="shared" si="2533"/>
        <v>0</v>
      </c>
      <c r="AH21423" s="101">
        <v>1355.77</v>
      </c>
      <c r="AI21423" s="101">
        <f t="shared" si="2526"/>
        <v>0</v>
      </c>
      <c r="AJ21423" s="102">
        <v>6587.67</v>
      </c>
      <c r="AK21423" s="102">
        <f t="shared" si="2534"/>
        <v>0</v>
      </c>
      <c r="AL21423" s="103">
        <v>486.27800000000002</v>
      </c>
      <c r="AM21423" s="103">
        <f t="shared" si="2515"/>
        <v>-1.7891762245278067E-2</v>
      </c>
      <c r="AN21423" s="104">
        <v>679.00099999999998</v>
      </c>
      <c r="AO21423" s="104">
        <f t="shared" si="2537"/>
        <v>0</v>
      </c>
      <c r="AP21423" s="105">
        <v>2406.3820000000001</v>
      </c>
      <c r="AQ21423" s="105">
        <f t="shared" si="2527"/>
        <v>0</v>
      </c>
      <c r="AR21423" s="106">
        <v>199.12</v>
      </c>
      <c r="AS21423" s="106">
        <f t="shared" si="2530"/>
        <v>-9.4356983333529227E-3</v>
      </c>
      <c r="AT21423" s="107">
        <v>288.11</v>
      </c>
      <c r="AU21423" s="107">
        <f t="shared" si="2531"/>
        <v>0</v>
      </c>
      <c r="AV21423" s="90">
        <v>90.144999999999996</v>
      </c>
      <c r="AW21423" s="90">
        <f t="shared" si="2516"/>
        <v>0</v>
      </c>
      <c r="AX21423" s="108">
        <v>1402.13</v>
      </c>
      <c r="AY21423" s="108">
        <f t="shared" si="2523"/>
        <v>0</v>
      </c>
      <c r="AZ21423" s="109">
        <v>876.25</v>
      </c>
      <c r="BA21423" s="109">
        <f t="shared" si="2525"/>
        <v>0</v>
      </c>
      <c r="BB21423" s="110">
        <v>220.374</v>
      </c>
      <c r="BC21423" s="110">
        <f t="shared" si="2535"/>
        <v>0</v>
      </c>
      <c r="BD21423" s="111">
        <v>1752.3296</v>
      </c>
      <c r="BE21423" s="111">
        <f t="shared" si="2517"/>
        <v>0</v>
      </c>
      <c r="BF21423" s="112">
        <v>195.27</v>
      </c>
      <c r="BG21423" s="112">
        <f t="shared" si="2518"/>
        <v>2.5602294105371776E-4</v>
      </c>
    </row>
    <row r="21424" spans="1:59" ht="25" x14ac:dyDescent="0.2">
      <c r="A21424" s="83">
        <v>39685</v>
      </c>
      <c r="B21424" s="84">
        <v>1126.3900000000001</v>
      </c>
      <c r="C21424" s="85">
        <f t="shared" si="2538"/>
        <v>-1.0078744793086323E-2</v>
      </c>
      <c r="D21424" s="86">
        <v>1127.4142999999999</v>
      </c>
      <c r="E21424" s="86">
        <f t="shared" si="2536"/>
        <v>-3.0580798169679776E-3</v>
      </c>
      <c r="F21424" s="87">
        <v>1115.96</v>
      </c>
      <c r="G21424" s="87">
        <f t="shared" si="2539"/>
        <v>-6.7515929750682473E-3</v>
      </c>
      <c r="H21424" s="88">
        <v>1087.7503999999999</v>
      </c>
      <c r="I21424" s="88">
        <f t="shared" si="2540"/>
        <v>-1.2949753242959546E-2</v>
      </c>
      <c r="J21424" s="89">
        <v>385.10500000000002</v>
      </c>
      <c r="K21424" s="89">
        <f t="shared" si="2524"/>
        <v>-8.1762439258524391E-4</v>
      </c>
      <c r="L21424" s="90">
        <v>85.263999999999996</v>
      </c>
      <c r="M21424" s="90">
        <f t="shared" si="2528"/>
        <v>-3.0914821567724036E-3</v>
      </c>
      <c r="N21424" s="91">
        <v>515.55999999999995</v>
      </c>
      <c r="O21424" s="91">
        <f t="shared" si="2519"/>
        <v>-9.5746233719778279E-3</v>
      </c>
      <c r="P21424" s="92"/>
      <c r="Q21424" s="92"/>
      <c r="R21424" s="93">
        <v>1606.12</v>
      </c>
      <c r="S21424" s="93">
        <f t="shared" si="2541"/>
        <v>-1.2341427229084748E-2</v>
      </c>
      <c r="T21424" s="94">
        <v>4161.13</v>
      </c>
      <c r="U21424" s="94">
        <f t="shared" si="2520"/>
        <v>-9.9952291113314627E-3</v>
      </c>
      <c r="V21424" s="95">
        <v>5349.27</v>
      </c>
      <c r="W21424" s="95">
        <f t="shared" si="2521"/>
        <v>-6.5034453732181819E-4</v>
      </c>
      <c r="X21424" s="96">
        <v>767.37019999999995</v>
      </c>
      <c r="Y21424" s="96">
        <f t="shared" si="2522"/>
        <v>1.3890635375575445E-4</v>
      </c>
      <c r="Z21424" s="97">
        <v>1935.92</v>
      </c>
      <c r="AA21424" s="97">
        <f t="shared" si="2542"/>
        <v>-2.1852343893723997E-2</v>
      </c>
      <c r="AB21424" s="98">
        <v>3107.96</v>
      </c>
      <c r="AC21424" s="98">
        <f t="shared" si="2532"/>
        <v>2.3401937014805363E-2</v>
      </c>
      <c r="AD21424" s="99">
        <v>2017.27</v>
      </c>
      <c r="AE21424" s="99">
        <f t="shared" si="2529"/>
        <v>-1.9814582811747555E-2</v>
      </c>
      <c r="AF21424" s="100">
        <v>7706.5240000000003</v>
      </c>
      <c r="AG21424" s="100">
        <f t="shared" si="2533"/>
        <v>-2.2400625839554943E-2</v>
      </c>
      <c r="AH21424" s="101">
        <v>1331.31</v>
      </c>
      <c r="AI21424" s="101">
        <f t="shared" si="2526"/>
        <v>-1.820613873002876E-2</v>
      </c>
      <c r="AJ21424" s="102">
        <v>6500.46</v>
      </c>
      <c r="AK21424" s="102">
        <f t="shared" si="2534"/>
        <v>-1.3326776357776139E-2</v>
      </c>
      <c r="AL21424" s="103">
        <v>477.65499999999997</v>
      </c>
      <c r="AM21424" s="103">
        <f t="shared" si="2515"/>
        <v>8.8147066089147453E-3</v>
      </c>
      <c r="AN21424" s="104">
        <v>667.31200000000001</v>
      </c>
      <c r="AO21424" s="104">
        <f t="shared" si="2537"/>
        <v>-1.7364897647561908E-2</v>
      </c>
      <c r="AP21424" s="105">
        <v>2354.768</v>
      </c>
      <c r="AQ21424" s="105">
        <f t="shared" si="2527"/>
        <v>-2.1682165877063144E-2</v>
      </c>
      <c r="AR21424" s="106">
        <v>197.25</v>
      </c>
      <c r="AS21424" s="106">
        <f t="shared" si="2530"/>
        <v>-3.0464608481650651E-3</v>
      </c>
      <c r="AT21424" s="107">
        <v>284.22000000000003</v>
      </c>
      <c r="AU21424" s="107">
        <f t="shared" si="2531"/>
        <v>-1.3593765494463197E-2</v>
      </c>
      <c r="AV21424" s="90">
        <v>90.284000000000006</v>
      </c>
      <c r="AW21424" s="90">
        <f t="shared" si="2516"/>
        <v>1.5407725753466917E-3</v>
      </c>
      <c r="AX21424" s="108">
        <v>1407.27</v>
      </c>
      <c r="AY21424" s="108">
        <f t="shared" si="2523"/>
        <v>3.6591483840754894E-3</v>
      </c>
      <c r="AZ21424" s="109">
        <v>877.43</v>
      </c>
      <c r="BA21424" s="109">
        <f t="shared" si="2525"/>
        <v>1.3457417294872975E-3</v>
      </c>
      <c r="BB21424" s="110">
        <v>221.28630000000001</v>
      </c>
      <c r="BC21424" s="110">
        <f t="shared" si="2535"/>
        <v>4.1312352390572449E-3</v>
      </c>
      <c r="BD21424" s="111">
        <v>1767.5245</v>
      </c>
      <c r="BE21424" s="111">
        <f t="shared" si="2517"/>
        <v>8.6338774044058056E-3</v>
      </c>
      <c r="BF21424" s="112">
        <v>195.32</v>
      </c>
      <c r="BG21424" s="112">
        <f t="shared" si="2518"/>
        <v>5.119672342105955E-5</v>
      </c>
    </row>
    <row r="21425" spans="1:59" ht="25" x14ac:dyDescent="0.2">
      <c r="A21425" s="83">
        <v>39686</v>
      </c>
      <c r="B21425" s="84">
        <v>1127.8699999999999</v>
      </c>
      <c r="C21425" s="85">
        <f t="shared" si="2538"/>
        <v>1.3130696660058182E-3</v>
      </c>
      <c r="D21425" s="86">
        <v>1128.2085</v>
      </c>
      <c r="E21425" s="86">
        <f t="shared" si="2536"/>
        <v>7.0419578381623416E-4</v>
      </c>
      <c r="F21425" s="87">
        <v>1116.3699999999999</v>
      </c>
      <c r="G21425" s="87">
        <f t="shared" si="2539"/>
        <v>3.6732920724991532E-4</v>
      </c>
      <c r="H21425" s="88">
        <v>1090.9295</v>
      </c>
      <c r="I21425" s="88">
        <f t="shared" si="2540"/>
        <v>2.918374797823785E-3</v>
      </c>
      <c r="J21425" s="89">
        <v>387.161</v>
      </c>
      <c r="K21425" s="89">
        <f t="shared" si="2524"/>
        <v>5.3246028118204836E-3</v>
      </c>
      <c r="L21425" s="90">
        <v>85.706999999999994</v>
      </c>
      <c r="M21425" s="90">
        <f t="shared" si="2528"/>
        <v>5.1821769937019334E-3</v>
      </c>
      <c r="N21425" s="91">
        <v>514.1</v>
      </c>
      <c r="O21425" s="91">
        <f t="shared" si="2519"/>
        <v>-2.8358894751196813E-3</v>
      </c>
      <c r="P21425" s="92"/>
      <c r="Q21425" s="92"/>
      <c r="R21425" s="93">
        <v>1586.42</v>
      </c>
      <c r="S21425" s="93">
        <f t="shared" si="2541"/>
        <v>1.6144611072249741E-2</v>
      </c>
      <c r="T21425" s="94">
        <v>4154.1000000000004</v>
      </c>
      <c r="U21425" s="94">
        <f t="shared" si="2520"/>
        <v>-1.6908736559129668E-3</v>
      </c>
      <c r="V21425" s="95">
        <v>5311.49</v>
      </c>
      <c r="W21425" s="95">
        <f t="shared" si="2521"/>
        <v>-7.0877044710019573E-3</v>
      </c>
      <c r="X21425" s="96">
        <v>767.47680000000003</v>
      </c>
      <c r="Y21425" s="96">
        <f t="shared" si="2522"/>
        <v>-1.1262706363525312E-3</v>
      </c>
      <c r="Z21425" s="97">
        <v>1932.43</v>
      </c>
      <c r="AA21425" s="97">
        <f t="shared" si="2542"/>
        <v>-1.8043873728587497E-3</v>
      </c>
      <c r="AB21425" s="98">
        <v>3120.8</v>
      </c>
      <c r="AC21425" s="98">
        <f t="shared" si="2532"/>
        <v>-4.1228168005980319E-3</v>
      </c>
      <c r="AD21425" s="99">
        <v>2024.72</v>
      </c>
      <c r="AE21425" s="99">
        <f t="shared" si="2529"/>
        <v>3.6863072082889622E-3</v>
      </c>
      <c r="AF21425" s="100">
        <v>7743.0559999999996</v>
      </c>
      <c r="AG21425" s="100">
        <f t="shared" si="2533"/>
        <v>4.7291988633306956E-3</v>
      </c>
      <c r="AH21425" s="101">
        <v>1336.47</v>
      </c>
      <c r="AI21425" s="101">
        <f t="shared" si="2526"/>
        <v>3.8683897733002067E-3</v>
      </c>
      <c r="AJ21425" s="102">
        <v>6514.89</v>
      </c>
      <c r="AK21425" s="102">
        <f t="shared" si="2534"/>
        <v>2.217382692349325E-3</v>
      </c>
      <c r="AL21425" s="103">
        <v>481.88400000000001</v>
      </c>
      <c r="AM21425" s="103">
        <f t="shared" si="2515"/>
        <v>8.5052027145119686E-3</v>
      </c>
      <c r="AN21425" s="104">
        <v>668.16899999999998</v>
      </c>
      <c r="AO21425" s="104">
        <f t="shared" si="2537"/>
        <v>1.2834328869335665E-3</v>
      </c>
      <c r="AP21425" s="105">
        <v>2362.9920000000002</v>
      </c>
      <c r="AQ21425" s="105">
        <f t="shared" si="2527"/>
        <v>3.4864038570141327E-3</v>
      </c>
      <c r="AR21425" s="106">
        <v>196.65</v>
      </c>
      <c r="AS21425" s="106">
        <f t="shared" si="2530"/>
        <v>7.5483526670655707E-3</v>
      </c>
      <c r="AT21425" s="107">
        <v>284.77999999999997</v>
      </c>
      <c r="AU21425" s="107">
        <f t="shared" si="2531"/>
        <v>1.9683661891329676E-3</v>
      </c>
      <c r="AV21425" s="90">
        <v>90.257999999999996</v>
      </c>
      <c r="AW21425" s="90">
        <f t="shared" si="2516"/>
        <v>-2.8802162576851558E-4</v>
      </c>
      <c r="AX21425" s="108">
        <v>1408.17</v>
      </c>
      <c r="AY21425" s="108">
        <f t="shared" si="2523"/>
        <v>6.3933170705543865E-4</v>
      </c>
      <c r="AZ21425" s="109">
        <v>877.79</v>
      </c>
      <c r="BA21425" s="109">
        <f t="shared" si="2525"/>
        <v>4.1020499430058285E-4</v>
      </c>
      <c r="BB21425" s="110">
        <v>221.36619999999999</v>
      </c>
      <c r="BC21425" s="110">
        <f t="shared" si="2535"/>
        <v>3.610055330885482E-4</v>
      </c>
      <c r="BD21425" s="111">
        <v>1769.3469</v>
      </c>
      <c r="BE21425" s="111">
        <f t="shared" si="2517"/>
        <v>1.0305153652329475E-3</v>
      </c>
      <c r="BF21425" s="112">
        <v>195.33</v>
      </c>
      <c r="BG21425" s="112">
        <f t="shared" si="2518"/>
        <v>1.023855841991942E-4</v>
      </c>
    </row>
    <row r="21426" spans="1:59" ht="25" x14ac:dyDescent="0.2">
      <c r="A21426" s="83">
        <v>39687</v>
      </c>
      <c r="B21426" s="84">
        <v>1133.8399999999999</v>
      </c>
      <c r="C21426" s="85">
        <f t="shared" si="2538"/>
        <v>5.2792036691832493E-3</v>
      </c>
      <c r="D21426" s="86">
        <v>1129.6801</v>
      </c>
      <c r="E21426" s="86">
        <f t="shared" si="2536"/>
        <v>1.3035188789862144E-3</v>
      </c>
      <c r="F21426" s="87">
        <v>1119.99</v>
      </c>
      <c r="G21426" s="87">
        <f t="shared" si="2539"/>
        <v>3.2374064656027672E-3</v>
      </c>
      <c r="H21426" s="88">
        <v>1097.4060999999999</v>
      </c>
      <c r="I21426" s="88">
        <f t="shared" si="2540"/>
        <v>5.919219072362778E-3</v>
      </c>
      <c r="J21426" s="89">
        <v>389.10199999999998</v>
      </c>
      <c r="K21426" s="89">
        <f t="shared" si="2524"/>
        <v>5.0008928551086469E-3</v>
      </c>
      <c r="L21426" s="90">
        <v>86.385000000000005</v>
      </c>
      <c r="M21426" s="90">
        <f t="shared" si="2528"/>
        <v>7.8795470786171429E-3</v>
      </c>
      <c r="N21426" s="91">
        <v>518.04999999999995</v>
      </c>
      <c r="O21426" s="91">
        <f t="shared" si="2519"/>
        <v>7.6539636363017662E-3</v>
      </c>
      <c r="P21426" s="92"/>
      <c r="Q21426" s="92"/>
      <c r="R21426" s="93">
        <v>1612.24</v>
      </c>
      <c r="S21426" s="93">
        <f t="shared" si="2541"/>
        <v>3.3994156520842371E-3</v>
      </c>
      <c r="T21426" s="94">
        <v>4181.72</v>
      </c>
      <c r="U21426" s="94">
        <f t="shared" si="2520"/>
        <v>6.6268468075953418E-3</v>
      </c>
      <c r="V21426" s="95">
        <v>5338.11</v>
      </c>
      <c r="W21426" s="95">
        <f t="shared" si="2521"/>
        <v>4.9992592100883259E-3</v>
      </c>
      <c r="X21426" s="96">
        <v>766.61289999999997</v>
      </c>
      <c r="Y21426" s="96">
        <f t="shared" si="2522"/>
        <v>3.9784607445188941E-5</v>
      </c>
      <c r="Z21426" s="97">
        <v>1947.13</v>
      </c>
      <c r="AA21426" s="97">
        <f t="shared" si="2542"/>
        <v>7.5782152362029228E-3</v>
      </c>
      <c r="AB21426" s="98">
        <v>3162.11</v>
      </c>
      <c r="AC21426" s="98">
        <f t="shared" si="2532"/>
        <v>-1.3150147080670268E-2</v>
      </c>
      <c r="AD21426" s="99">
        <v>2041.24</v>
      </c>
      <c r="AE21426" s="99">
        <f t="shared" si="2529"/>
        <v>8.1260469384020345E-3</v>
      </c>
      <c r="AF21426" s="100">
        <v>7871.8329999999996</v>
      </c>
      <c r="AG21426" s="100">
        <f t="shared" si="2533"/>
        <v>1.6494503376708845E-2</v>
      </c>
      <c r="AH21426" s="101">
        <v>1346.79</v>
      </c>
      <c r="AI21426" s="101">
        <f t="shared" si="2526"/>
        <v>7.6921736139992248E-3</v>
      </c>
      <c r="AJ21426" s="102">
        <v>6549.72</v>
      </c>
      <c r="AK21426" s="102">
        <f t="shared" si="2534"/>
        <v>5.3319743211457209E-3</v>
      </c>
      <c r="AL21426" s="103">
        <v>486</v>
      </c>
      <c r="AM21426" s="103">
        <f t="shared" si="2515"/>
        <v>3.1473054087712759E-3</v>
      </c>
      <c r="AN21426" s="104">
        <v>673.84799999999996</v>
      </c>
      <c r="AO21426" s="104">
        <f t="shared" si="2537"/>
        <v>8.4634306401411841E-3</v>
      </c>
      <c r="AP21426" s="105">
        <v>2383.4499999999998</v>
      </c>
      <c r="AQ21426" s="105">
        <f t="shared" si="2527"/>
        <v>8.6204052165266849E-3</v>
      </c>
      <c r="AR21426" s="106">
        <v>198.14</v>
      </c>
      <c r="AS21426" s="106">
        <f t="shared" si="2530"/>
        <v>1.1790518646204373E-2</v>
      </c>
      <c r="AT21426" s="107">
        <v>284.61</v>
      </c>
      <c r="AU21426" s="107">
        <f t="shared" si="2531"/>
        <v>-5.9713027995324415E-4</v>
      </c>
      <c r="AV21426" s="90">
        <v>90.311000000000007</v>
      </c>
      <c r="AW21426" s="90">
        <f t="shared" si="2516"/>
        <v>5.870332285389685E-4</v>
      </c>
      <c r="AX21426" s="108">
        <v>1410.03</v>
      </c>
      <c r="AY21426" s="108">
        <f t="shared" si="2523"/>
        <v>1.3199916755861718E-3</v>
      </c>
      <c r="AZ21426" s="109">
        <v>878.13</v>
      </c>
      <c r="BA21426" s="109">
        <f t="shared" si="2525"/>
        <v>3.8726138349048494E-4</v>
      </c>
      <c r="BB21426" s="110">
        <v>221.91390000000001</v>
      </c>
      <c r="BC21426" s="110">
        <f t="shared" si="2535"/>
        <v>2.4711250458071582E-3</v>
      </c>
      <c r="BD21426" s="111">
        <v>1772.1477</v>
      </c>
      <c r="BE21426" s="111">
        <f t="shared" si="2517"/>
        <v>1.5817054098674769E-3</v>
      </c>
      <c r="BF21426" s="112">
        <v>195.35</v>
      </c>
      <c r="BG21426" s="112">
        <f t="shared" si="2518"/>
        <v>-5.1191481748569169E-5</v>
      </c>
    </row>
    <row r="21427" spans="1:59" ht="25" x14ac:dyDescent="0.2">
      <c r="A21427" s="83">
        <v>39688</v>
      </c>
      <c r="B21427" s="84">
        <v>1140.19</v>
      </c>
      <c r="C21427" s="85">
        <f t="shared" si="2538"/>
        <v>5.5848133092121334E-3</v>
      </c>
      <c r="D21427" s="86">
        <v>1131.9590000000001</v>
      </c>
      <c r="E21427" s="86">
        <f t="shared" si="2536"/>
        <v>2.0152647442936962E-3</v>
      </c>
      <c r="F21427" s="87">
        <v>1123.6500000000001</v>
      </c>
      <c r="G21427" s="87">
        <f t="shared" si="2539"/>
        <v>3.2625583841499467E-3</v>
      </c>
      <c r="H21427" s="88">
        <v>1105.8897999999999</v>
      </c>
      <c r="I21427" s="88">
        <f t="shared" si="2540"/>
        <v>7.7009555792399665E-3</v>
      </c>
      <c r="J21427" s="89">
        <v>381.452</v>
      </c>
      <c r="K21427" s="89">
        <f t="shared" si="2524"/>
        <v>-1.9856496370491705E-2</v>
      </c>
      <c r="L21427" s="90">
        <v>87.57</v>
      </c>
      <c r="M21427" s="90">
        <f t="shared" si="2528"/>
        <v>1.3624423907387471E-2</v>
      </c>
      <c r="N21427" s="91">
        <v>524.14</v>
      </c>
      <c r="O21427" s="91">
        <f t="shared" si="2519"/>
        <v>1.1687061510763262E-2</v>
      </c>
      <c r="P21427" s="92"/>
      <c r="Q21427" s="92"/>
      <c r="R21427" s="93">
        <v>1617.73</v>
      </c>
      <c r="S21427" s="93">
        <f t="shared" si="2541"/>
        <v>-6.245266013250036E-4</v>
      </c>
      <c r="T21427" s="94">
        <v>4235.1499999999996</v>
      </c>
      <c r="U21427" s="94">
        <f t="shared" si="2520"/>
        <v>1.2696101448867196E-2</v>
      </c>
      <c r="V21427" s="95">
        <v>5396.88</v>
      </c>
      <c r="W21427" s="95">
        <f t="shared" si="2521"/>
        <v>1.0949351075636396E-2</v>
      </c>
      <c r="X21427" s="96">
        <v>766.64340000000004</v>
      </c>
      <c r="Y21427" s="96">
        <f t="shared" si="2522"/>
        <v>2.3358850146490859E-4</v>
      </c>
      <c r="Z21427" s="97">
        <v>1962.33</v>
      </c>
      <c r="AA21427" s="97">
        <f t="shared" si="2542"/>
        <v>7.7760491686220731E-3</v>
      </c>
      <c r="AB21427" s="98">
        <v>3226.62</v>
      </c>
      <c r="AC21427" s="98">
        <f t="shared" si="2532"/>
        <v>-2.0195623414891114E-2</v>
      </c>
      <c r="AD21427" s="99">
        <v>2071.86</v>
      </c>
      <c r="AE21427" s="99">
        <f t="shared" si="2529"/>
        <v>1.4889288215311455E-2</v>
      </c>
      <c r="AF21427" s="100">
        <v>8196.7309999999998</v>
      </c>
      <c r="AG21427" s="100">
        <f t="shared" si="2533"/>
        <v>4.0444471154153075E-2</v>
      </c>
      <c r="AH21427" s="101">
        <v>1358.47</v>
      </c>
      <c r="AI21427" s="101">
        <f t="shared" si="2526"/>
        <v>8.6350831906586243E-3</v>
      </c>
      <c r="AJ21427" s="102">
        <v>6619.07</v>
      </c>
      <c r="AK21427" s="102">
        <f t="shared" si="2534"/>
        <v>1.0532576054684311E-2</v>
      </c>
      <c r="AL21427" s="103">
        <v>487.53199999999998</v>
      </c>
      <c r="AM21427" s="103">
        <f t="shared" ref="AM21427:AM21490" si="2543">LN(AL21428/AL21427)</f>
        <v>-1.4150000502582671E-2</v>
      </c>
      <c r="AN21427" s="104">
        <v>681.35900000000004</v>
      </c>
      <c r="AO21427" s="104">
        <f t="shared" si="2537"/>
        <v>1.108476698764433E-2</v>
      </c>
      <c r="AP21427" s="105">
        <v>2436.8040000000001</v>
      </c>
      <c r="AQ21427" s="105">
        <f t="shared" si="2527"/>
        <v>2.2138326765764396E-2</v>
      </c>
      <c r="AR21427" s="106">
        <v>200.49</v>
      </c>
      <c r="AS21427" s="106">
        <f t="shared" si="2530"/>
        <v>-9.4812751931589378E-4</v>
      </c>
      <c r="AT21427" s="107">
        <v>291.66000000000003</v>
      </c>
      <c r="AU21427" s="107">
        <f t="shared" si="2531"/>
        <v>2.4468918212524112E-2</v>
      </c>
      <c r="AV21427" s="90">
        <v>90.254999999999995</v>
      </c>
      <c r="AW21427" s="90">
        <f t="shared" si="2516"/>
        <v>-6.2027183185591373E-4</v>
      </c>
      <c r="AX21427" s="108">
        <v>1409.71</v>
      </c>
      <c r="AY21427" s="108">
        <f t="shared" si="2523"/>
        <v>-2.2697128201444724E-4</v>
      </c>
      <c r="AZ21427" s="109">
        <v>879.33</v>
      </c>
      <c r="BA21427" s="109">
        <f t="shared" si="2525"/>
        <v>1.3656073953186541E-3</v>
      </c>
      <c r="BB21427" s="110">
        <v>221.1797</v>
      </c>
      <c r="BC21427" s="110">
        <f t="shared" si="2535"/>
        <v>-3.3139755209364453E-3</v>
      </c>
      <c r="BD21427" s="111">
        <v>1771.5731000000001</v>
      </c>
      <c r="BE21427" s="111">
        <f t="shared" si="2517"/>
        <v>-3.2429191658420739E-4</v>
      </c>
      <c r="BF21427" s="112">
        <v>195.34</v>
      </c>
      <c r="BG21427" s="112">
        <f t="shared" si="2518"/>
        <v>1.5356658421308476E-4</v>
      </c>
    </row>
    <row r="21428" spans="1:59" ht="25" x14ac:dyDescent="0.2">
      <c r="A21428" s="83">
        <v>39689</v>
      </c>
      <c r="B21428" s="84">
        <v>1133.6300000000001</v>
      </c>
      <c r="C21428" s="85">
        <f t="shared" si="2538"/>
        <v>-5.7700417802394911E-3</v>
      </c>
      <c r="D21428" s="86">
        <v>1129.9372000000001</v>
      </c>
      <c r="E21428" s="86">
        <f t="shared" si="2536"/>
        <v>-1.7877040851419128E-3</v>
      </c>
      <c r="F21428" s="87">
        <v>1120.19</v>
      </c>
      <c r="G21428" s="87">
        <f t="shared" si="2539"/>
        <v>-3.0840013034408669E-3</v>
      </c>
      <c r="H21428" s="88">
        <v>1097.4851000000001</v>
      </c>
      <c r="I21428" s="88">
        <f t="shared" si="2540"/>
        <v>-7.6289702343314281E-3</v>
      </c>
      <c r="J21428" s="89">
        <v>379.49599999999998</v>
      </c>
      <c r="K21428" s="89">
        <f t="shared" si="2524"/>
        <v>-5.1409670779436808E-3</v>
      </c>
      <c r="L21428" s="90">
        <v>88.025000000000006</v>
      </c>
      <c r="M21428" s="90">
        <f t="shared" si="2528"/>
        <v>5.1823915069832468E-3</v>
      </c>
      <c r="N21428" s="91">
        <v>523.28</v>
      </c>
      <c r="O21428" s="91">
        <f t="shared" si="2519"/>
        <v>-1.6421305555667036E-3</v>
      </c>
      <c r="P21428" s="92"/>
      <c r="Q21428" s="92"/>
      <c r="R21428" s="93">
        <v>1616.72</v>
      </c>
      <c r="S21428" s="93">
        <f t="shared" si="2541"/>
        <v>0</v>
      </c>
      <c r="T21428" s="94">
        <v>4227.7</v>
      </c>
      <c r="U21428" s="94">
        <f t="shared" si="2520"/>
        <v>-1.7606366471070111E-3</v>
      </c>
      <c r="V21428" s="95">
        <v>5449.33</v>
      </c>
      <c r="W21428" s="95">
        <f t="shared" si="2521"/>
        <v>9.6716565235636012E-3</v>
      </c>
      <c r="X21428" s="96">
        <v>766.82249999999999</v>
      </c>
      <c r="Y21428" s="96">
        <f t="shared" si="2522"/>
        <v>0</v>
      </c>
      <c r="Z21428" s="97">
        <v>1918.71</v>
      </c>
      <c r="AA21428" s="97">
        <f t="shared" si="2542"/>
        <v>-2.2479457487978707E-2</v>
      </c>
      <c r="AB21428" s="98">
        <v>3190.89</v>
      </c>
      <c r="AC21428" s="98">
        <f t="shared" si="2532"/>
        <v>1.1135274956302128E-2</v>
      </c>
      <c r="AD21428" s="99">
        <v>2043.53</v>
      </c>
      <c r="AE21428" s="99">
        <f t="shared" si="2529"/>
        <v>-1.3768049937557385E-2</v>
      </c>
      <c r="AF21428" s="100">
        <v>8129.2179999999998</v>
      </c>
      <c r="AG21428" s="100">
        <f t="shared" si="2533"/>
        <v>-8.2706842765947492E-3</v>
      </c>
      <c r="AH21428" s="101">
        <v>1337.07</v>
      </c>
      <c r="AI21428" s="101">
        <f t="shared" si="2526"/>
        <v>-1.5878413690230655E-2</v>
      </c>
      <c r="AJ21428" s="102">
        <v>6532.61</v>
      </c>
      <c r="AK21428" s="102">
        <f t="shared" si="2534"/>
        <v>-1.3148319543147569E-2</v>
      </c>
      <c r="AL21428" s="103">
        <v>480.68200000000002</v>
      </c>
      <c r="AM21428" s="103">
        <f t="shared" si="2543"/>
        <v>0</v>
      </c>
      <c r="AN21428" s="104">
        <v>669.649</v>
      </c>
      <c r="AO21428" s="104">
        <f t="shared" si="2537"/>
        <v>-1.7335638664207488E-2</v>
      </c>
      <c r="AP21428" s="105">
        <v>2409.3119999999999</v>
      </c>
      <c r="AQ21428" s="105">
        <f t="shared" si="2527"/>
        <v>-1.1346115086684585E-2</v>
      </c>
      <c r="AR21428" s="106">
        <v>200.3</v>
      </c>
      <c r="AS21428" s="106">
        <f t="shared" si="2530"/>
        <v>0</v>
      </c>
      <c r="AT21428" s="107">
        <v>292.52</v>
      </c>
      <c r="AU21428" s="107">
        <f t="shared" si="2531"/>
        <v>2.9443001173312571E-3</v>
      </c>
      <c r="AV21428" s="90">
        <v>90.308000000000007</v>
      </c>
      <c r="AW21428" s="90">
        <f t="shared" si="2516"/>
        <v>5.8705273530156314E-4</v>
      </c>
      <c r="AX21428" s="108">
        <v>1409.36</v>
      </c>
      <c r="AY21428" s="108">
        <f t="shared" si="2523"/>
        <v>-2.4830884071590714E-4</v>
      </c>
      <c r="AZ21428" s="109">
        <v>879.98</v>
      </c>
      <c r="BA21428" s="109">
        <f t="shared" si="2525"/>
        <v>7.3892608985974204E-4</v>
      </c>
      <c r="BB21428" s="110">
        <v>220.5061</v>
      </c>
      <c r="BC21428" s="110">
        <f t="shared" si="2535"/>
        <v>-3.0501343816181511E-3</v>
      </c>
      <c r="BD21428" s="111">
        <v>1765.2449999999999</v>
      </c>
      <c r="BE21428" s="111">
        <f t="shared" si="2517"/>
        <v>-3.5784179868613491E-3</v>
      </c>
      <c r="BF21428" s="112">
        <v>195.37</v>
      </c>
      <c r="BG21428" s="112">
        <f t="shared" si="2518"/>
        <v>0</v>
      </c>
    </row>
    <row r="21429" spans="1:59" ht="25" x14ac:dyDescent="0.2">
      <c r="A21429" s="83">
        <v>39690</v>
      </c>
      <c r="B21429" s="84">
        <v>1133.6300000000001</v>
      </c>
      <c r="C21429" s="85">
        <f t="shared" si="2538"/>
        <v>0</v>
      </c>
      <c r="D21429" s="86">
        <v>1129.9372000000001</v>
      </c>
      <c r="E21429" s="86">
        <f t="shared" si="2536"/>
        <v>0</v>
      </c>
      <c r="F21429" s="87">
        <v>1120.19</v>
      </c>
      <c r="G21429" s="87">
        <f t="shared" si="2539"/>
        <v>0</v>
      </c>
      <c r="H21429" s="88">
        <v>1097.4851000000001</v>
      </c>
      <c r="I21429" s="88">
        <f t="shared" si="2540"/>
        <v>0</v>
      </c>
      <c r="J21429" s="89">
        <v>379.49599999999998</v>
      </c>
      <c r="K21429" s="89">
        <f t="shared" si="2524"/>
        <v>0</v>
      </c>
      <c r="L21429" s="90">
        <v>88.025000000000006</v>
      </c>
      <c r="M21429" s="90">
        <f t="shared" si="2528"/>
        <v>0</v>
      </c>
      <c r="N21429" s="91">
        <v>523.28</v>
      </c>
      <c r="O21429" s="91">
        <f t="shared" si="2519"/>
        <v>0</v>
      </c>
      <c r="P21429" s="92"/>
      <c r="Q21429" s="92"/>
      <c r="R21429" s="93">
        <v>1616.72</v>
      </c>
      <c r="S21429" s="93">
        <f t="shared" si="2541"/>
        <v>0</v>
      </c>
      <c r="T21429" s="94">
        <v>4227.7</v>
      </c>
      <c r="U21429" s="94">
        <f t="shared" si="2520"/>
        <v>0</v>
      </c>
      <c r="V21429" s="95">
        <v>5449.33</v>
      </c>
      <c r="W21429" s="95">
        <f t="shared" si="2521"/>
        <v>0</v>
      </c>
      <c r="X21429" s="96">
        <v>766.82249999999999</v>
      </c>
      <c r="Y21429" s="96">
        <f t="shared" si="2522"/>
        <v>0</v>
      </c>
      <c r="Z21429" s="97">
        <v>1918.71</v>
      </c>
      <c r="AA21429" s="97">
        <f t="shared" si="2542"/>
        <v>0</v>
      </c>
      <c r="AB21429" s="98">
        <v>3190.89</v>
      </c>
      <c r="AC21429" s="98">
        <f t="shared" si="2532"/>
        <v>0</v>
      </c>
      <c r="AD21429" s="99">
        <v>2043.53</v>
      </c>
      <c r="AE21429" s="99">
        <f t="shared" si="2529"/>
        <v>0</v>
      </c>
      <c r="AF21429" s="100">
        <v>8129.2179999999998</v>
      </c>
      <c r="AG21429" s="100">
        <f t="shared" si="2533"/>
        <v>0</v>
      </c>
      <c r="AH21429" s="101">
        <v>1337.07</v>
      </c>
      <c r="AI21429" s="101">
        <f t="shared" si="2526"/>
        <v>0</v>
      </c>
      <c r="AJ21429" s="102">
        <v>6532.61</v>
      </c>
      <c r="AK21429" s="102">
        <f t="shared" si="2534"/>
        <v>0</v>
      </c>
      <c r="AL21429" s="103">
        <v>480.68200000000002</v>
      </c>
      <c r="AM21429" s="103">
        <f t="shared" si="2543"/>
        <v>0</v>
      </c>
      <c r="AN21429" s="104">
        <v>669.649</v>
      </c>
      <c r="AO21429" s="104">
        <f t="shared" si="2537"/>
        <v>0</v>
      </c>
      <c r="AP21429" s="105">
        <v>2409.3119999999999</v>
      </c>
      <c r="AQ21429" s="105">
        <f t="shared" si="2527"/>
        <v>0</v>
      </c>
      <c r="AR21429" s="106">
        <v>200.3</v>
      </c>
      <c r="AS21429" s="106">
        <f t="shared" si="2530"/>
        <v>0</v>
      </c>
      <c r="AT21429" s="107">
        <v>292.52</v>
      </c>
      <c r="AU21429" s="107">
        <f t="shared" si="2531"/>
        <v>0</v>
      </c>
      <c r="AV21429" s="90">
        <v>90.308000000000007</v>
      </c>
      <c r="AW21429" s="90">
        <f t="shared" si="2516"/>
        <v>0</v>
      </c>
      <c r="AX21429" s="108">
        <v>1409.36</v>
      </c>
      <c r="AY21429" s="108">
        <f t="shared" si="2523"/>
        <v>0</v>
      </c>
      <c r="AZ21429" s="109">
        <v>879.98</v>
      </c>
      <c r="BA21429" s="109">
        <f t="shared" si="2525"/>
        <v>0</v>
      </c>
      <c r="BB21429" s="110">
        <v>220.5061</v>
      </c>
      <c r="BC21429" s="110">
        <f t="shared" si="2535"/>
        <v>0</v>
      </c>
      <c r="BD21429" s="111">
        <v>1765.2449999999999</v>
      </c>
      <c r="BE21429" s="111">
        <f t="shared" si="2517"/>
        <v>0</v>
      </c>
      <c r="BF21429" s="112">
        <v>195.37</v>
      </c>
      <c r="BG21429" s="112">
        <f t="shared" si="2518"/>
        <v>0</v>
      </c>
    </row>
    <row r="21430" spans="1:59" ht="25" x14ac:dyDescent="0.2">
      <c r="A21430" s="83">
        <v>39691</v>
      </c>
      <c r="B21430" s="84">
        <v>1133.6300000000001</v>
      </c>
      <c r="C21430" s="85">
        <f t="shared" si="2538"/>
        <v>0</v>
      </c>
      <c r="D21430" s="86">
        <v>1129.9372000000001</v>
      </c>
      <c r="E21430" s="86">
        <f t="shared" si="2536"/>
        <v>0</v>
      </c>
      <c r="F21430" s="87">
        <v>1120.19</v>
      </c>
      <c r="G21430" s="87">
        <f t="shared" si="2539"/>
        <v>0</v>
      </c>
      <c r="H21430" s="88">
        <v>1097.4851000000001</v>
      </c>
      <c r="I21430" s="88">
        <f t="shared" si="2540"/>
        <v>0</v>
      </c>
      <c r="J21430" s="89">
        <v>379.49599999999998</v>
      </c>
      <c r="K21430" s="89">
        <f t="shared" si="2524"/>
        <v>0</v>
      </c>
      <c r="L21430" s="90">
        <v>88.025999999999996</v>
      </c>
      <c r="M21430" s="90">
        <f t="shared" si="2528"/>
        <v>1.1360344445690421E-5</v>
      </c>
      <c r="N21430" s="91">
        <v>523.28</v>
      </c>
      <c r="O21430" s="91">
        <f t="shared" si="2519"/>
        <v>0</v>
      </c>
      <c r="P21430" s="92"/>
      <c r="Q21430" s="92"/>
      <c r="R21430" s="93">
        <v>1616.72</v>
      </c>
      <c r="S21430" s="93">
        <f t="shared" si="2541"/>
        <v>-2.2822671190247876E-2</v>
      </c>
      <c r="T21430" s="94">
        <v>4227.7</v>
      </c>
      <c r="U21430" s="94">
        <f t="shared" si="2520"/>
        <v>0</v>
      </c>
      <c r="V21430" s="95">
        <v>5449.33</v>
      </c>
      <c r="W21430" s="95">
        <f t="shared" si="2521"/>
        <v>0</v>
      </c>
      <c r="X21430" s="96">
        <v>766.82249999999999</v>
      </c>
      <c r="Y21430" s="96">
        <f t="shared" si="2522"/>
        <v>0</v>
      </c>
      <c r="Z21430" s="97">
        <v>1918.71</v>
      </c>
      <c r="AA21430" s="97">
        <f t="shared" si="2542"/>
        <v>0</v>
      </c>
      <c r="AB21430" s="98">
        <v>3190.89</v>
      </c>
      <c r="AC21430" s="98">
        <f t="shared" si="2532"/>
        <v>0</v>
      </c>
      <c r="AD21430" s="99">
        <v>2043.53</v>
      </c>
      <c r="AE21430" s="99">
        <f t="shared" si="2529"/>
        <v>0</v>
      </c>
      <c r="AF21430" s="100">
        <v>8129.2179999999998</v>
      </c>
      <c r="AG21430" s="100">
        <f t="shared" si="2533"/>
        <v>0</v>
      </c>
      <c r="AH21430" s="101">
        <v>1337.07</v>
      </c>
      <c r="AI21430" s="101">
        <f t="shared" si="2526"/>
        <v>0</v>
      </c>
      <c r="AJ21430" s="102">
        <v>6532.61</v>
      </c>
      <c r="AK21430" s="102">
        <f t="shared" si="2534"/>
        <v>0</v>
      </c>
      <c r="AL21430" s="103">
        <v>480.68200000000002</v>
      </c>
      <c r="AM21430" s="103">
        <f t="shared" si="2543"/>
        <v>0</v>
      </c>
      <c r="AN21430" s="104">
        <v>669.649</v>
      </c>
      <c r="AO21430" s="104">
        <f t="shared" si="2537"/>
        <v>0</v>
      </c>
      <c r="AP21430" s="105">
        <v>2409.3119999999999</v>
      </c>
      <c r="AQ21430" s="105">
        <f t="shared" si="2527"/>
        <v>0</v>
      </c>
      <c r="AR21430" s="106">
        <v>200.3</v>
      </c>
      <c r="AS21430" s="106">
        <f t="shared" si="2530"/>
        <v>-8.3221014718615656E-3</v>
      </c>
      <c r="AT21430" s="107">
        <v>292.52</v>
      </c>
      <c r="AU21430" s="107">
        <f t="shared" si="2531"/>
        <v>0</v>
      </c>
      <c r="AV21430" s="90">
        <v>90.308000000000007</v>
      </c>
      <c r="AW21430" s="90">
        <f t="shared" si="2516"/>
        <v>0</v>
      </c>
      <c r="AX21430" s="108">
        <v>1409.36</v>
      </c>
      <c r="AY21430" s="108">
        <f t="shared" si="2523"/>
        <v>0</v>
      </c>
      <c r="AZ21430" s="109">
        <v>879.98</v>
      </c>
      <c r="BA21430" s="109">
        <f t="shared" si="2525"/>
        <v>0</v>
      </c>
      <c r="BB21430" s="110">
        <v>220.5061</v>
      </c>
      <c r="BC21430" s="110">
        <f t="shared" si="2535"/>
        <v>0</v>
      </c>
      <c r="BD21430" s="111">
        <v>1765.2449999999999</v>
      </c>
      <c r="BE21430" s="111">
        <f t="shared" si="2517"/>
        <v>0</v>
      </c>
      <c r="BF21430" s="112">
        <v>195.37</v>
      </c>
      <c r="BG21430" s="112">
        <f t="shared" si="2518"/>
        <v>0</v>
      </c>
    </row>
    <row r="21431" spans="1:59" ht="25" x14ac:dyDescent="0.2">
      <c r="A21431" s="83">
        <v>39692</v>
      </c>
      <c r="B21431" s="84">
        <v>1133.6300000000001</v>
      </c>
      <c r="C21431" s="85">
        <f t="shared" si="2538"/>
        <v>0</v>
      </c>
      <c r="D21431" s="86">
        <v>1129.9372000000001</v>
      </c>
      <c r="E21431" s="86">
        <f t="shared" si="2536"/>
        <v>0</v>
      </c>
      <c r="F21431" s="87">
        <v>1120.19</v>
      </c>
      <c r="G21431" s="87">
        <f t="shared" si="2539"/>
        <v>0</v>
      </c>
      <c r="H21431" s="88">
        <v>1097.4851000000001</v>
      </c>
      <c r="I21431" s="88">
        <f t="shared" si="2540"/>
        <v>0</v>
      </c>
      <c r="J21431" s="89">
        <v>379.49599999999998</v>
      </c>
      <c r="K21431" s="89">
        <f t="shared" si="2524"/>
        <v>0</v>
      </c>
      <c r="L21431" s="90">
        <v>88.41</v>
      </c>
      <c r="M21431" s="90">
        <f t="shared" si="2528"/>
        <v>4.3528600321511186E-3</v>
      </c>
      <c r="N21431" s="91">
        <v>518.84</v>
      </c>
      <c r="O21431" s="91">
        <f t="shared" si="2519"/>
        <v>-8.5211431804848164E-3</v>
      </c>
      <c r="P21431" s="92"/>
      <c r="Q21431" s="92"/>
      <c r="R21431" s="93">
        <v>1580.24</v>
      </c>
      <c r="S21431" s="93">
        <f t="shared" si="2541"/>
        <v>-6.4055780399064639E-3</v>
      </c>
      <c r="T21431" s="94">
        <v>4199.0200000000004</v>
      </c>
      <c r="U21431" s="94">
        <f t="shared" si="2520"/>
        <v>-6.8069452264645901E-3</v>
      </c>
      <c r="V21431" s="95">
        <v>5377.2</v>
      </c>
      <c r="W21431" s="95">
        <f t="shared" si="2521"/>
        <v>-1.3324872740153235E-2</v>
      </c>
      <c r="X21431" s="96">
        <v>766.82249999999999</v>
      </c>
      <c r="Y21431" s="96">
        <f t="shared" si="2522"/>
        <v>4.8291563070138808E-4</v>
      </c>
      <c r="Z21431" s="97">
        <v>1918.71</v>
      </c>
      <c r="AA21431" s="97">
        <f t="shared" si="2542"/>
        <v>0</v>
      </c>
      <c r="AB21431" s="98">
        <v>3190.89</v>
      </c>
      <c r="AC21431" s="98">
        <f t="shared" si="2532"/>
        <v>0</v>
      </c>
      <c r="AD21431" s="99">
        <v>2043.53</v>
      </c>
      <c r="AE21431" s="99">
        <f t="shared" si="2529"/>
        <v>0</v>
      </c>
      <c r="AF21431" s="100">
        <v>8129.2179999999998</v>
      </c>
      <c r="AG21431" s="100">
        <f t="shared" si="2533"/>
        <v>0</v>
      </c>
      <c r="AH21431" s="101">
        <v>1337.07</v>
      </c>
      <c r="AI21431" s="101">
        <f t="shared" si="2526"/>
        <v>0</v>
      </c>
      <c r="AJ21431" s="102">
        <v>6532.61</v>
      </c>
      <c r="AK21431" s="102">
        <f t="shared" si="2534"/>
        <v>0</v>
      </c>
      <c r="AL21431" s="103">
        <v>480.68200000000002</v>
      </c>
      <c r="AM21431" s="103">
        <f t="shared" si="2543"/>
        <v>-2.3665433852065446E-2</v>
      </c>
      <c r="AN21431" s="104">
        <v>669.649</v>
      </c>
      <c r="AO21431" s="104">
        <f t="shared" si="2537"/>
        <v>0</v>
      </c>
      <c r="AP21431" s="105">
        <v>2409.3119999999999</v>
      </c>
      <c r="AQ21431" s="105">
        <f t="shared" si="2527"/>
        <v>0</v>
      </c>
      <c r="AR21431" s="106">
        <v>198.64</v>
      </c>
      <c r="AS21431" s="106">
        <f t="shared" si="2530"/>
        <v>-5.4011892745973872E-3</v>
      </c>
      <c r="AT21431" s="107">
        <v>291.44</v>
      </c>
      <c r="AU21431" s="107">
        <f t="shared" si="2531"/>
        <v>-3.6988877024419905E-3</v>
      </c>
      <c r="AV21431" s="90">
        <v>90.308000000000007</v>
      </c>
      <c r="AW21431" s="90">
        <f t="shared" si="2516"/>
        <v>0</v>
      </c>
      <c r="AX21431" s="108">
        <v>1409.36</v>
      </c>
      <c r="AY21431" s="108">
        <f t="shared" si="2523"/>
        <v>0</v>
      </c>
      <c r="AZ21431" s="109">
        <v>879.98</v>
      </c>
      <c r="BA21431" s="109">
        <f t="shared" si="2525"/>
        <v>0</v>
      </c>
      <c r="BB21431" s="110">
        <v>220.5061</v>
      </c>
      <c r="BC21431" s="110">
        <f t="shared" si="2535"/>
        <v>0</v>
      </c>
      <c r="BD21431" s="111">
        <v>1765.2449999999999</v>
      </c>
      <c r="BE21431" s="111">
        <f t="shared" si="2517"/>
        <v>0</v>
      </c>
      <c r="BF21431" s="112">
        <v>195.37</v>
      </c>
      <c r="BG21431" s="112">
        <f t="shared" si="2518"/>
        <v>1.5354300513824656E-4</v>
      </c>
    </row>
    <row r="21432" spans="1:59" ht="25" x14ac:dyDescent="0.2">
      <c r="A21432" s="83">
        <v>39693</v>
      </c>
      <c r="B21432" s="84">
        <v>1132.26</v>
      </c>
      <c r="C21432" s="85">
        <f t="shared" si="2538"/>
        <v>-1.2092380185632077E-3</v>
      </c>
      <c r="D21432" s="86">
        <v>1129.5842</v>
      </c>
      <c r="E21432" s="86">
        <f t="shared" si="2536"/>
        <v>-3.1245555175712534E-4</v>
      </c>
      <c r="F21432" s="87">
        <v>1119.6099999999999</v>
      </c>
      <c r="G21432" s="87">
        <f t="shared" si="2539"/>
        <v>-5.1790339580699916E-4</v>
      </c>
      <c r="H21432" s="88">
        <v>1094.3394000000001</v>
      </c>
      <c r="I21432" s="88">
        <f t="shared" si="2540"/>
        <v>-2.8703960192344963E-3</v>
      </c>
      <c r="J21432" s="89">
        <v>367.346</v>
      </c>
      <c r="K21432" s="89">
        <f t="shared" si="2524"/>
        <v>-3.2539873386829073E-2</v>
      </c>
      <c r="L21432" s="90">
        <v>88.468999999999994</v>
      </c>
      <c r="M21432" s="90">
        <f t="shared" si="2528"/>
        <v>6.6712274705512753E-4</v>
      </c>
      <c r="N21432" s="91">
        <v>516.07000000000005</v>
      </c>
      <c r="O21432" s="91">
        <f t="shared" si="2519"/>
        <v>-5.3531352770193391E-3</v>
      </c>
      <c r="P21432" s="92"/>
      <c r="Q21432" s="92"/>
      <c r="R21432" s="93">
        <v>1570.15</v>
      </c>
      <c r="S21432" s="93">
        <f t="shared" si="2541"/>
        <v>-1.7980640700051603E-2</v>
      </c>
      <c r="T21432" s="94">
        <v>4177.1000000000004</v>
      </c>
      <c r="U21432" s="94">
        <f t="shared" si="2520"/>
        <v>-5.233938873821258E-3</v>
      </c>
      <c r="V21432" s="95">
        <v>5349.55</v>
      </c>
      <c r="W21432" s="95">
        <f t="shared" si="2521"/>
        <v>-5.1553473772032437E-3</v>
      </c>
      <c r="X21432" s="96">
        <v>767.19290000000001</v>
      </c>
      <c r="Y21432" s="96">
        <f t="shared" si="2522"/>
        <v>1.636969694412626E-3</v>
      </c>
      <c r="Z21432" s="97">
        <v>1895.75</v>
      </c>
      <c r="AA21432" s="97">
        <f t="shared" si="2542"/>
        <v>-1.2038546631625175E-2</v>
      </c>
      <c r="AB21432" s="98">
        <v>3186.63</v>
      </c>
      <c r="AC21432" s="98">
        <f t="shared" si="2532"/>
        <v>1.3359426967170581E-3</v>
      </c>
      <c r="AD21432" s="99">
        <v>2035.24</v>
      </c>
      <c r="AE21432" s="99">
        <f t="shared" si="2529"/>
        <v>-4.0649565507435877E-3</v>
      </c>
      <c r="AF21432" s="100">
        <v>8263.5130000000008</v>
      </c>
      <c r="AG21432" s="100">
        <f t="shared" si="2533"/>
        <v>1.6385067809195245E-2</v>
      </c>
      <c r="AH21432" s="101">
        <v>1322.31</v>
      </c>
      <c r="AI21432" s="101">
        <f t="shared" si="2526"/>
        <v>-1.1100445637823525E-2</v>
      </c>
      <c r="AJ21432" s="102">
        <v>6551.72</v>
      </c>
      <c r="AK21432" s="102">
        <f t="shared" si="2534"/>
        <v>2.921053441496786E-3</v>
      </c>
      <c r="AL21432" s="103">
        <v>469.44</v>
      </c>
      <c r="AM21432" s="103">
        <f t="shared" si="2543"/>
        <v>-7.5952330637015534E-3</v>
      </c>
      <c r="AN21432" s="104">
        <v>666.495</v>
      </c>
      <c r="AO21432" s="104">
        <f t="shared" si="2537"/>
        <v>-4.7210567994561952E-3</v>
      </c>
      <c r="AP21432" s="105">
        <v>2418.768</v>
      </c>
      <c r="AQ21432" s="105">
        <f t="shared" si="2527"/>
        <v>3.9170900609556839E-3</v>
      </c>
      <c r="AR21432" s="106">
        <v>197.57</v>
      </c>
      <c r="AS21432" s="106">
        <f t="shared" si="2530"/>
        <v>-8.3354993426381467E-3</v>
      </c>
      <c r="AT21432" s="107">
        <v>292.58999999999997</v>
      </c>
      <c r="AU21432" s="107">
        <f t="shared" si="2531"/>
        <v>3.9381589517248515E-3</v>
      </c>
      <c r="AV21432" s="90">
        <v>90.456000000000003</v>
      </c>
      <c r="AW21432" s="90">
        <f t="shared" si="2516"/>
        <v>1.637494557217809E-3</v>
      </c>
      <c r="AX21432" s="108">
        <v>1413.59</v>
      </c>
      <c r="AY21432" s="108">
        <f t="shared" si="2523"/>
        <v>2.9968672246246855E-3</v>
      </c>
      <c r="AZ21432" s="109">
        <v>881</v>
      </c>
      <c r="BA21432" s="109">
        <f t="shared" si="2525"/>
        <v>1.1584459949229883E-3</v>
      </c>
      <c r="BB21432" s="110">
        <v>220.3561</v>
      </c>
      <c r="BC21432" s="110">
        <f t="shared" si="2535"/>
        <v>-6.8048476729576552E-4</v>
      </c>
      <c r="BD21432" s="111">
        <v>1778.9401</v>
      </c>
      <c r="BE21432" s="111">
        <f t="shared" si="2517"/>
        <v>7.7282465650530454E-3</v>
      </c>
      <c r="BF21432" s="112">
        <v>195.4</v>
      </c>
      <c r="BG21432" s="112">
        <f t="shared" si="2518"/>
        <v>1.5351943330305949E-4</v>
      </c>
    </row>
    <row r="21433" spans="1:59" ht="25" x14ac:dyDescent="0.2">
      <c r="A21433" s="83">
        <v>39694</v>
      </c>
      <c r="B21433" s="84">
        <v>1131.3900000000001</v>
      </c>
      <c r="C21433" s="85">
        <f t="shared" si="2538"/>
        <v>-7.6867010610015205E-4</v>
      </c>
      <c r="D21433" s="86">
        <v>1129.0694000000001</v>
      </c>
      <c r="E21433" s="86">
        <f t="shared" si="2536"/>
        <v>-4.5584680086788426E-4</v>
      </c>
      <c r="F21433" s="87">
        <v>1118.03</v>
      </c>
      <c r="G21433" s="87">
        <f t="shared" si="2539"/>
        <v>-1.4122023762399146E-3</v>
      </c>
      <c r="H21433" s="88">
        <v>1094.1664000000001</v>
      </c>
      <c r="I21433" s="88">
        <f t="shared" si="2540"/>
        <v>-1.5809873600545628E-4</v>
      </c>
      <c r="J21433" s="89">
        <v>365.137</v>
      </c>
      <c r="K21433" s="89">
        <f t="shared" si="2524"/>
        <v>-6.0315575839711604E-3</v>
      </c>
      <c r="L21433" s="90">
        <v>88.790999999999997</v>
      </c>
      <c r="M21433" s="90">
        <f t="shared" si="2528"/>
        <v>3.633085345609743E-3</v>
      </c>
      <c r="N21433" s="91">
        <v>511.65</v>
      </c>
      <c r="O21433" s="91">
        <f t="shared" si="2519"/>
        <v>-8.6016176626886771E-3</v>
      </c>
      <c r="P21433" s="92"/>
      <c r="Q21433" s="92"/>
      <c r="R21433" s="93">
        <v>1542.17</v>
      </c>
      <c r="S21433" s="93">
        <f t="shared" si="2541"/>
        <v>-2.063063491361879E-2</v>
      </c>
      <c r="T21433" s="94">
        <v>4145.9399999999996</v>
      </c>
      <c r="U21433" s="94">
        <f t="shared" si="2520"/>
        <v>-7.4876837268689394E-3</v>
      </c>
      <c r="V21433" s="95">
        <v>5285.1</v>
      </c>
      <c r="W21433" s="95">
        <f t="shared" si="2521"/>
        <v>-1.2120904601690019E-2</v>
      </c>
      <c r="X21433" s="96">
        <v>768.44979999999998</v>
      </c>
      <c r="Y21433" s="96">
        <f t="shared" si="2522"/>
        <v>2.4701076719635595E-3</v>
      </c>
      <c r="Z21433" s="97">
        <v>1878.35</v>
      </c>
      <c r="AA21433" s="97">
        <f t="shared" si="2542"/>
        <v>-9.2208067001806338E-3</v>
      </c>
      <c r="AB21433" s="98">
        <v>3201.59</v>
      </c>
      <c r="AC21433" s="98">
        <f t="shared" si="2532"/>
        <v>-4.6836293513212515E-3</v>
      </c>
      <c r="AD21433" s="99">
        <v>2032.13</v>
      </c>
      <c r="AE21433" s="99">
        <f t="shared" si="2529"/>
        <v>-1.5292440107901395E-3</v>
      </c>
      <c r="AF21433" s="100">
        <v>8353.2379999999994</v>
      </c>
      <c r="AG21433" s="100">
        <f t="shared" si="2533"/>
        <v>1.0799448344169203E-2</v>
      </c>
      <c r="AH21433" s="101">
        <v>1317.49</v>
      </c>
      <c r="AI21433" s="101">
        <f t="shared" si="2526"/>
        <v>-3.6517958606485388E-3</v>
      </c>
      <c r="AJ21433" s="102">
        <v>6521.68</v>
      </c>
      <c r="AK21433" s="102">
        <f t="shared" si="2534"/>
        <v>-4.5955991355284042E-3</v>
      </c>
      <c r="AL21433" s="103">
        <v>465.88799999999998</v>
      </c>
      <c r="AM21433" s="103">
        <f t="shared" si="2543"/>
        <v>-2.7274190416973217E-2</v>
      </c>
      <c r="AN21433" s="104">
        <v>665.55</v>
      </c>
      <c r="AO21433" s="104">
        <f t="shared" si="2537"/>
        <v>-1.4188712221272052E-3</v>
      </c>
      <c r="AP21433" s="105">
        <v>2420.85</v>
      </c>
      <c r="AQ21433" s="105">
        <f t="shared" si="2527"/>
        <v>8.6039853907464133E-4</v>
      </c>
      <c r="AR21433" s="106">
        <v>195.93</v>
      </c>
      <c r="AS21433" s="106">
        <f t="shared" si="2530"/>
        <v>-2.6479284040425086E-2</v>
      </c>
      <c r="AT21433" s="107">
        <v>294.26</v>
      </c>
      <c r="AU21433" s="107">
        <f t="shared" si="2531"/>
        <v>5.6914186177675265E-3</v>
      </c>
      <c r="AV21433" s="90">
        <v>90.504999999999995</v>
      </c>
      <c r="AW21433" s="90">
        <f t="shared" si="2516"/>
        <v>5.4155316557224706E-4</v>
      </c>
      <c r="AX21433" s="108">
        <v>1416.44</v>
      </c>
      <c r="AY21433" s="108">
        <f t="shared" si="2523"/>
        <v>2.0141136054778225E-3</v>
      </c>
      <c r="AZ21433" s="109">
        <v>879.8</v>
      </c>
      <c r="BA21433" s="109">
        <f t="shared" si="2525"/>
        <v>-1.3630170215602254E-3</v>
      </c>
      <c r="BB21433" s="110">
        <v>220.10210000000001</v>
      </c>
      <c r="BC21433" s="110">
        <f t="shared" si="2535"/>
        <v>-1.153344531471874E-3</v>
      </c>
      <c r="BD21433" s="111">
        <v>1789.7707</v>
      </c>
      <c r="BE21433" s="111">
        <f t="shared" si="2517"/>
        <v>6.0697735730580078E-3</v>
      </c>
      <c r="BF21433" s="112">
        <v>195.43</v>
      </c>
      <c r="BG21433" s="112">
        <f t="shared" si="2518"/>
        <v>1.0233319697818777E-4</v>
      </c>
    </row>
    <row r="21434" spans="1:59" ht="25" x14ac:dyDescent="0.2">
      <c r="A21434" s="83">
        <v>39695</v>
      </c>
      <c r="B21434" s="84">
        <v>1115.8900000000001</v>
      </c>
      <c r="C21434" s="85">
        <f t="shared" si="2538"/>
        <v>-1.3794672487924382E-2</v>
      </c>
      <c r="D21434" s="86">
        <v>1123.5516</v>
      </c>
      <c r="E21434" s="86">
        <f t="shared" si="2536"/>
        <v>-4.8990141135607538E-3</v>
      </c>
      <c r="F21434" s="87">
        <v>1112</v>
      </c>
      <c r="G21434" s="87">
        <f t="shared" si="2539"/>
        <v>-5.4080121759861469E-3</v>
      </c>
      <c r="H21434" s="88">
        <v>1071.5282</v>
      </c>
      <c r="I21434" s="88">
        <f t="shared" si="2540"/>
        <v>-2.0906940979369487E-2</v>
      </c>
      <c r="J21434" s="89">
        <v>363.60700000000003</v>
      </c>
      <c r="K21434" s="89">
        <f t="shared" si="2524"/>
        <v>-4.1990115816825987E-3</v>
      </c>
      <c r="L21434" s="90">
        <v>88.100999999999999</v>
      </c>
      <c r="M21434" s="90">
        <f t="shared" si="2528"/>
        <v>-7.8014098948650861E-3</v>
      </c>
      <c r="N21434" s="91">
        <v>498.01</v>
      </c>
      <c r="O21434" s="91">
        <f t="shared" si="2519"/>
        <v>-2.7020640388433291E-2</v>
      </c>
      <c r="P21434" s="92"/>
      <c r="Q21434" s="92"/>
      <c r="R21434" s="93">
        <v>1510.68</v>
      </c>
      <c r="S21434" s="93">
        <f t="shared" si="2541"/>
        <v>-2.2167801973387882E-2</v>
      </c>
      <c r="T21434" s="94">
        <v>4032.33</v>
      </c>
      <c r="U21434" s="94">
        <f t="shared" si="2520"/>
        <v>-2.7785169470817644E-2</v>
      </c>
      <c r="V21434" s="95">
        <v>5150.2</v>
      </c>
      <c r="W21434" s="95">
        <f t="shared" si="2521"/>
        <v>-2.5855991746023384E-2</v>
      </c>
      <c r="X21434" s="96">
        <v>770.35029999999995</v>
      </c>
      <c r="Y21434" s="96">
        <f t="shared" si="2522"/>
        <v>1.45023570989048E-3</v>
      </c>
      <c r="Z21434" s="97">
        <v>1818.6</v>
      </c>
      <c r="AA21434" s="97">
        <f t="shared" si="2542"/>
        <v>-3.2326757589051805E-2</v>
      </c>
      <c r="AB21434" s="98">
        <v>3101.15</v>
      </c>
      <c r="AC21434" s="98">
        <f t="shared" si="2532"/>
        <v>3.1874550962657434E-2</v>
      </c>
      <c r="AD21434" s="99">
        <v>1971.37</v>
      </c>
      <c r="AE21434" s="99">
        <f t="shared" si="2529"/>
        <v>-3.0355771526224123E-2</v>
      </c>
      <c r="AF21434" s="100">
        <v>8071.1450000000004</v>
      </c>
      <c r="AG21434" s="100">
        <f t="shared" si="2533"/>
        <v>-3.4353892388401634E-2</v>
      </c>
      <c r="AH21434" s="101">
        <v>1280.99</v>
      </c>
      <c r="AI21434" s="101">
        <f t="shared" si="2526"/>
        <v>-2.8095194788869793E-2</v>
      </c>
      <c r="AJ21434" s="102">
        <v>6413.48</v>
      </c>
      <c r="AK21434" s="102">
        <f t="shared" si="2534"/>
        <v>-1.6729986128509365E-2</v>
      </c>
      <c r="AL21434" s="103">
        <v>453.35300000000001</v>
      </c>
      <c r="AM21434" s="103">
        <f t="shared" si="2543"/>
        <v>-4.0594713096173449E-4</v>
      </c>
      <c r="AN21434" s="104">
        <v>648.27200000000005</v>
      </c>
      <c r="AO21434" s="104">
        <f t="shared" si="2537"/>
        <v>-2.630340512601571E-2</v>
      </c>
      <c r="AP21434" s="105">
        <v>2342.5010000000002</v>
      </c>
      <c r="AQ21434" s="105">
        <f t="shared" si="2527"/>
        <v>-3.2899556143111269E-2</v>
      </c>
      <c r="AR21434" s="106">
        <v>190.81</v>
      </c>
      <c r="AS21434" s="106">
        <f t="shared" si="2530"/>
        <v>-1.1331715320543277E-2</v>
      </c>
      <c r="AT21434" s="107">
        <v>286.27</v>
      </c>
      <c r="AU21434" s="107">
        <f t="shared" si="2531"/>
        <v>-2.7528308846442986E-2</v>
      </c>
      <c r="AV21434" s="90">
        <v>90.555999999999997</v>
      </c>
      <c r="AW21434" s="90">
        <f t="shared" si="2516"/>
        <v>5.6334606954319363E-4</v>
      </c>
      <c r="AX21434" s="108">
        <v>1420.3</v>
      </c>
      <c r="AY21434" s="108">
        <f t="shared" si="2523"/>
        <v>2.7214354380948602E-3</v>
      </c>
      <c r="AZ21434" s="109">
        <v>879.7</v>
      </c>
      <c r="BA21434" s="109">
        <f t="shared" si="2525"/>
        <v>-1.1366865599045266E-4</v>
      </c>
      <c r="BB21434" s="110">
        <v>219.624</v>
      </c>
      <c r="BC21434" s="110">
        <f t="shared" si="2535"/>
        <v>-2.1745363233869391E-3</v>
      </c>
      <c r="BD21434" s="111">
        <v>1799.3616</v>
      </c>
      <c r="BE21434" s="111">
        <f t="shared" si="2517"/>
        <v>5.3444242379281351E-3</v>
      </c>
      <c r="BF21434" s="112">
        <v>195.45</v>
      </c>
      <c r="BG21434" s="112">
        <f t="shared" si="2518"/>
        <v>5.1162671726012252E-5</v>
      </c>
    </row>
    <row r="21435" spans="1:59" ht="25" x14ac:dyDescent="0.2">
      <c r="A21435" s="83">
        <v>39696</v>
      </c>
      <c r="B21435" s="84">
        <v>1120.97</v>
      </c>
      <c r="C21435" s="85">
        <f t="shared" si="2538"/>
        <v>4.5420891192173834E-3</v>
      </c>
      <c r="D21435" s="86">
        <v>1124.0199</v>
      </c>
      <c r="E21435" s="86">
        <f t="shared" si="2536"/>
        <v>4.1671644864413863E-4</v>
      </c>
      <c r="F21435" s="87">
        <v>1114.53</v>
      </c>
      <c r="G21435" s="87">
        <f t="shared" si="2539"/>
        <v>2.2725955535194812E-3</v>
      </c>
      <c r="H21435" s="88">
        <v>1074.7936999999999</v>
      </c>
      <c r="I21435" s="88">
        <f t="shared" si="2540"/>
        <v>3.0428823557558573E-3</v>
      </c>
      <c r="J21435" s="89">
        <v>357.02</v>
      </c>
      <c r="K21435" s="89">
        <f t="shared" si="2524"/>
        <v>-1.8281811423794408E-2</v>
      </c>
      <c r="L21435" s="90">
        <v>88.194000000000003</v>
      </c>
      <c r="M21435" s="90">
        <f t="shared" si="2528"/>
        <v>1.0550498723929387E-3</v>
      </c>
      <c r="N21435" s="91">
        <v>492.38</v>
      </c>
      <c r="O21435" s="91">
        <f t="shared" si="2519"/>
        <v>-1.1369381043181425E-2</v>
      </c>
      <c r="P21435" s="92"/>
      <c r="Q21435" s="92"/>
      <c r="R21435" s="93">
        <v>1477.56</v>
      </c>
      <c r="S21435" s="93">
        <f t="shared" si="2541"/>
        <v>0</v>
      </c>
      <c r="T21435" s="94">
        <v>3991.82</v>
      </c>
      <c r="U21435" s="94">
        <f t="shared" si="2520"/>
        <v>-1.0097105405759855E-2</v>
      </c>
      <c r="V21435" s="95">
        <v>5025.7299999999996</v>
      </c>
      <c r="W21435" s="95">
        <f t="shared" si="2521"/>
        <v>-2.4464831847255848E-2</v>
      </c>
      <c r="X21435" s="96">
        <v>771.4683</v>
      </c>
      <c r="Y21435" s="96">
        <f t="shared" si="2522"/>
        <v>0</v>
      </c>
      <c r="Z21435" s="97">
        <v>1811.89</v>
      </c>
      <c r="AA21435" s="97">
        <f t="shared" si="2542"/>
        <v>-3.6964749333618613E-3</v>
      </c>
      <c r="AB21435" s="98">
        <v>3102.29</v>
      </c>
      <c r="AC21435" s="98">
        <f t="shared" si="2532"/>
        <v>-3.6753801530534585E-4</v>
      </c>
      <c r="AD21435" s="99">
        <v>1980.18</v>
      </c>
      <c r="AE21435" s="99">
        <f t="shared" si="2529"/>
        <v>4.4590171438090879E-3</v>
      </c>
      <c r="AF21435" s="100">
        <v>8258.9590000000007</v>
      </c>
      <c r="AG21435" s="100">
        <f t="shared" si="2533"/>
        <v>2.3003194798318045E-2</v>
      </c>
      <c r="AH21435" s="101">
        <v>1281.24</v>
      </c>
      <c r="AI21435" s="101">
        <f t="shared" si="2526"/>
        <v>1.9514251319627772E-4</v>
      </c>
      <c r="AJ21435" s="102">
        <v>6429.51</v>
      </c>
      <c r="AK21435" s="102">
        <f t="shared" si="2534"/>
        <v>2.4963047272161549E-3</v>
      </c>
      <c r="AL21435" s="103">
        <v>453.16899999999998</v>
      </c>
      <c r="AM21435" s="103">
        <f t="shared" si="2543"/>
        <v>0</v>
      </c>
      <c r="AN21435" s="104">
        <v>648.30799999999999</v>
      </c>
      <c r="AO21435" s="104">
        <f t="shared" si="2537"/>
        <v>5.5530703865779021E-5</v>
      </c>
      <c r="AP21435" s="105">
        <v>2364.2809999999999</v>
      </c>
      <c r="AQ21435" s="105">
        <f t="shared" si="2527"/>
        <v>9.2547967833739708E-3</v>
      </c>
      <c r="AR21435" s="106">
        <v>188.66</v>
      </c>
      <c r="AS21435" s="106">
        <f t="shared" si="2530"/>
        <v>0</v>
      </c>
      <c r="AT21435" s="107">
        <v>283.49</v>
      </c>
      <c r="AU21435" s="107">
        <f t="shared" si="2531"/>
        <v>-9.7585722462777344E-3</v>
      </c>
      <c r="AV21435" s="90">
        <v>90.481999999999999</v>
      </c>
      <c r="AW21435" s="90">
        <f t="shared" si="2516"/>
        <v>-8.1750797204233083E-4</v>
      </c>
      <c r="AX21435" s="108">
        <v>1418.02</v>
      </c>
      <c r="AY21435" s="108">
        <f t="shared" si="2523"/>
        <v>-1.6065845221197906E-3</v>
      </c>
      <c r="AZ21435" s="109">
        <v>878.77</v>
      </c>
      <c r="BA21435" s="109">
        <f t="shared" si="2525"/>
        <v>-1.057737791043075E-3</v>
      </c>
      <c r="BB21435" s="110">
        <v>219.63059999999999</v>
      </c>
      <c r="BC21435" s="110">
        <f t="shared" si="2535"/>
        <v>3.0050908973844963E-5</v>
      </c>
      <c r="BD21435" s="111">
        <v>1800.5505000000001</v>
      </c>
      <c r="BE21435" s="111">
        <f t="shared" si="2517"/>
        <v>6.6051615161640117E-4</v>
      </c>
      <c r="BF21435" s="112">
        <v>195.46</v>
      </c>
      <c r="BG21435" s="112">
        <f t="shared" si="2518"/>
        <v>0</v>
      </c>
    </row>
    <row r="21436" spans="1:59" ht="25" x14ac:dyDescent="0.2">
      <c r="A21436" s="83">
        <v>39697</v>
      </c>
      <c r="B21436" s="84">
        <v>1120.97</v>
      </c>
      <c r="C21436" s="85">
        <f t="shared" si="2538"/>
        <v>0</v>
      </c>
      <c r="D21436" s="86">
        <v>1124.0199</v>
      </c>
      <c r="E21436" s="86">
        <f t="shared" si="2536"/>
        <v>0</v>
      </c>
      <c r="F21436" s="87">
        <v>1114.53</v>
      </c>
      <c r="G21436" s="87">
        <f t="shared" si="2539"/>
        <v>0</v>
      </c>
      <c r="H21436" s="88">
        <v>1074.7936999999999</v>
      </c>
      <c r="I21436" s="88">
        <f t="shared" si="2540"/>
        <v>0</v>
      </c>
      <c r="J21436" s="89">
        <v>357.02</v>
      </c>
      <c r="K21436" s="89">
        <f t="shared" si="2524"/>
        <v>0</v>
      </c>
      <c r="L21436" s="90">
        <v>88.194000000000003</v>
      </c>
      <c r="M21436" s="90">
        <f t="shared" si="2528"/>
        <v>0</v>
      </c>
      <c r="N21436" s="91">
        <v>492.38</v>
      </c>
      <c r="O21436" s="91">
        <f t="shared" si="2519"/>
        <v>0</v>
      </c>
      <c r="P21436" s="92"/>
      <c r="Q21436" s="92"/>
      <c r="R21436" s="93">
        <v>1477.56</v>
      </c>
      <c r="S21436" s="93">
        <f t="shared" si="2541"/>
        <v>0</v>
      </c>
      <c r="T21436" s="94">
        <v>3991.82</v>
      </c>
      <c r="U21436" s="94">
        <f t="shared" si="2520"/>
        <v>0</v>
      </c>
      <c r="V21436" s="95">
        <v>5025.7299999999996</v>
      </c>
      <c r="W21436" s="95">
        <f t="shared" si="2521"/>
        <v>0</v>
      </c>
      <c r="X21436" s="96">
        <v>771.4683</v>
      </c>
      <c r="Y21436" s="96">
        <f t="shared" si="2522"/>
        <v>0</v>
      </c>
      <c r="Z21436" s="97">
        <v>1811.89</v>
      </c>
      <c r="AA21436" s="97">
        <f t="shared" si="2542"/>
        <v>0</v>
      </c>
      <c r="AB21436" s="98">
        <v>3102.29</v>
      </c>
      <c r="AC21436" s="98">
        <f t="shared" si="2532"/>
        <v>0</v>
      </c>
      <c r="AD21436" s="99">
        <v>1980.18</v>
      </c>
      <c r="AE21436" s="99">
        <f t="shared" si="2529"/>
        <v>0</v>
      </c>
      <c r="AF21436" s="100">
        <v>8258.9590000000007</v>
      </c>
      <c r="AG21436" s="100">
        <f t="shared" si="2533"/>
        <v>0</v>
      </c>
      <c r="AH21436" s="101">
        <v>1281.24</v>
      </c>
      <c r="AI21436" s="101">
        <f t="shared" si="2526"/>
        <v>0</v>
      </c>
      <c r="AJ21436" s="102">
        <v>6429.51</v>
      </c>
      <c r="AK21436" s="102">
        <f t="shared" si="2534"/>
        <v>0</v>
      </c>
      <c r="AL21436" s="103">
        <v>453.16899999999998</v>
      </c>
      <c r="AM21436" s="103">
        <f t="shared" si="2543"/>
        <v>0</v>
      </c>
      <c r="AN21436" s="104">
        <v>648.30799999999999</v>
      </c>
      <c r="AO21436" s="104">
        <f t="shared" si="2537"/>
        <v>0</v>
      </c>
      <c r="AP21436" s="105">
        <v>2364.2809999999999</v>
      </c>
      <c r="AQ21436" s="105">
        <f t="shared" si="2527"/>
        <v>0</v>
      </c>
      <c r="AR21436" s="106">
        <v>188.66</v>
      </c>
      <c r="AS21436" s="106">
        <f t="shared" si="2530"/>
        <v>0</v>
      </c>
      <c r="AT21436" s="107">
        <v>283.49</v>
      </c>
      <c r="AU21436" s="107">
        <f t="shared" si="2531"/>
        <v>0</v>
      </c>
      <c r="AV21436" s="90">
        <v>90.481999999999999</v>
      </c>
      <c r="AW21436" s="90">
        <f t="shared" si="2516"/>
        <v>0</v>
      </c>
      <c r="AX21436" s="108">
        <v>1418.02</v>
      </c>
      <c r="AY21436" s="108">
        <f t="shared" si="2523"/>
        <v>0</v>
      </c>
      <c r="AZ21436" s="109">
        <v>878.77</v>
      </c>
      <c r="BA21436" s="109">
        <f t="shared" si="2525"/>
        <v>0</v>
      </c>
      <c r="BB21436" s="110">
        <v>219.63059999999999</v>
      </c>
      <c r="BC21436" s="110">
        <f t="shared" si="2535"/>
        <v>0</v>
      </c>
      <c r="BD21436" s="111">
        <v>1800.5505000000001</v>
      </c>
      <c r="BE21436" s="111">
        <f t="shared" si="2517"/>
        <v>0</v>
      </c>
      <c r="BF21436" s="112">
        <v>195.46</v>
      </c>
      <c r="BG21436" s="112">
        <f t="shared" si="2518"/>
        <v>0</v>
      </c>
    </row>
    <row r="21437" spans="1:59" ht="25" x14ac:dyDescent="0.2">
      <c r="A21437" s="83">
        <v>39698</v>
      </c>
      <c r="B21437" s="84">
        <v>1120.97</v>
      </c>
      <c r="C21437" s="85">
        <f t="shared" si="2538"/>
        <v>0</v>
      </c>
      <c r="D21437" s="86">
        <v>1124.0199</v>
      </c>
      <c r="E21437" s="86">
        <f t="shared" si="2536"/>
        <v>0</v>
      </c>
      <c r="F21437" s="87">
        <v>1114.53</v>
      </c>
      <c r="G21437" s="87">
        <f t="shared" si="2539"/>
        <v>0</v>
      </c>
      <c r="H21437" s="88">
        <v>1074.7936999999999</v>
      </c>
      <c r="I21437" s="88">
        <f t="shared" si="2540"/>
        <v>0</v>
      </c>
      <c r="J21437" s="89">
        <v>357.02</v>
      </c>
      <c r="K21437" s="89">
        <f t="shared" si="2524"/>
        <v>0</v>
      </c>
      <c r="L21437" s="90">
        <v>88.194000000000003</v>
      </c>
      <c r="M21437" s="90">
        <f t="shared" si="2528"/>
        <v>0</v>
      </c>
      <c r="N21437" s="91">
        <v>492.38</v>
      </c>
      <c r="O21437" s="91">
        <f t="shared" si="2519"/>
        <v>0</v>
      </c>
      <c r="P21437" s="92"/>
      <c r="Q21437" s="92"/>
      <c r="R21437" s="93">
        <v>1477.56</v>
      </c>
      <c r="S21437" s="93">
        <f t="shared" si="2541"/>
        <v>3.2585454582152049E-2</v>
      </c>
      <c r="T21437" s="94">
        <v>3991.82</v>
      </c>
      <c r="U21437" s="94">
        <f t="shared" si="2520"/>
        <v>0</v>
      </c>
      <c r="V21437" s="95">
        <v>5025.7299999999996</v>
      </c>
      <c r="W21437" s="95">
        <f t="shared" si="2521"/>
        <v>0</v>
      </c>
      <c r="X21437" s="96">
        <v>771.4683</v>
      </c>
      <c r="Y21437" s="96">
        <f t="shared" si="2522"/>
        <v>-1.5400392740445382E-4</v>
      </c>
      <c r="Z21437" s="97">
        <v>1811.89</v>
      </c>
      <c r="AA21437" s="97">
        <f t="shared" si="2542"/>
        <v>0</v>
      </c>
      <c r="AB21437" s="98">
        <v>3102.29</v>
      </c>
      <c r="AC21437" s="98">
        <f t="shared" si="2532"/>
        <v>0</v>
      </c>
      <c r="AD21437" s="99">
        <v>1980.18</v>
      </c>
      <c r="AE21437" s="99">
        <f t="shared" si="2529"/>
        <v>0</v>
      </c>
      <c r="AF21437" s="100">
        <v>8258.9590000000007</v>
      </c>
      <c r="AG21437" s="100">
        <f t="shared" si="2533"/>
        <v>0</v>
      </c>
      <c r="AH21437" s="101">
        <v>1281.24</v>
      </c>
      <c r="AI21437" s="101">
        <f t="shared" si="2526"/>
        <v>0</v>
      </c>
      <c r="AJ21437" s="102">
        <v>6429.51</v>
      </c>
      <c r="AK21437" s="102">
        <f t="shared" si="2534"/>
        <v>0</v>
      </c>
      <c r="AL21437" s="103">
        <v>453.16899999999998</v>
      </c>
      <c r="AM21437" s="103">
        <f t="shared" si="2543"/>
        <v>2.2923201916072856E-3</v>
      </c>
      <c r="AN21437" s="104">
        <v>648.30799999999999</v>
      </c>
      <c r="AO21437" s="104">
        <f t="shared" si="2537"/>
        <v>0</v>
      </c>
      <c r="AP21437" s="105">
        <v>2364.2809999999999</v>
      </c>
      <c r="AQ21437" s="105">
        <f t="shared" si="2527"/>
        <v>0</v>
      </c>
      <c r="AR21437" s="106">
        <v>188.66</v>
      </c>
      <c r="AS21437" s="106">
        <f t="shared" si="2530"/>
        <v>2.2432806520700295E-2</v>
      </c>
      <c r="AT21437" s="107">
        <v>283.49</v>
      </c>
      <c r="AU21437" s="107">
        <f t="shared" si="2531"/>
        <v>0</v>
      </c>
      <c r="AV21437" s="90">
        <v>90.481999999999999</v>
      </c>
      <c r="AW21437" s="90">
        <f t="shared" ref="AW21437:AW21500" si="2544">LN(AV21437/AV21436)</f>
        <v>0</v>
      </c>
      <c r="AX21437" s="108">
        <v>1418.02</v>
      </c>
      <c r="AY21437" s="108">
        <f t="shared" si="2523"/>
        <v>0</v>
      </c>
      <c r="AZ21437" s="109">
        <v>878.77</v>
      </c>
      <c r="BA21437" s="109">
        <f t="shared" si="2525"/>
        <v>0</v>
      </c>
      <c r="BB21437" s="110">
        <v>219.63059999999999</v>
      </c>
      <c r="BC21437" s="110">
        <f t="shared" si="2535"/>
        <v>0</v>
      </c>
      <c r="BD21437" s="111">
        <v>1800.5505000000001</v>
      </c>
      <c r="BE21437" s="111">
        <f t="shared" si="2517"/>
        <v>0</v>
      </c>
      <c r="BF21437" s="112">
        <v>195.46</v>
      </c>
      <c r="BG21437" s="112">
        <f t="shared" si="2518"/>
        <v>5.1160054240697313E-5</v>
      </c>
    </row>
    <row r="21438" spans="1:59" ht="25" x14ac:dyDescent="0.2">
      <c r="A21438" s="83">
        <v>39699</v>
      </c>
      <c r="B21438" s="84">
        <v>1129.94</v>
      </c>
      <c r="C21438" s="85">
        <f t="shared" si="2538"/>
        <v>7.9701520572872907E-3</v>
      </c>
      <c r="D21438" s="86">
        <v>1127.8927000000001</v>
      </c>
      <c r="E21438" s="86">
        <f t="shared" si="2536"/>
        <v>3.4395684966977477E-3</v>
      </c>
      <c r="F21438" s="87">
        <v>1117.69</v>
      </c>
      <c r="G21438" s="87">
        <f t="shared" si="2539"/>
        <v>2.8312640428761137E-3</v>
      </c>
      <c r="H21438" s="88">
        <v>1090.0733</v>
      </c>
      <c r="I21438" s="88">
        <f t="shared" si="2540"/>
        <v>1.4116205500066875E-2</v>
      </c>
      <c r="J21438" s="89">
        <v>357.36599999999999</v>
      </c>
      <c r="K21438" s="89">
        <f t="shared" si="2524"/>
        <v>9.6866407531667146E-4</v>
      </c>
      <c r="L21438" s="90">
        <v>87.411000000000001</v>
      </c>
      <c r="M21438" s="90">
        <f t="shared" si="2528"/>
        <v>-8.9178006223151769E-3</v>
      </c>
      <c r="N21438" s="91">
        <v>504.04</v>
      </c>
      <c r="O21438" s="91">
        <f t="shared" si="2519"/>
        <v>2.3404853900342696E-2</v>
      </c>
      <c r="P21438" s="92"/>
      <c r="Q21438" s="92"/>
      <c r="R21438" s="93">
        <v>1526.5</v>
      </c>
      <c r="S21438" s="93">
        <f t="shared" si="2541"/>
        <v>-3.8082546829341035E-2</v>
      </c>
      <c r="T21438" s="94">
        <v>4081.94</v>
      </c>
      <c r="U21438" s="94">
        <f t="shared" si="2520"/>
        <v>2.2325098350243353E-2</v>
      </c>
      <c r="V21438" s="95">
        <v>5157.24</v>
      </c>
      <c r="W21438" s="95">
        <f t="shared" si="2521"/>
        <v>2.5830835645425036E-2</v>
      </c>
      <c r="X21438" s="96">
        <v>771.34950000000003</v>
      </c>
      <c r="Y21438" s="96">
        <f t="shared" si="2522"/>
        <v>2.8514456744656389E-3</v>
      </c>
      <c r="Z21438" s="97">
        <v>1806.48</v>
      </c>
      <c r="AA21438" s="97">
        <f t="shared" si="2542"/>
        <v>-2.990298964064231E-3</v>
      </c>
      <c r="AB21438" s="98">
        <v>3162.88</v>
      </c>
      <c r="AC21438" s="98">
        <f t="shared" si="2532"/>
        <v>-1.9342456481177817E-2</v>
      </c>
      <c r="AD21438" s="99">
        <v>2021.13</v>
      </c>
      <c r="AE21438" s="99">
        <f t="shared" si="2529"/>
        <v>2.0469011279160509E-2</v>
      </c>
      <c r="AF21438" s="100">
        <v>8553.6039999999994</v>
      </c>
      <c r="AG21438" s="100">
        <f t="shared" si="2533"/>
        <v>3.5054164066841892E-2</v>
      </c>
      <c r="AH21438" s="101">
        <v>1295.93</v>
      </c>
      <c r="AI21438" s="101">
        <f t="shared" si="2526"/>
        <v>1.1400225129610381E-2</v>
      </c>
      <c r="AJ21438" s="102">
        <v>6582.33</v>
      </c>
      <c r="AK21438" s="102">
        <f t="shared" si="2534"/>
        <v>2.3490455942854507E-2</v>
      </c>
      <c r="AL21438" s="103">
        <v>454.209</v>
      </c>
      <c r="AM21438" s="103">
        <f t="shared" si="2543"/>
        <v>-4.2636865886289149E-2</v>
      </c>
      <c r="AN21438" s="104">
        <v>660.39800000000002</v>
      </c>
      <c r="AO21438" s="104">
        <f t="shared" si="2537"/>
        <v>1.8476791502913356E-2</v>
      </c>
      <c r="AP21438" s="105">
        <v>2437.5369999999998</v>
      </c>
      <c r="AQ21438" s="105">
        <f t="shared" si="2527"/>
        <v>3.0514144453770556E-2</v>
      </c>
      <c r="AR21438" s="106">
        <v>192.94</v>
      </c>
      <c r="AS21438" s="106">
        <f t="shared" si="2530"/>
        <v>-2.7267969098163387E-2</v>
      </c>
      <c r="AT21438" s="107">
        <v>296.74</v>
      </c>
      <c r="AU21438" s="107">
        <f t="shared" si="2531"/>
        <v>4.5679485345567511E-2</v>
      </c>
      <c r="AV21438" s="90">
        <v>90.457999999999998</v>
      </c>
      <c r="AW21438" s="90">
        <f t="shared" si="2544"/>
        <v>-2.6528131027691584E-4</v>
      </c>
      <c r="AX21438" s="108">
        <v>1429.46</v>
      </c>
      <c r="AY21438" s="108">
        <f t="shared" si="2523"/>
        <v>8.035218194083581E-3</v>
      </c>
      <c r="AZ21438" s="109">
        <v>882.25</v>
      </c>
      <c r="BA21438" s="109">
        <f t="shared" si="2525"/>
        <v>3.9522600877937219E-3</v>
      </c>
      <c r="BB21438" s="110">
        <v>220.35310000000001</v>
      </c>
      <c r="BC21438" s="110">
        <f t="shared" si="2535"/>
        <v>3.284215526217452E-3</v>
      </c>
      <c r="BD21438" s="111">
        <v>1803.7335</v>
      </c>
      <c r="BE21438" s="111">
        <f t="shared" si="2517"/>
        <v>1.7662319769847919E-3</v>
      </c>
      <c r="BF21438" s="112">
        <v>195.47</v>
      </c>
      <c r="BG21438" s="112">
        <f t="shared" si="2518"/>
        <v>1.5346446049003962E-4</v>
      </c>
    </row>
    <row r="21439" spans="1:59" ht="25" x14ac:dyDescent="0.2">
      <c r="A21439" s="83">
        <v>39700</v>
      </c>
      <c r="B21439" s="84">
        <v>1110.19</v>
      </c>
      <c r="C21439" s="85">
        <f t="shared" si="2538"/>
        <v>-1.7633362122101932E-2</v>
      </c>
      <c r="D21439" s="86">
        <v>1122.9028000000001</v>
      </c>
      <c r="E21439" s="86">
        <f t="shared" si="2536"/>
        <v>-4.4339063010561336E-3</v>
      </c>
      <c r="F21439" s="87">
        <v>1109.0999999999999</v>
      </c>
      <c r="G21439" s="87">
        <f t="shared" si="2539"/>
        <v>-7.7151797962275014E-3</v>
      </c>
      <c r="H21439" s="88">
        <v>1065.8771999999999</v>
      </c>
      <c r="I21439" s="88">
        <f t="shared" si="2540"/>
        <v>-2.2446819576603636E-2</v>
      </c>
      <c r="J21439" s="89">
        <v>351.90699999999998</v>
      </c>
      <c r="K21439" s="89">
        <f t="shared" si="2524"/>
        <v>-1.5393530550250004E-2</v>
      </c>
      <c r="L21439" s="90">
        <v>83.608999999999995</v>
      </c>
      <c r="M21439" s="90">
        <f t="shared" si="2528"/>
        <v>-4.446996306697993E-2</v>
      </c>
      <c r="N21439" s="91">
        <v>490.71</v>
      </c>
      <c r="O21439" s="91">
        <f t="shared" si="2519"/>
        <v>-2.680230806294857E-2</v>
      </c>
      <c r="P21439" s="92"/>
      <c r="Q21439" s="92"/>
      <c r="R21439" s="93">
        <v>1469.46</v>
      </c>
      <c r="S21439" s="93">
        <f t="shared" si="2541"/>
        <v>-1.1003108094395912E-2</v>
      </c>
      <c r="T21439" s="94">
        <v>3979.27</v>
      </c>
      <c r="U21439" s="94">
        <f t="shared" si="2520"/>
        <v>-2.5473980214558961E-2</v>
      </c>
      <c r="V21439" s="95">
        <v>5075.4799999999996</v>
      </c>
      <c r="W21439" s="95">
        <f t="shared" si="2521"/>
        <v>-1.5980450935101226E-2</v>
      </c>
      <c r="X21439" s="96">
        <v>773.5521</v>
      </c>
      <c r="Y21439" s="96">
        <f t="shared" si="2522"/>
        <v>6.2825081033880881E-5</v>
      </c>
      <c r="Z21439" s="97">
        <v>1764.05</v>
      </c>
      <c r="AA21439" s="97">
        <f t="shared" si="2542"/>
        <v>-2.3767898558150424E-2</v>
      </c>
      <c r="AB21439" s="98">
        <v>3052.57</v>
      </c>
      <c r="AC21439" s="98">
        <f t="shared" si="2532"/>
        <v>3.5499146175278794E-2</v>
      </c>
      <c r="AD21439" s="99">
        <v>1952.14</v>
      </c>
      <c r="AE21439" s="99">
        <f t="shared" si="2529"/>
        <v>-3.4730554214006476E-2</v>
      </c>
      <c r="AF21439" s="100">
        <v>8170.6279999999997</v>
      </c>
      <c r="AG21439" s="100">
        <f t="shared" si="2533"/>
        <v>-4.580694209881573E-2</v>
      </c>
      <c r="AH21439" s="101">
        <v>1254.4000000000001</v>
      </c>
      <c r="AI21439" s="101">
        <f t="shared" si="2526"/>
        <v>-3.2571213511678285E-2</v>
      </c>
      <c r="AJ21439" s="102">
        <v>6489.84</v>
      </c>
      <c r="AK21439" s="102">
        <f t="shared" si="2534"/>
        <v>-1.4150908901586462E-2</v>
      </c>
      <c r="AL21439" s="103">
        <v>435.25</v>
      </c>
      <c r="AM21439" s="103">
        <f t="shared" si="2543"/>
        <v>1.7118576605072454E-2</v>
      </c>
      <c r="AN21439" s="104">
        <v>642.57500000000005</v>
      </c>
      <c r="AO21439" s="104">
        <f t="shared" si="2537"/>
        <v>-2.7359142099500494E-2</v>
      </c>
      <c r="AP21439" s="105">
        <v>2348.7399999999998</v>
      </c>
      <c r="AQ21439" s="105">
        <f t="shared" si="2527"/>
        <v>-3.7109089109184111E-2</v>
      </c>
      <c r="AR21439" s="106">
        <v>187.75</v>
      </c>
      <c r="AS21439" s="106">
        <f t="shared" si="2530"/>
        <v>-1.012496422858515E-3</v>
      </c>
      <c r="AT21439" s="107">
        <v>289.02</v>
      </c>
      <c r="AU21439" s="107">
        <f t="shared" si="2531"/>
        <v>-2.6360444652463292E-2</v>
      </c>
      <c r="AV21439" s="90">
        <v>90.578999999999994</v>
      </c>
      <c r="AW21439" s="90">
        <f t="shared" si="2544"/>
        <v>1.3367435167146494E-3</v>
      </c>
      <c r="AX21439" s="108">
        <v>1430.25</v>
      </c>
      <c r="AY21439" s="108">
        <f t="shared" si="2523"/>
        <v>5.5250358959205419E-4</v>
      </c>
      <c r="AZ21439" s="109">
        <v>882.01</v>
      </c>
      <c r="BA21439" s="109">
        <f t="shared" si="2525"/>
        <v>-2.7206874438062695E-4</v>
      </c>
      <c r="BB21439" s="110">
        <v>220.82900000000001</v>
      </c>
      <c r="BC21439" s="110">
        <f t="shared" si="2535"/>
        <v>2.1573866418535697E-3</v>
      </c>
      <c r="BD21439" s="111">
        <v>1823.3704</v>
      </c>
      <c r="BE21439" s="111">
        <f t="shared" si="2517"/>
        <v>1.0827973171832704E-2</v>
      </c>
      <c r="BF21439" s="112">
        <v>195.5</v>
      </c>
      <c r="BG21439" s="112">
        <f t="shared" si="2518"/>
        <v>1.0229655781018858E-4</v>
      </c>
    </row>
    <row r="21440" spans="1:59" ht="25" x14ac:dyDescent="0.2">
      <c r="A21440" s="83">
        <v>39701</v>
      </c>
      <c r="B21440" s="84">
        <v>1115.33</v>
      </c>
      <c r="C21440" s="85">
        <f t="shared" si="2538"/>
        <v>4.6191534015999104E-3</v>
      </c>
      <c r="D21440" s="86">
        <v>1123.2267999999999</v>
      </c>
      <c r="E21440" s="86">
        <f t="shared" si="2536"/>
        <v>2.8849626686454886E-4</v>
      </c>
      <c r="F21440" s="87">
        <v>1111</v>
      </c>
      <c r="G21440" s="87">
        <f t="shared" si="2539"/>
        <v>1.711635028934081E-3</v>
      </c>
      <c r="H21440" s="88">
        <v>1070.4592</v>
      </c>
      <c r="I21440" s="88">
        <f t="shared" si="2540"/>
        <v>4.2895931801415167E-3</v>
      </c>
      <c r="J21440" s="89">
        <v>348.565</v>
      </c>
      <c r="K21440" s="89">
        <f t="shared" si="2524"/>
        <v>-9.5422097055567045E-3</v>
      </c>
      <c r="L21440" s="90">
        <v>81.96</v>
      </c>
      <c r="M21440" s="90">
        <f t="shared" si="2528"/>
        <v>-1.9919846427911614E-2</v>
      </c>
      <c r="N21440" s="91">
        <v>489.96</v>
      </c>
      <c r="O21440" s="91">
        <f t="shared" si="2519"/>
        <v>-1.5295668190592458E-3</v>
      </c>
      <c r="P21440" s="92"/>
      <c r="Q21440" s="92"/>
      <c r="R21440" s="93">
        <v>1453.38</v>
      </c>
      <c r="S21440" s="93">
        <f t="shared" si="2541"/>
        <v>-2.2467695480615224E-2</v>
      </c>
      <c r="T21440" s="94">
        <v>3977.58</v>
      </c>
      <c r="U21440" s="94">
        <f t="shared" si="2520"/>
        <v>-4.2479122401778359E-4</v>
      </c>
      <c r="V21440" s="95">
        <v>5037.58</v>
      </c>
      <c r="W21440" s="95">
        <f t="shared" si="2521"/>
        <v>-7.4952936961102806E-3</v>
      </c>
      <c r="X21440" s="96">
        <v>773.60069999999996</v>
      </c>
      <c r="Y21440" s="96">
        <f t="shared" si="2522"/>
        <v>7.0399141991156293E-4</v>
      </c>
      <c r="Z21440" s="97">
        <v>1781</v>
      </c>
      <c r="AA21440" s="97">
        <f t="shared" si="2542"/>
        <v>9.5627024534258084E-3</v>
      </c>
      <c r="AB21440" s="98">
        <v>3095.36</v>
      </c>
      <c r="AC21440" s="98">
        <f t="shared" si="2532"/>
        <v>-1.3920357249325272E-2</v>
      </c>
      <c r="AD21440" s="99">
        <v>1964.25</v>
      </c>
      <c r="AE21440" s="99">
        <f t="shared" si="2529"/>
        <v>6.1842863432680917E-3</v>
      </c>
      <c r="AF21440" s="100">
        <v>8119.5349999999999</v>
      </c>
      <c r="AG21440" s="100">
        <f t="shared" si="2533"/>
        <v>-6.2728859789204783E-3</v>
      </c>
      <c r="AH21440" s="101">
        <v>1268.6099999999999</v>
      </c>
      <c r="AI21440" s="101">
        <f t="shared" si="2526"/>
        <v>1.1264442277929389E-2</v>
      </c>
      <c r="AJ21440" s="102">
        <v>6495.23</v>
      </c>
      <c r="AK21440" s="102">
        <f t="shared" si="2534"/>
        <v>8.3018425153937828E-4</v>
      </c>
      <c r="AL21440" s="103">
        <v>442.76499999999999</v>
      </c>
      <c r="AM21440" s="103">
        <f t="shared" si="2543"/>
        <v>1.8570081055093821E-2</v>
      </c>
      <c r="AN21440" s="104">
        <v>647.64</v>
      </c>
      <c r="AO21440" s="104">
        <f t="shared" si="2537"/>
        <v>7.8514449442604103E-3</v>
      </c>
      <c r="AP21440" s="105">
        <v>2350.0309999999999</v>
      </c>
      <c r="AQ21440" s="105">
        <f t="shared" si="2527"/>
        <v>5.4950540576911453E-4</v>
      </c>
      <c r="AR21440" s="106">
        <v>187.56</v>
      </c>
      <c r="AS21440" s="106">
        <f t="shared" si="2530"/>
        <v>-3.7926382898926625E-3</v>
      </c>
      <c r="AT21440" s="107">
        <v>290.72000000000003</v>
      </c>
      <c r="AU21440" s="107">
        <f t="shared" si="2531"/>
        <v>5.8647147776767E-3</v>
      </c>
      <c r="AV21440" s="90">
        <v>90.554000000000002</v>
      </c>
      <c r="AW21440" s="90">
        <f t="shared" si="2544"/>
        <v>-2.7604025946396021E-4</v>
      </c>
      <c r="AX21440" s="108">
        <v>1428.13</v>
      </c>
      <c r="AY21440" s="108">
        <f t="shared" si="2523"/>
        <v>-1.4833579781054894E-3</v>
      </c>
      <c r="AZ21440" s="109">
        <v>880.15</v>
      </c>
      <c r="BA21440" s="109">
        <f t="shared" si="2525"/>
        <v>-2.111046319017654E-3</v>
      </c>
      <c r="BB21440" s="110">
        <v>220.77699999999999</v>
      </c>
      <c r="BC21440" s="110">
        <f t="shared" si="2535"/>
        <v>-2.3550404768217471E-4</v>
      </c>
      <c r="BD21440" s="111">
        <v>1814.7492999999999</v>
      </c>
      <c r="BE21440" s="111">
        <f t="shared" ref="BE21440:BE21503" si="2545">LN(BD21440/BD21439)</f>
        <v>-4.7393251721122758E-3</v>
      </c>
      <c r="BF21440" s="112">
        <v>195.52</v>
      </c>
      <c r="BG21440" s="112">
        <f t="shared" si="2518"/>
        <v>1.5342521829267311E-4</v>
      </c>
    </row>
    <row r="21441" spans="1:59" ht="25" x14ac:dyDescent="0.2">
      <c r="A21441" s="83">
        <v>39702</v>
      </c>
      <c r="B21441" s="84">
        <v>1122.77</v>
      </c>
      <c r="C21441" s="85">
        <f t="shared" si="2538"/>
        <v>6.6485209827401156E-3</v>
      </c>
      <c r="D21441" s="86">
        <v>1125.579</v>
      </c>
      <c r="E21441" s="86">
        <f t="shared" si="2536"/>
        <v>2.0919555239704976E-3</v>
      </c>
      <c r="F21441" s="87">
        <v>1114.3</v>
      </c>
      <c r="G21441" s="87">
        <f t="shared" si="2539"/>
        <v>2.965894413378248E-3</v>
      </c>
      <c r="H21441" s="88">
        <v>1082.3539000000001</v>
      </c>
      <c r="I21441" s="88">
        <f t="shared" si="2540"/>
        <v>1.1050491137910051E-2</v>
      </c>
      <c r="J21441" s="89">
        <v>346.036</v>
      </c>
      <c r="K21441" s="89">
        <f t="shared" si="2524"/>
        <v>-7.2819105508521781E-3</v>
      </c>
      <c r="L21441" s="90">
        <v>79.524000000000001</v>
      </c>
      <c r="M21441" s="90">
        <f t="shared" si="2528"/>
        <v>-3.0172460476608744E-2</v>
      </c>
      <c r="N21441" s="91">
        <v>488.5</v>
      </c>
      <c r="O21441" s="91">
        <f t="shared" si="2519"/>
        <v>-2.9842836366471897E-3</v>
      </c>
      <c r="P21441" s="92"/>
      <c r="Q21441" s="92"/>
      <c r="R21441" s="93">
        <v>1421.09</v>
      </c>
      <c r="S21441" s="93">
        <f t="shared" si="2541"/>
        <v>1.8890318036697835E-2</v>
      </c>
      <c r="T21441" s="94">
        <v>3974.56</v>
      </c>
      <c r="U21441" s="94">
        <f t="shared" si="2520"/>
        <v>-7.5954400832687848E-4</v>
      </c>
      <c r="V21441" s="95">
        <v>4961.91</v>
      </c>
      <c r="W21441" s="95">
        <f t="shared" si="2521"/>
        <v>-1.5135060782527174E-2</v>
      </c>
      <c r="X21441" s="96">
        <v>774.14549999999997</v>
      </c>
      <c r="Y21441" s="96">
        <f t="shared" si="2522"/>
        <v>-1.8789305866832996E-3</v>
      </c>
      <c r="Z21441" s="97">
        <v>1817.46</v>
      </c>
      <c r="AA21441" s="97">
        <f t="shared" si="2542"/>
        <v>2.0264917622732841E-2</v>
      </c>
      <c r="AB21441" s="98">
        <v>3104</v>
      </c>
      <c r="AC21441" s="98">
        <f t="shared" si="2532"/>
        <v>-2.7873863089271124E-3</v>
      </c>
      <c r="AD21441" s="99">
        <v>1992</v>
      </c>
      <c r="AE21441" s="99">
        <f t="shared" si="2529"/>
        <v>1.4028666088612599E-2</v>
      </c>
      <c r="AF21441" s="100">
        <v>8230.4560000000001</v>
      </c>
      <c r="AG21441" s="100">
        <f t="shared" si="2533"/>
        <v>1.3568533677478614E-2</v>
      </c>
      <c r="AH21441" s="101">
        <v>1287.01</v>
      </c>
      <c r="AI21441" s="101">
        <f t="shared" si="2526"/>
        <v>1.4399885699637471E-2</v>
      </c>
      <c r="AJ21441" s="102">
        <v>6556.01</v>
      </c>
      <c r="AK21441" s="102">
        <f t="shared" si="2534"/>
        <v>9.3141248498862204E-3</v>
      </c>
      <c r="AL21441" s="103">
        <v>451.06400000000002</v>
      </c>
      <c r="AM21441" s="103">
        <f t="shared" si="2543"/>
        <v>1.4746715687964347E-2</v>
      </c>
      <c r="AN21441" s="104">
        <v>655.87599999999998</v>
      </c>
      <c r="AO21441" s="104">
        <f t="shared" si="2537"/>
        <v>1.2636760267931691E-2</v>
      </c>
      <c r="AP21441" s="105">
        <v>2382.2660000000001</v>
      </c>
      <c r="AQ21441" s="105">
        <f t="shared" si="2527"/>
        <v>1.3623616004778752E-2</v>
      </c>
      <c r="AR21441" s="106">
        <v>186.85</v>
      </c>
      <c r="AS21441" s="106">
        <f t="shared" si="2530"/>
        <v>1.5822778870957635E-2</v>
      </c>
      <c r="AT21441" s="107">
        <v>289.88</v>
      </c>
      <c r="AU21441" s="107">
        <f t="shared" si="2531"/>
        <v>-2.8935604067805375E-3</v>
      </c>
      <c r="AV21441" s="90">
        <v>90.628</v>
      </c>
      <c r="AW21441" s="90">
        <f t="shared" si="2544"/>
        <v>8.1685823221689193E-4</v>
      </c>
      <c r="AX21441" s="108">
        <v>1428.12</v>
      </c>
      <c r="AY21441" s="108">
        <f t="shared" si="2523"/>
        <v>-7.0021881840413894E-6</v>
      </c>
      <c r="AZ21441" s="109">
        <v>879.44</v>
      </c>
      <c r="BA21441" s="109">
        <f t="shared" si="2525"/>
        <v>-8.0700622137289276E-4</v>
      </c>
      <c r="BB21441" s="110">
        <v>221.4117</v>
      </c>
      <c r="BC21441" s="110">
        <f t="shared" si="2535"/>
        <v>2.8707220961664867E-3</v>
      </c>
      <c r="BD21441" s="111">
        <v>1819.6514999999999</v>
      </c>
      <c r="BE21441" s="111">
        <f t="shared" si="2545"/>
        <v>2.6976677822344673E-3</v>
      </c>
      <c r="BF21441" s="112">
        <v>195.55</v>
      </c>
      <c r="BG21441" s="112">
        <f t="shared" si="2518"/>
        <v>1.5340168260601875E-4</v>
      </c>
    </row>
    <row r="21442" spans="1:59" ht="25" x14ac:dyDescent="0.2">
      <c r="A21442" s="83">
        <v>39703</v>
      </c>
      <c r="B21442" s="84">
        <v>1123.49</v>
      </c>
      <c r="C21442" s="85">
        <f t="shared" si="2538"/>
        <v>6.4106561542997902E-4</v>
      </c>
      <c r="D21442" s="86">
        <v>1126.9357</v>
      </c>
      <c r="E21442" s="86">
        <f t="shared" si="2536"/>
        <v>1.2046093764068733E-3</v>
      </c>
      <c r="F21442" s="87">
        <v>1115.51</v>
      </c>
      <c r="G21442" s="87">
        <f t="shared" si="2539"/>
        <v>1.0852943692672961E-3</v>
      </c>
      <c r="H21442" s="88">
        <v>1084.386</v>
      </c>
      <c r="I21442" s="88">
        <f t="shared" si="2540"/>
        <v>1.8757217659582175E-3</v>
      </c>
      <c r="J21442" s="89">
        <v>351.50099999999998</v>
      </c>
      <c r="K21442" s="89">
        <f t="shared" si="2524"/>
        <v>1.5669740308822164E-2</v>
      </c>
      <c r="L21442" s="90">
        <v>79.545000000000002</v>
      </c>
      <c r="M21442" s="90">
        <f t="shared" si="2528"/>
        <v>2.6403636311296438E-4</v>
      </c>
      <c r="N21442" s="91">
        <v>496.42</v>
      </c>
      <c r="O21442" s="91">
        <f t="shared" si="2519"/>
        <v>1.6082871124629063E-2</v>
      </c>
      <c r="P21442" s="92"/>
      <c r="Q21442" s="92"/>
      <c r="R21442" s="93">
        <v>1448.19</v>
      </c>
      <c r="S21442" s="93">
        <f t="shared" si="2541"/>
        <v>0</v>
      </c>
      <c r="T21442" s="94">
        <v>4037.69</v>
      </c>
      <c r="U21442" s="94">
        <f t="shared" si="2520"/>
        <v>1.5758696109468836E-2</v>
      </c>
      <c r="V21442" s="95">
        <v>5103.96</v>
      </c>
      <c r="W21442" s="95">
        <f t="shared" si="2521"/>
        <v>2.8225961763709315E-2</v>
      </c>
      <c r="X21442" s="96">
        <v>772.69230000000005</v>
      </c>
      <c r="Y21442" s="96">
        <f t="shared" si="2522"/>
        <v>0</v>
      </c>
      <c r="Z21442" s="97">
        <v>1810.77</v>
      </c>
      <c r="AA21442" s="97">
        <f t="shared" si="2542"/>
        <v>-3.6877527509175949E-3</v>
      </c>
      <c r="AB21442" s="98">
        <v>3109.6</v>
      </c>
      <c r="AC21442" s="98">
        <f t="shared" si="2532"/>
        <v>-1.8024982349039939E-3</v>
      </c>
      <c r="AD21442" s="99">
        <v>1996.26</v>
      </c>
      <c r="AE21442" s="99">
        <f t="shared" si="2529"/>
        <v>2.1362707647428402E-3</v>
      </c>
      <c r="AF21442" s="100">
        <v>8307.125</v>
      </c>
      <c r="AG21442" s="100">
        <f t="shared" si="2533"/>
        <v>9.272160092527711E-3</v>
      </c>
      <c r="AH21442" s="101">
        <v>1293.74</v>
      </c>
      <c r="AI21442" s="101">
        <f t="shared" si="2526"/>
        <v>5.2155499414974285E-3</v>
      </c>
      <c r="AJ21442" s="102">
        <v>6585.39</v>
      </c>
      <c r="AK21442" s="102">
        <f t="shared" si="2534"/>
        <v>4.4713727532742593E-3</v>
      </c>
      <c r="AL21442" s="103">
        <v>457.76499999999999</v>
      </c>
      <c r="AM21442" s="103">
        <f t="shared" si="2543"/>
        <v>0</v>
      </c>
      <c r="AN21442" s="104">
        <v>658.08900000000006</v>
      </c>
      <c r="AO21442" s="104">
        <f t="shared" si="2537"/>
        <v>3.368433850909494E-3</v>
      </c>
      <c r="AP21442" s="105">
        <v>2379.1179999999999</v>
      </c>
      <c r="AQ21442" s="105">
        <f t="shared" si="2527"/>
        <v>-1.3223047999016482E-3</v>
      </c>
      <c r="AR21442" s="106">
        <v>189.83</v>
      </c>
      <c r="AS21442" s="106">
        <f t="shared" si="2530"/>
        <v>0</v>
      </c>
      <c r="AT21442" s="107">
        <v>294.69</v>
      </c>
      <c r="AU21442" s="107">
        <f t="shared" si="2531"/>
        <v>1.6456912113807311E-2</v>
      </c>
      <c r="AV21442" s="90">
        <v>90.549000000000007</v>
      </c>
      <c r="AW21442" s="90">
        <f t="shared" si="2544"/>
        <v>-8.7207542907457376E-4</v>
      </c>
      <c r="AX21442" s="108">
        <v>1421.93</v>
      </c>
      <c r="AY21442" s="108">
        <f t="shared" si="2523"/>
        <v>-4.3437902724550023E-3</v>
      </c>
      <c r="AZ21442" s="109">
        <v>879.65</v>
      </c>
      <c r="BA21442" s="109">
        <f t="shared" si="2525"/>
        <v>2.3875981444671144E-4</v>
      </c>
      <c r="BB21442" s="110">
        <v>219.322</v>
      </c>
      <c r="BC21442" s="110">
        <f t="shared" si="2535"/>
        <v>-9.4828948170612229E-3</v>
      </c>
      <c r="BD21442" s="111">
        <v>1789.2787000000001</v>
      </c>
      <c r="BE21442" s="111">
        <f t="shared" si="2545"/>
        <v>-1.6832421488660532E-2</v>
      </c>
      <c r="BF21442" s="112">
        <v>195.58</v>
      </c>
      <c r="BG21442" s="112">
        <f t="shared" si="2518"/>
        <v>0</v>
      </c>
    </row>
    <row r="21443" spans="1:59" ht="25" x14ac:dyDescent="0.2">
      <c r="A21443" s="83">
        <v>39704</v>
      </c>
      <c r="B21443" s="84">
        <v>1123.49</v>
      </c>
      <c r="C21443" s="85">
        <f t="shared" si="2538"/>
        <v>0</v>
      </c>
      <c r="D21443" s="86">
        <v>1126.9357</v>
      </c>
      <c r="E21443" s="86">
        <f t="shared" si="2536"/>
        <v>0</v>
      </c>
      <c r="F21443" s="87">
        <v>1115.51</v>
      </c>
      <c r="G21443" s="87">
        <f t="shared" si="2539"/>
        <v>0</v>
      </c>
      <c r="H21443" s="88">
        <v>1084.386</v>
      </c>
      <c r="I21443" s="88">
        <f t="shared" si="2540"/>
        <v>0</v>
      </c>
      <c r="J21443" s="89">
        <v>351.50099999999998</v>
      </c>
      <c r="K21443" s="89">
        <f t="shared" si="2524"/>
        <v>0</v>
      </c>
      <c r="L21443" s="90">
        <v>79.545000000000002</v>
      </c>
      <c r="M21443" s="90">
        <f t="shared" si="2528"/>
        <v>0</v>
      </c>
      <c r="N21443" s="91">
        <v>496.42</v>
      </c>
      <c r="O21443" s="91">
        <f t="shared" si="2519"/>
        <v>0</v>
      </c>
      <c r="P21443" s="92"/>
      <c r="Q21443" s="92"/>
      <c r="R21443" s="93">
        <v>1448.19</v>
      </c>
      <c r="S21443" s="93">
        <f t="shared" si="2541"/>
        <v>0</v>
      </c>
      <c r="T21443" s="94">
        <v>4037.69</v>
      </c>
      <c r="U21443" s="94">
        <f t="shared" si="2520"/>
        <v>0</v>
      </c>
      <c r="V21443" s="95">
        <v>5103.96</v>
      </c>
      <c r="W21443" s="95">
        <f t="shared" si="2521"/>
        <v>0</v>
      </c>
      <c r="X21443" s="96">
        <v>772.69230000000005</v>
      </c>
      <c r="Y21443" s="96">
        <f t="shared" si="2522"/>
        <v>0</v>
      </c>
      <c r="Z21443" s="97">
        <v>1810.77</v>
      </c>
      <c r="AA21443" s="97">
        <f t="shared" si="2542"/>
        <v>0</v>
      </c>
      <c r="AB21443" s="98">
        <v>3109.6</v>
      </c>
      <c r="AC21443" s="98">
        <f t="shared" si="2532"/>
        <v>0</v>
      </c>
      <c r="AD21443" s="99">
        <v>1996.26</v>
      </c>
      <c r="AE21443" s="99">
        <f t="shared" si="2529"/>
        <v>0</v>
      </c>
      <c r="AF21443" s="100">
        <v>8307.125</v>
      </c>
      <c r="AG21443" s="100">
        <f t="shared" si="2533"/>
        <v>0</v>
      </c>
      <c r="AH21443" s="101">
        <v>1293.74</v>
      </c>
      <c r="AI21443" s="101">
        <f t="shared" si="2526"/>
        <v>0</v>
      </c>
      <c r="AJ21443" s="102">
        <v>6585.39</v>
      </c>
      <c r="AK21443" s="102">
        <f t="shared" si="2534"/>
        <v>0</v>
      </c>
      <c r="AL21443" s="103">
        <v>457.76499999999999</v>
      </c>
      <c r="AM21443" s="103">
        <f t="shared" si="2543"/>
        <v>0</v>
      </c>
      <c r="AN21443" s="104">
        <v>658.08900000000006</v>
      </c>
      <c r="AO21443" s="104">
        <f t="shared" si="2537"/>
        <v>0</v>
      </c>
      <c r="AP21443" s="105">
        <v>2379.1179999999999</v>
      </c>
      <c r="AQ21443" s="105">
        <f t="shared" si="2527"/>
        <v>0</v>
      </c>
      <c r="AR21443" s="106">
        <v>189.83</v>
      </c>
      <c r="AS21443" s="106">
        <f t="shared" si="2530"/>
        <v>0</v>
      </c>
      <c r="AT21443" s="107">
        <v>294.69</v>
      </c>
      <c r="AU21443" s="107">
        <f t="shared" si="2531"/>
        <v>0</v>
      </c>
      <c r="AV21443" s="90">
        <v>90.549000000000007</v>
      </c>
      <c r="AW21443" s="90">
        <f t="shared" si="2544"/>
        <v>0</v>
      </c>
      <c r="AX21443" s="108">
        <v>1421.93</v>
      </c>
      <c r="AY21443" s="108">
        <f t="shared" si="2523"/>
        <v>0</v>
      </c>
      <c r="AZ21443" s="109">
        <v>879.65</v>
      </c>
      <c r="BA21443" s="109">
        <f t="shared" si="2525"/>
        <v>0</v>
      </c>
      <c r="BB21443" s="110">
        <v>219.322</v>
      </c>
      <c r="BC21443" s="110">
        <f t="shared" si="2535"/>
        <v>0</v>
      </c>
      <c r="BD21443" s="111">
        <v>1789.2787000000001</v>
      </c>
      <c r="BE21443" s="111">
        <f t="shared" si="2545"/>
        <v>0</v>
      </c>
      <c r="BF21443" s="112">
        <v>195.58</v>
      </c>
      <c r="BG21443" s="112">
        <f t="shared" ref="BG21443:BG21506" si="2546">LN(BF21444/BF21443)</f>
        <v>0</v>
      </c>
    </row>
    <row r="21444" spans="1:59" ht="25" x14ac:dyDescent="0.2">
      <c r="A21444" s="83">
        <v>39705</v>
      </c>
      <c r="B21444" s="84">
        <v>1123.49</v>
      </c>
      <c r="C21444" s="85">
        <f t="shared" si="2538"/>
        <v>0</v>
      </c>
      <c r="D21444" s="86">
        <v>1126.9357</v>
      </c>
      <c r="E21444" s="86">
        <f t="shared" si="2536"/>
        <v>0</v>
      </c>
      <c r="F21444" s="87">
        <v>1115.51</v>
      </c>
      <c r="G21444" s="87">
        <f t="shared" si="2539"/>
        <v>0</v>
      </c>
      <c r="H21444" s="88">
        <v>1084.386</v>
      </c>
      <c r="I21444" s="88">
        <f t="shared" si="2540"/>
        <v>0</v>
      </c>
      <c r="J21444" s="89">
        <v>351.50099999999998</v>
      </c>
      <c r="K21444" s="89">
        <f t="shared" si="2524"/>
        <v>0</v>
      </c>
      <c r="L21444" s="90">
        <v>79.545000000000002</v>
      </c>
      <c r="M21444" s="90">
        <f t="shared" si="2528"/>
        <v>0</v>
      </c>
      <c r="N21444" s="91">
        <v>496.42</v>
      </c>
      <c r="O21444" s="91">
        <f t="shared" si="2519"/>
        <v>0</v>
      </c>
      <c r="P21444" s="92"/>
      <c r="Q21444" s="92"/>
      <c r="R21444" s="93">
        <v>1448.19</v>
      </c>
      <c r="S21444" s="93">
        <f t="shared" si="2541"/>
        <v>-3.5214634044207244E-2</v>
      </c>
      <c r="T21444" s="94">
        <v>4037.69</v>
      </c>
      <c r="U21444" s="94">
        <f t="shared" si="2520"/>
        <v>0</v>
      </c>
      <c r="V21444" s="95">
        <v>5103.96</v>
      </c>
      <c r="W21444" s="95">
        <f t="shared" si="2521"/>
        <v>0</v>
      </c>
      <c r="X21444" s="96">
        <v>772.69230000000005</v>
      </c>
      <c r="Y21444" s="96">
        <f t="shared" si="2522"/>
        <v>-2.9659870558981149E-3</v>
      </c>
      <c r="Z21444" s="97">
        <v>1810.77</v>
      </c>
      <c r="AA21444" s="97">
        <f t="shared" si="2542"/>
        <v>0</v>
      </c>
      <c r="AB21444" s="98">
        <v>3109.6</v>
      </c>
      <c r="AC21444" s="98">
        <f t="shared" si="2532"/>
        <v>0</v>
      </c>
      <c r="AD21444" s="99">
        <v>1996.26</v>
      </c>
      <c r="AE21444" s="99">
        <f t="shared" si="2529"/>
        <v>0</v>
      </c>
      <c r="AF21444" s="100">
        <v>8307.125</v>
      </c>
      <c r="AG21444" s="100">
        <f t="shared" si="2533"/>
        <v>0</v>
      </c>
      <c r="AH21444" s="101">
        <v>1293.74</v>
      </c>
      <c r="AI21444" s="101">
        <f t="shared" si="2526"/>
        <v>0</v>
      </c>
      <c r="AJ21444" s="102">
        <v>6585.39</v>
      </c>
      <c r="AK21444" s="102">
        <f t="shared" si="2534"/>
        <v>0</v>
      </c>
      <c r="AL21444" s="103">
        <v>457.76499999999999</v>
      </c>
      <c r="AM21444" s="103">
        <f t="shared" si="2543"/>
        <v>-4.5729633322100949E-2</v>
      </c>
      <c r="AN21444" s="104">
        <v>658.08900000000006</v>
      </c>
      <c r="AO21444" s="104">
        <f t="shared" si="2537"/>
        <v>0</v>
      </c>
      <c r="AP21444" s="105">
        <v>2379.1179999999999</v>
      </c>
      <c r="AQ21444" s="105">
        <f t="shared" si="2527"/>
        <v>0</v>
      </c>
      <c r="AR21444" s="106">
        <v>189.83</v>
      </c>
      <c r="AS21444" s="106">
        <f t="shared" si="2530"/>
        <v>-3.571425143032509E-2</v>
      </c>
      <c r="AT21444" s="107">
        <v>294.69</v>
      </c>
      <c r="AU21444" s="107">
        <f t="shared" si="2531"/>
        <v>0</v>
      </c>
      <c r="AV21444" s="90">
        <v>90.549000000000007</v>
      </c>
      <c r="AW21444" s="90">
        <f t="shared" si="2544"/>
        <v>0</v>
      </c>
      <c r="AX21444" s="108">
        <v>1421.93</v>
      </c>
      <c r="AY21444" s="108">
        <f t="shared" si="2523"/>
        <v>0</v>
      </c>
      <c r="AZ21444" s="109">
        <v>879.65</v>
      </c>
      <c r="BA21444" s="109">
        <f t="shared" si="2525"/>
        <v>0</v>
      </c>
      <c r="BB21444" s="110">
        <v>219.322</v>
      </c>
      <c r="BC21444" s="110">
        <f t="shared" si="2535"/>
        <v>0</v>
      </c>
      <c r="BD21444" s="111">
        <v>1789.2787000000001</v>
      </c>
      <c r="BE21444" s="111">
        <f t="shared" si="2545"/>
        <v>0</v>
      </c>
      <c r="BF21444" s="112">
        <v>195.58</v>
      </c>
      <c r="BG21444" s="112">
        <f t="shared" si="2546"/>
        <v>1.2263670417960897E-3</v>
      </c>
    </row>
    <row r="21445" spans="1:59" ht="25" x14ac:dyDescent="0.2">
      <c r="A21445" s="83">
        <v>39706</v>
      </c>
      <c r="B21445" s="84">
        <v>1105.06</v>
      </c>
      <c r="C21445" s="85">
        <f t="shared" si="2538"/>
        <v>-1.654027970893843E-2</v>
      </c>
      <c r="D21445" s="86">
        <v>1119.8188</v>
      </c>
      <c r="E21445" s="86">
        <f t="shared" si="2536"/>
        <v>-6.3352927999954017E-3</v>
      </c>
      <c r="F21445" s="87">
        <v>1111.96</v>
      </c>
      <c r="G21445" s="87">
        <f t="shared" si="2539"/>
        <v>-3.1874754817492906E-3</v>
      </c>
      <c r="H21445" s="88">
        <v>1045.3671999999999</v>
      </c>
      <c r="I21445" s="88">
        <f t="shared" si="2540"/>
        <v>-3.6645716939422236E-2</v>
      </c>
      <c r="J21445" s="89">
        <v>345.01400000000001</v>
      </c>
      <c r="K21445" s="89">
        <f t="shared" si="2524"/>
        <v>-1.8627560278715503E-2</v>
      </c>
      <c r="L21445" s="90">
        <v>72.313999999999993</v>
      </c>
      <c r="M21445" s="90">
        <f t="shared" si="2528"/>
        <v>-9.5305151216804967E-2</v>
      </c>
      <c r="N21445" s="91">
        <v>478.62</v>
      </c>
      <c r="O21445" s="91">
        <f t="shared" ref="O21445:O21508" si="2547">LN(N21445/N21444)</f>
        <v>-3.6515379456373349E-2</v>
      </c>
      <c r="P21445" s="92"/>
      <c r="Q21445" s="92"/>
      <c r="R21445" s="93">
        <v>1398.08</v>
      </c>
      <c r="S21445" s="93">
        <f t="shared" si="2541"/>
        <v>-5.0387198649680956E-2</v>
      </c>
      <c r="T21445" s="94">
        <v>3892.37</v>
      </c>
      <c r="U21445" s="94">
        <f t="shared" ref="U21445:U21508" si="2548">LN(T21445/T21444)</f>
        <v>-3.6654519656176394E-2</v>
      </c>
      <c r="V21445" s="95">
        <v>4975.3100000000004</v>
      </c>
      <c r="W21445" s="95">
        <f t="shared" ref="W21445:W21508" si="2549">LN(V21445/V21444)</f>
        <v>-2.5529028794123155E-2</v>
      </c>
      <c r="X21445" s="96">
        <v>770.40390000000002</v>
      </c>
      <c r="Y21445" s="96">
        <f t="shared" si="2522"/>
        <v>-7.0963454909477646E-3</v>
      </c>
      <c r="Z21445" s="97">
        <v>1747.58</v>
      </c>
      <c r="AA21445" s="97">
        <f t="shared" si="2542"/>
        <v>-3.5520195416104579E-2</v>
      </c>
      <c r="AB21445" s="98">
        <v>2977.94</v>
      </c>
      <c r="AC21445" s="98">
        <f t="shared" si="2532"/>
        <v>4.3262314247195649E-2</v>
      </c>
      <c r="AD21445" s="99">
        <v>1902.17</v>
      </c>
      <c r="AE21445" s="99">
        <f t="shared" si="2529"/>
        <v>-4.8280090197648562E-2</v>
      </c>
      <c r="AF21445" s="100">
        <v>7830.2240000000002</v>
      </c>
      <c r="AG21445" s="100">
        <f t="shared" si="2533"/>
        <v>-5.9122462782203872E-2</v>
      </c>
      <c r="AH21445" s="101">
        <v>1241.81</v>
      </c>
      <c r="AI21445" s="101">
        <f t="shared" si="2526"/>
        <v>-4.0967255790296975E-2</v>
      </c>
      <c r="AJ21445" s="102">
        <v>6460.86</v>
      </c>
      <c r="AK21445" s="102">
        <f t="shared" si="2534"/>
        <v>-1.9091123085120513E-2</v>
      </c>
      <c r="AL21445" s="103">
        <v>437.303</v>
      </c>
      <c r="AM21445" s="103">
        <f t="shared" si="2543"/>
        <v>1.6634149288878537E-2</v>
      </c>
      <c r="AN21445" s="104">
        <v>634.79300000000001</v>
      </c>
      <c r="AO21445" s="104">
        <f t="shared" si="2537"/>
        <v>-3.6041219041085752E-2</v>
      </c>
      <c r="AP21445" s="105">
        <v>2248.288</v>
      </c>
      <c r="AQ21445" s="105">
        <f t="shared" si="2527"/>
        <v>-5.6560793058733363E-2</v>
      </c>
      <c r="AR21445" s="106">
        <v>183.17</v>
      </c>
      <c r="AS21445" s="106">
        <f t="shared" si="2530"/>
        <v>-1.0923671130983722E-2</v>
      </c>
      <c r="AT21445" s="107">
        <v>276.51</v>
      </c>
      <c r="AU21445" s="107">
        <f t="shared" si="2531"/>
        <v>-6.3676969681205411E-2</v>
      </c>
      <c r="AV21445" s="90">
        <v>91.259</v>
      </c>
      <c r="AW21445" s="90">
        <f t="shared" si="2544"/>
        <v>7.8104770898219248E-3</v>
      </c>
      <c r="AX21445" s="108">
        <v>1429.27</v>
      </c>
      <c r="AY21445" s="108">
        <f t="shared" si="2523"/>
        <v>5.1487206894382746E-3</v>
      </c>
      <c r="AZ21445" s="109">
        <v>871.4</v>
      </c>
      <c r="BA21445" s="109">
        <f t="shared" si="2525"/>
        <v>-9.422987401713356E-3</v>
      </c>
      <c r="BB21445" s="110">
        <v>220.70750000000001</v>
      </c>
      <c r="BC21445" s="110">
        <f t="shared" si="2535"/>
        <v>6.2973258776914034E-3</v>
      </c>
      <c r="BD21445" s="111">
        <v>1837.2979</v>
      </c>
      <c r="BE21445" s="111">
        <f t="shared" si="2545"/>
        <v>2.6483381913099024E-2</v>
      </c>
      <c r="BF21445" s="112">
        <v>195.82</v>
      </c>
      <c r="BG21445" s="112">
        <f t="shared" si="2546"/>
        <v>5.1054271798707572E-4</v>
      </c>
    </row>
    <row r="21446" spans="1:59" ht="25" x14ac:dyDescent="0.2">
      <c r="A21446" s="83">
        <v>39707</v>
      </c>
      <c r="B21446" s="84">
        <v>1108.45</v>
      </c>
      <c r="C21446" s="85">
        <f t="shared" si="2538"/>
        <v>3.0630109196930996E-3</v>
      </c>
      <c r="D21446" s="86">
        <v>1120.1983</v>
      </c>
      <c r="E21446" s="86">
        <f t="shared" si="2536"/>
        <v>3.3883670230099299E-4</v>
      </c>
      <c r="F21446" s="87">
        <v>1111.3699999999999</v>
      </c>
      <c r="G21446" s="87">
        <f t="shared" si="2539"/>
        <v>-5.3073544084715973E-4</v>
      </c>
      <c r="H21446" s="88">
        <v>1059.2067999999999</v>
      </c>
      <c r="I21446" s="88">
        <f t="shared" si="2540"/>
        <v>1.3152114865143174E-2</v>
      </c>
      <c r="J21446" s="89">
        <v>334.81599999999997</v>
      </c>
      <c r="K21446" s="89">
        <f t="shared" si="2524"/>
        <v>-3.000386871953388E-2</v>
      </c>
      <c r="L21446" s="90">
        <v>68.872</v>
      </c>
      <c r="M21446" s="90">
        <f t="shared" si="2528"/>
        <v>-4.876803868474458E-2</v>
      </c>
      <c r="N21446" s="91">
        <v>473.18</v>
      </c>
      <c r="O21446" s="91">
        <f t="shared" si="2547"/>
        <v>-1.1431097366950534E-2</v>
      </c>
      <c r="P21446" s="92"/>
      <c r="Q21446" s="92"/>
      <c r="R21446" s="93">
        <v>1329.38</v>
      </c>
      <c r="S21446" s="93">
        <f t="shared" si="2541"/>
        <v>-2.0143144727966196E-2</v>
      </c>
      <c r="T21446" s="94">
        <v>3864.72</v>
      </c>
      <c r="U21446" s="94">
        <f t="shared" si="2548"/>
        <v>-7.1289922131831237E-3</v>
      </c>
      <c r="V21446" s="95">
        <v>4821.6400000000003</v>
      </c>
      <c r="W21446" s="95">
        <f t="shared" si="2549"/>
        <v>-3.1373561073447589E-2</v>
      </c>
      <c r="X21446" s="96">
        <v>764.95619999999997</v>
      </c>
      <c r="Y21446" s="96">
        <f t="shared" si="2522"/>
        <v>-6.964593950516693E-3</v>
      </c>
      <c r="Z21446" s="97">
        <v>1766.67</v>
      </c>
      <c r="AA21446" s="97">
        <f t="shared" si="2542"/>
        <v>1.0864444917404218E-2</v>
      </c>
      <c r="AB21446" s="98">
        <v>3068.42</v>
      </c>
      <c r="AC21446" s="98">
        <f t="shared" si="2532"/>
        <v>-2.9930984828093428E-2</v>
      </c>
      <c r="AD21446" s="99">
        <v>1935.49</v>
      </c>
      <c r="AE21446" s="99">
        <f t="shared" si="2529"/>
        <v>1.7365184669106474E-2</v>
      </c>
      <c r="AF21446" s="100">
        <v>8095.7879999999996</v>
      </c>
      <c r="AG21446" s="100">
        <f t="shared" si="2533"/>
        <v>3.3352808919729304E-2</v>
      </c>
      <c r="AH21446" s="101">
        <v>1258.43</v>
      </c>
      <c r="AI21446" s="101">
        <f t="shared" si="2526"/>
        <v>1.3294919531561171E-2</v>
      </c>
      <c r="AJ21446" s="102">
        <v>6482.53</v>
      </c>
      <c r="AK21446" s="102">
        <f t="shared" si="2534"/>
        <v>3.3484303952789553E-3</v>
      </c>
      <c r="AL21446" s="103">
        <v>444.63799999999998</v>
      </c>
      <c r="AM21446" s="103">
        <f t="shared" si="2543"/>
        <v>-4.0090112512523368E-2</v>
      </c>
      <c r="AN21446" s="104">
        <v>636.94200000000001</v>
      </c>
      <c r="AO21446" s="104">
        <f t="shared" si="2537"/>
        <v>3.3796381250514895E-3</v>
      </c>
      <c r="AP21446" s="105">
        <v>2298.277</v>
      </c>
      <c r="AQ21446" s="105">
        <f t="shared" si="2527"/>
        <v>2.1990674057335992E-2</v>
      </c>
      <c r="AR21446" s="106">
        <v>181.18</v>
      </c>
      <c r="AS21446" s="106">
        <f t="shared" si="2530"/>
        <v>-2.8382212434147836E-2</v>
      </c>
      <c r="AT21446" s="107">
        <v>282.23</v>
      </c>
      <c r="AU21446" s="107">
        <f t="shared" si="2531"/>
        <v>2.0475354678054839E-2</v>
      </c>
      <c r="AV21446" s="90">
        <v>91.051000000000002</v>
      </c>
      <c r="AW21446" s="90">
        <f t="shared" si="2544"/>
        <v>-2.281828646263888E-3</v>
      </c>
      <c r="AX21446" s="108">
        <v>1423.9</v>
      </c>
      <c r="AY21446" s="108">
        <f t="shared" si="2523"/>
        <v>-3.7642386123828719E-3</v>
      </c>
      <c r="AZ21446" s="109">
        <v>861.82</v>
      </c>
      <c r="BA21446" s="109">
        <f t="shared" si="2525"/>
        <v>-1.105468153022876E-2</v>
      </c>
      <c r="BB21446" s="110">
        <v>218.6241</v>
      </c>
      <c r="BC21446" s="110">
        <f t="shared" si="2535"/>
        <v>-9.4844787751323378E-3</v>
      </c>
      <c r="BD21446" s="111">
        <v>1848.5266999999999</v>
      </c>
      <c r="BE21446" s="111">
        <f t="shared" si="2545"/>
        <v>6.0929837727845696E-3</v>
      </c>
      <c r="BF21446" s="112">
        <v>195.92</v>
      </c>
      <c r="BG21446" s="112">
        <f t="shared" si="2546"/>
        <v>1.1732600116492618E-3</v>
      </c>
    </row>
    <row r="21447" spans="1:59" ht="25" x14ac:dyDescent="0.2">
      <c r="A21447" s="83">
        <v>39708</v>
      </c>
      <c r="B21447" s="84">
        <v>1081.73</v>
      </c>
      <c r="C21447" s="85">
        <f t="shared" si="2538"/>
        <v>-2.4401031666086835E-2</v>
      </c>
      <c r="D21447" s="86">
        <v>1114.0624</v>
      </c>
      <c r="E21447" s="86">
        <f t="shared" si="2536"/>
        <v>-5.4925689072944425E-3</v>
      </c>
      <c r="F21447" s="87">
        <v>1105.1199999999999</v>
      </c>
      <c r="G21447" s="87">
        <f t="shared" si="2539"/>
        <v>-5.6395621590162627E-3</v>
      </c>
      <c r="H21447" s="88">
        <v>1021.6702</v>
      </c>
      <c r="I21447" s="88">
        <f t="shared" si="2540"/>
        <v>-3.6081587004186157E-2</v>
      </c>
      <c r="J21447" s="89">
        <v>346.399</v>
      </c>
      <c r="K21447" s="89">
        <f t="shared" si="2524"/>
        <v>3.4010162649448811E-2</v>
      </c>
      <c r="L21447" s="90">
        <v>63.707000000000001</v>
      </c>
      <c r="M21447" s="90">
        <f t="shared" si="2528"/>
        <v>-7.7955262705121556E-2</v>
      </c>
      <c r="N21447" s="91">
        <v>459.52</v>
      </c>
      <c r="O21447" s="91">
        <f t="shared" si="2547"/>
        <v>-2.9293399364337967E-2</v>
      </c>
      <c r="P21447" s="92"/>
      <c r="Q21447" s="92"/>
      <c r="R21447" s="93">
        <v>1302.8699999999999</v>
      </c>
      <c r="S21447" s="93">
        <f t="shared" si="2541"/>
        <v>-1.359462875993641E-3</v>
      </c>
      <c r="T21447" s="94">
        <v>3749.41</v>
      </c>
      <c r="U21447" s="94">
        <f t="shared" si="2548"/>
        <v>-3.0290740124914332E-2</v>
      </c>
      <c r="V21447" s="95">
        <v>4760.49</v>
      </c>
      <c r="W21447" s="95">
        <f t="shared" si="2549"/>
        <v>-1.2763515031893217E-2</v>
      </c>
      <c r="X21447" s="96">
        <v>759.64710000000002</v>
      </c>
      <c r="Y21447" s="96">
        <f t="shared" ref="Y21447:Y21510" si="2550">LN(X21448/X21447)</f>
        <v>-1.6633790136166202E-2</v>
      </c>
      <c r="Z21447" s="97">
        <v>1672.77</v>
      </c>
      <c r="AA21447" s="97">
        <f t="shared" si="2542"/>
        <v>-5.4615483712038129E-2</v>
      </c>
      <c r="AB21447" s="98">
        <v>2920.66</v>
      </c>
      <c r="AC21447" s="98">
        <f t="shared" si="2532"/>
        <v>4.9353152999667256E-2</v>
      </c>
      <c r="AD21447" s="99">
        <v>1844.31</v>
      </c>
      <c r="AE21447" s="99">
        <f t="shared" si="2529"/>
        <v>-4.8255300595313515E-2</v>
      </c>
      <c r="AF21447" s="100">
        <v>7617.732</v>
      </c>
      <c r="AG21447" s="100">
        <f t="shared" si="2533"/>
        <v>-6.0865238831145758E-2</v>
      </c>
      <c r="AH21447" s="101">
        <v>1208.49</v>
      </c>
      <c r="AI21447" s="101">
        <f t="shared" si="2526"/>
        <v>-4.0493265867897969E-2</v>
      </c>
      <c r="AJ21447" s="102">
        <v>6263.53</v>
      </c>
      <c r="AK21447" s="102">
        <f t="shared" si="2534"/>
        <v>-3.4366942319184114E-2</v>
      </c>
      <c r="AL21447" s="103">
        <v>427.16500000000002</v>
      </c>
      <c r="AM21447" s="103">
        <f t="shared" si="2543"/>
        <v>2.9720273835593197E-2</v>
      </c>
      <c r="AN21447" s="104">
        <v>613.28</v>
      </c>
      <c r="AO21447" s="104">
        <f t="shared" si="2537"/>
        <v>-3.7856997989113635E-2</v>
      </c>
      <c r="AP21447" s="105">
        <v>2170.652</v>
      </c>
      <c r="AQ21447" s="105">
        <f t="shared" si="2527"/>
        <v>-5.7132128509356242E-2</v>
      </c>
      <c r="AR21447" s="106">
        <v>176.11</v>
      </c>
      <c r="AS21447" s="106">
        <f t="shared" si="2530"/>
        <v>1.9623356061105303E-2</v>
      </c>
      <c r="AT21447" s="107">
        <v>273.25</v>
      </c>
      <c r="AU21447" s="107">
        <f t="shared" si="2531"/>
        <v>-3.233521429508935E-2</v>
      </c>
      <c r="AV21447" s="90">
        <v>91.497</v>
      </c>
      <c r="AW21447" s="90">
        <f t="shared" si="2544"/>
        <v>4.8863957690368845E-3</v>
      </c>
      <c r="AX21447" s="108">
        <v>1420.83</v>
      </c>
      <c r="AY21447" s="108">
        <f t="shared" si="2523"/>
        <v>-2.1583779070941966E-3</v>
      </c>
      <c r="AZ21447" s="109">
        <v>855.48</v>
      </c>
      <c r="BA21447" s="109">
        <f t="shared" si="2525"/>
        <v>-7.3837172355755518E-3</v>
      </c>
      <c r="BB21447" s="110">
        <v>219.4692</v>
      </c>
      <c r="BC21447" s="110">
        <f t="shared" si="2535"/>
        <v>3.8580870707873968E-3</v>
      </c>
      <c r="BD21447" s="111">
        <v>1852.0972999999999</v>
      </c>
      <c r="BE21447" s="111">
        <f t="shared" si="2545"/>
        <v>1.929729206767816E-3</v>
      </c>
      <c r="BF21447" s="112">
        <v>196.15</v>
      </c>
      <c r="BG21447" s="112">
        <f t="shared" si="2546"/>
        <v>1.5293248060806039E-4</v>
      </c>
    </row>
    <row r="21448" spans="1:59" ht="25" x14ac:dyDescent="0.2">
      <c r="A21448" s="83">
        <v>39709</v>
      </c>
      <c r="B21448" s="84">
        <v>1106.8900000000001</v>
      </c>
      <c r="C21448" s="85">
        <f t="shared" si="2538"/>
        <v>2.2992669737125292E-2</v>
      </c>
      <c r="D21448" s="86">
        <v>1108.0306</v>
      </c>
      <c r="E21448" s="86">
        <f t="shared" si="2536"/>
        <v>-5.4289490267430416E-3</v>
      </c>
      <c r="F21448" s="87">
        <v>1108.57</v>
      </c>
      <c r="G21448" s="87">
        <f t="shared" si="2539"/>
        <v>3.1169701206642591E-3</v>
      </c>
      <c r="H21448" s="88">
        <v>1050.6156000000001</v>
      </c>
      <c r="I21448" s="88">
        <f t="shared" si="2540"/>
        <v>2.7937538970003867E-2</v>
      </c>
      <c r="J21448" s="89">
        <v>343.75</v>
      </c>
      <c r="K21448" s="89">
        <f t="shared" si="2524"/>
        <v>-7.6766408673043986E-3</v>
      </c>
      <c r="L21448" s="90">
        <v>68</v>
      </c>
      <c r="M21448" s="90">
        <f t="shared" si="2528"/>
        <v>6.5213258525574663E-2</v>
      </c>
      <c r="N21448" s="91">
        <v>468.35</v>
      </c>
      <c r="O21448" s="91">
        <f t="shared" si="2547"/>
        <v>1.9033413235335087E-2</v>
      </c>
      <c r="P21448" s="92"/>
      <c r="Q21448" s="92"/>
      <c r="R21448" s="93">
        <v>1301.0999999999999</v>
      </c>
      <c r="S21448" s="93">
        <f t="shared" si="2541"/>
        <v>9.6553109927330558E-2</v>
      </c>
      <c r="T21448" s="94">
        <v>3829.91</v>
      </c>
      <c r="U21448" s="94">
        <f t="shared" si="2548"/>
        <v>2.1242809951140043E-2</v>
      </c>
      <c r="V21448" s="95">
        <v>4761.32</v>
      </c>
      <c r="W21448" s="95">
        <f t="shared" si="2549"/>
        <v>1.7433660241114062E-4</v>
      </c>
      <c r="X21448" s="96">
        <v>747.11580000000004</v>
      </c>
      <c r="Y21448" s="96">
        <f t="shared" si="2550"/>
        <v>4.902196080163893E-3</v>
      </c>
      <c r="Z21448" s="97">
        <v>1739.37</v>
      </c>
      <c r="AA21448" s="97">
        <f t="shared" si="2542"/>
        <v>3.9042043729525244E-2</v>
      </c>
      <c r="AB21448" s="98">
        <v>3124.93</v>
      </c>
      <c r="AC21448" s="98">
        <f t="shared" si="2532"/>
        <v>-6.7602264800374068E-2</v>
      </c>
      <c r="AD21448" s="99">
        <v>1924.85</v>
      </c>
      <c r="AE21448" s="99">
        <f t="shared" si="2529"/>
        <v>4.2742818822448785E-2</v>
      </c>
      <c r="AF21448" s="100">
        <v>8440.4959999999992</v>
      </c>
      <c r="AG21448" s="100">
        <f t="shared" si="2533"/>
        <v>0.10256238705325987</v>
      </c>
      <c r="AH21448" s="101">
        <v>1247.3599999999999</v>
      </c>
      <c r="AI21448" s="101">
        <f t="shared" si="2526"/>
        <v>3.1657671490567418E-2</v>
      </c>
      <c r="AJ21448" s="102">
        <v>6441.54</v>
      </c>
      <c r="AK21448" s="102">
        <f t="shared" si="2534"/>
        <v>2.802371801893401E-2</v>
      </c>
      <c r="AL21448" s="103">
        <v>440.05099999999999</v>
      </c>
      <c r="AM21448" s="103">
        <f t="shared" si="2543"/>
        <v>4.1185250059068361E-2</v>
      </c>
      <c r="AN21448" s="104">
        <v>635.13099999999997</v>
      </c>
      <c r="AO21448" s="104">
        <f t="shared" si="2537"/>
        <v>3.5009675196288698E-2</v>
      </c>
      <c r="AP21448" s="105">
        <v>2294.2460000000001</v>
      </c>
      <c r="AQ21448" s="105">
        <f t="shared" si="2527"/>
        <v>5.5376665973762208E-2</v>
      </c>
      <c r="AR21448" s="106">
        <v>179.6</v>
      </c>
      <c r="AS21448" s="106">
        <f t="shared" si="2530"/>
        <v>5.8184860384810612E-2</v>
      </c>
      <c r="AT21448" s="107">
        <v>289.08</v>
      </c>
      <c r="AU21448" s="107">
        <f t="shared" si="2531"/>
        <v>5.6316339358132336E-2</v>
      </c>
      <c r="AV21448" s="90">
        <v>91.512</v>
      </c>
      <c r="AW21448" s="90">
        <f t="shared" si="2544"/>
        <v>1.639263646442028E-4</v>
      </c>
      <c r="AX21448" s="108">
        <v>1415.82</v>
      </c>
      <c r="AY21448" s="108">
        <f t="shared" si="2523"/>
        <v>-3.5323393505172361E-3</v>
      </c>
      <c r="AZ21448" s="109">
        <v>850.22</v>
      </c>
      <c r="BA21448" s="109">
        <f t="shared" si="2525"/>
        <v>-6.1675753927948555E-3</v>
      </c>
      <c r="BB21448" s="110">
        <v>218.06960000000001</v>
      </c>
      <c r="BC21448" s="110">
        <f t="shared" si="2535"/>
        <v>-6.3976258734282296E-3</v>
      </c>
      <c r="BD21448" s="111">
        <v>1845.0944</v>
      </c>
      <c r="BE21448" s="111">
        <f t="shared" si="2545"/>
        <v>-3.7882311456584679E-3</v>
      </c>
      <c r="BF21448" s="112">
        <v>196.18</v>
      </c>
      <c r="BG21448" s="112">
        <f t="shared" si="2546"/>
        <v>-2.5008306600553076E-3</v>
      </c>
    </row>
    <row r="21449" spans="1:59" ht="25" x14ac:dyDescent="0.2">
      <c r="A21449" s="83">
        <v>39710</v>
      </c>
      <c r="B21449" s="84">
        <v>1123.47</v>
      </c>
      <c r="C21449" s="85">
        <f t="shared" si="2538"/>
        <v>1.4867828888178378E-2</v>
      </c>
      <c r="D21449" s="86">
        <v>1122.1808000000001</v>
      </c>
      <c r="E21449" s="86">
        <f t="shared" si="2536"/>
        <v>1.2689729666420976E-2</v>
      </c>
      <c r="F21449" s="87">
        <v>1115.22</v>
      </c>
      <c r="G21449" s="87">
        <f t="shared" si="2539"/>
        <v>5.9807983869897257E-3</v>
      </c>
      <c r="H21449" s="88">
        <v>1074.4811999999999</v>
      </c>
      <c r="I21449" s="88">
        <f t="shared" si="2540"/>
        <v>2.2461662351964038E-2</v>
      </c>
      <c r="J21449" s="89">
        <v>350.81700000000001</v>
      </c>
      <c r="K21449" s="89">
        <f t="shared" si="2524"/>
        <v>2.035007100441244E-2</v>
      </c>
      <c r="L21449" s="90">
        <v>75.34</v>
      </c>
      <c r="M21449" s="90">
        <f t="shared" si="2528"/>
        <v>0.10250349708778829</v>
      </c>
      <c r="N21449" s="91">
        <v>497.16</v>
      </c>
      <c r="O21449" s="91">
        <f t="shared" si="2547"/>
        <v>5.9696026222171211E-2</v>
      </c>
      <c r="P21449" s="92"/>
      <c r="Q21449" s="92"/>
      <c r="R21449" s="93">
        <v>1432.99</v>
      </c>
      <c r="S21449" s="93">
        <f t="shared" si="2541"/>
        <v>0</v>
      </c>
      <c r="T21449" s="94">
        <v>4049.21</v>
      </c>
      <c r="U21449" s="94">
        <f t="shared" si="2548"/>
        <v>5.5680496141100516E-2</v>
      </c>
      <c r="V21449" s="95">
        <v>5111.45</v>
      </c>
      <c r="W21449" s="95">
        <f t="shared" si="2549"/>
        <v>7.0958180578534535E-2</v>
      </c>
      <c r="X21449" s="96">
        <v>750.78729999999996</v>
      </c>
      <c r="Y21449" s="96">
        <f t="shared" si="2550"/>
        <v>0</v>
      </c>
      <c r="Z21449" s="97">
        <v>1788.18</v>
      </c>
      <c r="AA21449" s="97">
        <f t="shared" si="2542"/>
        <v>2.7675364127136382E-2</v>
      </c>
      <c r="AB21449" s="98">
        <v>3254.78</v>
      </c>
      <c r="AC21449" s="98">
        <f t="shared" si="2532"/>
        <v>-4.0712802113204938E-2</v>
      </c>
      <c r="AD21449" s="99">
        <v>2002.32</v>
      </c>
      <c r="AE21449" s="99">
        <f t="shared" si="2529"/>
        <v>3.9458465654049035E-2</v>
      </c>
      <c r="AF21449" s="100">
        <v>8957.6740000000009</v>
      </c>
      <c r="AG21449" s="100">
        <f t="shared" si="2533"/>
        <v>5.9469520417484753E-2</v>
      </c>
      <c r="AH21449" s="101">
        <v>1283.52</v>
      </c>
      <c r="AI21449" s="101">
        <f t="shared" si="2526"/>
        <v>2.8576985702546746E-2</v>
      </c>
      <c r="AJ21449" s="102">
        <v>6517.02</v>
      </c>
      <c r="AK21449" s="102">
        <f t="shared" si="2534"/>
        <v>1.1649574278346318E-2</v>
      </c>
      <c r="AL21449" s="103">
        <v>458.553</v>
      </c>
      <c r="AM21449" s="103">
        <f t="shared" si="2543"/>
        <v>0</v>
      </c>
      <c r="AN21449" s="104">
        <v>651.48500000000001</v>
      </c>
      <c r="AO21449" s="104">
        <f t="shared" si="2537"/>
        <v>2.5423095680063609E-2</v>
      </c>
      <c r="AP21449" s="105">
        <v>2415.6529999999998</v>
      </c>
      <c r="AQ21449" s="105">
        <f t="shared" si="2527"/>
        <v>5.1565394703268964E-2</v>
      </c>
      <c r="AR21449" s="106">
        <v>190.36</v>
      </c>
      <c r="AS21449" s="106">
        <f t="shared" si="2530"/>
        <v>0</v>
      </c>
      <c r="AT21449" s="107">
        <v>301.23</v>
      </c>
      <c r="AU21449" s="107">
        <f t="shared" si="2531"/>
        <v>4.1170626144674372E-2</v>
      </c>
      <c r="AV21449" s="90">
        <v>90.661000000000001</v>
      </c>
      <c r="AW21449" s="90">
        <f t="shared" si="2544"/>
        <v>-9.3428355486910829E-3</v>
      </c>
      <c r="AX21449" s="108">
        <v>1405.88</v>
      </c>
      <c r="AY21449" s="108">
        <f t="shared" si="2523"/>
        <v>-7.0454273075195107E-3</v>
      </c>
      <c r="AZ21449" s="109">
        <v>859.82</v>
      </c>
      <c r="BA21449" s="109">
        <f t="shared" si="2525"/>
        <v>1.1227925490440903E-2</v>
      </c>
      <c r="BB21449" s="110">
        <v>218.1532</v>
      </c>
      <c r="BC21449" s="110">
        <f t="shared" si="2535"/>
        <v>3.8329037832712142E-4</v>
      </c>
      <c r="BD21449" s="111">
        <v>1774.336</v>
      </c>
      <c r="BE21449" s="111">
        <f t="shared" si="2545"/>
        <v>-3.9104173061970622E-2</v>
      </c>
      <c r="BF21449" s="112">
        <v>195.69</v>
      </c>
      <c r="BG21449" s="112">
        <f t="shared" si="2546"/>
        <v>0</v>
      </c>
    </row>
    <row r="21450" spans="1:59" ht="25" x14ac:dyDescent="0.2">
      <c r="A21450" s="83">
        <v>39711</v>
      </c>
      <c r="B21450" s="84">
        <v>1123.47</v>
      </c>
      <c r="C21450" s="85">
        <f t="shared" si="2538"/>
        <v>0</v>
      </c>
      <c r="D21450" s="86">
        <v>1122.1808000000001</v>
      </c>
      <c r="E21450" s="86">
        <f t="shared" si="2536"/>
        <v>0</v>
      </c>
      <c r="F21450" s="87">
        <v>1115.22</v>
      </c>
      <c r="G21450" s="87">
        <f t="shared" si="2539"/>
        <v>0</v>
      </c>
      <c r="H21450" s="88">
        <v>1074.4811999999999</v>
      </c>
      <c r="I21450" s="88">
        <f t="shared" si="2540"/>
        <v>0</v>
      </c>
      <c r="J21450" s="89">
        <v>350.81700000000001</v>
      </c>
      <c r="K21450" s="89">
        <f t="shared" si="2524"/>
        <v>0</v>
      </c>
      <c r="L21450" s="90">
        <v>75.34</v>
      </c>
      <c r="M21450" s="90">
        <f t="shared" si="2528"/>
        <v>0</v>
      </c>
      <c r="N21450" s="91">
        <v>497.16</v>
      </c>
      <c r="O21450" s="91">
        <f t="shared" si="2547"/>
        <v>0</v>
      </c>
      <c r="P21450" s="92"/>
      <c r="Q21450" s="92"/>
      <c r="R21450" s="93">
        <v>1432.99</v>
      </c>
      <c r="S21450" s="93">
        <f t="shared" si="2541"/>
        <v>0</v>
      </c>
      <c r="T21450" s="94">
        <v>4049.21</v>
      </c>
      <c r="U21450" s="94">
        <f t="shared" si="2548"/>
        <v>0</v>
      </c>
      <c r="V21450" s="95">
        <v>5111.45</v>
      </c>
      <c r="W21450" s="95">
        <f t="shared" si="2549"/>
        <v>0</v>
      </c>
      <c r="X21450" s="96">
        <v>750.78729999999996</v>
      </c>
      <c r="Y21450" s="96">
        <f t="shared" si="2550"/>
        <v>0</v>
      </c>
      <c r="Z21450" s="97">
        <v>1788.18</v>
      </c>
      <c r="AA21450" s="97">
        <f t="shared" si="2542"/>
        <v>0</v>
      </c>
      <c r="AB21450" s="98">
        <v>3254.78</v>
      </c>
      <c r="AC21450" s="98">
        <f t="shared" si="2532"/>
        <v>0</v>
      </c>
      <c r="AD21450" s="99">
        <v>2002.32</v>
      </c>
      <c r="AE21450" s="99">
        <f t="shared" si="2529"/>
        <v>0</v>
      </c>
      <c r="AF21450" s="100">
        <v>8957.6740000000009</v>
      </c>
      <c r="AG21450" s="100">
        <f t="shared" si="2533"/>
        <v>0</v>
      </c>
      <c r="AH21450" s="101">
        <v>1283.52</v>
      </c>
      <c r="AI21450" s="101">
        <f t="shared" si="2526"/>
        <v>0</v>
      </c>
      <c r="AJ21450" s="102">
        <v>6517.02</v>
      </c>
      <c r="AK21450" s="102">
        <f t="shared" si="2534"/>
        <v>0</v>
      </c>
      <c r="AL21450" s="103">
        <v>458.553</v>
      </c>
      <c r="AM21450" s="103">
        <f t="shared" si="2543"/>
        <v>0</v>
      </c>
      <c r="AN21450" s="104">
        <v>651.48500000000001</v>
      </c>
      <c r="AO21450" s="104">
        <f t="shared" si="2537"/>
        <v>0</v>
      </c>
      <c r="AP21450" s="105">
        <v>2415.6529999999998</v>
      </c>
      <c r="AQ21450" s="105">
        <f t="shared" si="2527"/>
        <v>0</v>
      </c>
      <c r="AR21450" s="106">
        <v>190.36</v>
      </c>
      <c r="AS21450" s="106">
        <f t="shared" si="2530"/>
        <v>0</v>
      </c>
      <c r="AT21450" s="107">
        <v>301.23</v>
      </c>
      <c r="AU21450" s="107">
        <f t="shared" si="2531"/>
        <v>0</v>
      </c>
      <c r="AV21450" s="90">
        <v>90.661000000000001</v>
      </c>
      <c r="AW21450" s="90">
        <f t="shared" si="2544"/>
        <v>0</v>
      </c>
      <c r="AX21450" s="108">
        <v>1405.88</v>
      </c>
      <c r="AY21450" s="108">
        <f t="shared" si="2523"/>
        <v>0</v>
      </c>
      <c r="AZ21450" s="109">
        <v>859.82</v>
      </c>
      <c r="BA21450" s="109">
        <f t="shared" si="2525"/>
        <v>0</v>
      </c>
      <c r="BB21450" s="110">
        <v>218.1532</v>
      </c>
      <c r="BC21450" s="110">
        <f t="shared" si="2535"/>
        <v>0</v>
      </c>
      <c r="BD21450" s="111">
        <v>1774.336</v>
      </c>
      <c r="BE21450" s="111">
        <f t="shared" si="2545"/>
        <v>0</v>
      </c>
      <c r="BF21450" s="112">
        <v>195.69</v>
      </c>
      <c r="BG21450" s="112">
        <f t="shared" si="2546"/>
        <v>0</v>
      </c>
    </row>
    <row r="21451" spans="1:59" ht="25" x14ac:dyDescent="0.2">
      <c r="A21451" s="83">
        <v>39712</v>
      </c>
      <c r="B21451" s="84">
        <v>1123.47</v>
      </c>
      <c r="C21451" s="85">
        <f t="shared" si="2538"/>
        <v>0</v>
      </c>
      <c r="D21451" s="86">
        <v>1122.1808000000001</v>
      </c>
      <c r="E21451" s="86">
        <f t="shared" si="2536"/>
        <v>0</v>
      </c>
      <c r="F21451" s="87">
        <v>1115.22</v>
      </c>
      <c r="G21451" s="87">
        <f t="shared" si="2539"/>
        <v>0</v>
      </c>
      <c r="H21451" s="88">
        <v>1074.4811999999999</v>
      </c>
      <c r="I21451" s="88">
        <f t="shared" si="2540"/>
        <v>0</v>
      </c>
      <c r="J21451" s="89">
        <v>350.81700000000001</v>
      </c>
      <c r="K21451" s="89">
        <f t="shared" si="2524"/>
        <v>0</v>
      </c>
      <c r="L21451" s="90">
        <v>75.34</v>
      </c>
      <c r="M21451" s="90">
        <f t="shared" si="2528"/>
        <v>0</v>
      </c>
      <c r="N21451" s="91">
        <v>497.16</v>
      </c>
      <c r="O21451" s="91">
        <f t="shared" si="2547"/>
        <v>0</v>
      </c>
      <c r="P21451" s="92"/>
      <c r="Q21451" s="92"/>
      <c r="R21451" s="93">
        <v>1432.99</v>
      </c>
      <c r="S21451" s="93">
        <f t="shared" si="2541"/>
        <v>1.0544425175393763E-2</v>
      </c>
      <c r="T21451" s="94">
        <v>4049.21</v>
      </c>
      <c r="U21451" s="94">
        <f t="shared" si="2548"/>
        <v>0</v>
      </c>
      <c r="V21451" s="95">
        <v>5111.45</v>
      </c>
      <c r="W21451" s="95">
        <f t="shared" si="2549"/>
        <v>0</v>
      </c>
      <c r="X21451" s="96">
        <v>750.78729999999996</v>
      </c>
      <c r="Y21451" s="96">
        <f t="shared" si="2550"/>
        <v>-2.5310802164495842E-3</v>
      </c>
      <c r="Z21451" s="97">
        <v>1788.18</v>
      </c>
      <c r="AA21451" s="97">
        <f t="shared" si="2542"/>
        <v>0</v>
      </c>
      <c r="AB21451" s="98">
        <v>3254.78</v>
      </c>
      <c r="AC21451" s="98">
        <f t="shared" si="2532"/>
        <v>0</v>
      </c>
      <c r="AD21451" s="99">
        <v>2002.32</v>
      </c>
      <c r="AE21451" s="99">
        <f t="shared" si="2529"/>
        <v>0</v>
      </c>
      <c r="AF21451" s="100">
        <v>8957.6740000000009</v>
      </c>
      <c r="AG21451" s="100">
        <f t="shared" si="2533"/>
        <v>0</v>
      </c>
      <c r="AH21451" s="101">
        <v>1283.52</v>
      </c>
      <c r="AI21451" s="101">
        <f t="shared" si="2526"/>
        <v>0</v>
      </c>
      <c r="AJ21451" s="102">
        <v>6517.02</v>
      </c>
      <c r="AK21451" s="102">
        <f t="shared" si="2534"/>
        <v>0</v>
      </c>
      <c r="AL21451" s="103">
        <v>458.553</v>
      </c>
      <c r="AM21451" s="103">
        <f t="shared" si="2543"/>
        <v>-2.5148225325798589E-2</v>
      </c>
      <c r="AN21451" s="104">
        <v>651.48500000000001</v>
      </c>
      <c r="AO21451" s="104">
        <f t="shared" si="2537"/>
        <v>0</v>
      </c>
      <c r="AP21451" s="105">
        <v>2415.6529999999998</v>
      </c>
      <c r="AQ21451" s="105">
        <f t="shared" si="2527"/>
        <v>0</v>
      </c>
      <c r="AR21451" s="106">
        <v>190.36</v>
      </c>
      <c r="AS21451" s="106">
        <f t="shared" si="2530"/>
        <v>-1.465828600559349E-2</v>
      </c>
      <c r="AT21451" s="107">
        <v>301.23</v>
      </c>
      <c r="AU21451" s="107">
        <f t="shared" si="2531"/>
        <v>0</v>
      </c>
      <c r="AV21451" s="90">
        <v>90.661000000000001</v>
      </c>
      <c r="AW21451" s="90">
        <f t="shared" si="2544"/>
        <v>0</v>
      </c>
      <c r="AX21451" s="108">
        <v>1405.88</v>
      </c>
      <c r="AY21451" s="108">
        <f t="shared" ref="AY21451:AY21514" si="2551">LN(AX21451/AX21450)</f>
        <v>0</v>
      </c>
      <c r="AZ21451" s="109">
        <v>859.82</v>
      </c>
      <c r="BA21451" s="109">
        <f t="shared" si="2525"/>
        <v>0</v>
      </c>
      <c r="BB21451" s="110">
        <v>218.1532</v>
      </c>
      <c r="BC21451" s="110">
        <f t="shared" si="2535"/>
        <v>0</v>
      </c>
      <c r="BD21451" s="111">
        <v>1774.336</v>
      </c>
      <c r="BE21451" s="111">
        <f t="shared" si="2545"/>
        <v>0</v>
      </c>
      <c r="BF21451" s="112">
        <v>195.69</v>
      </c>
      <c r="BG21451" s="112">
        <f t="shared" si="2546"/>
        <v>3.5764465830191667E-4</v>
      </c>
    </row>
    <row r="21452" spans="1:59" ht="25" x14ac:dyDescent="0.2">
      <c r="A21452" s="83">
        <v>39713</v>
      </c>
      <c r="B21452" s="84">
        <v>1101.9000000000001</v>
      </c>
      <c r="C21452" s="85">
        <f t="shared" si="2538"/>
        <v>-1.938614750544761E-2</v>
      </c>
      <c r="D21452" s="86">
        <v>1123.2695000000001</v>
      </c>
      <c r="E21452" s="86">
        <f t="shared" si="2536"/>
        <v>9.6969421706591115E-4</v>
      </c>
      <c r="F21452" s="87">
        <v>1107.8499999999999</v>
      </c>
      <c r="G21452" s="87">
        <f t="shared" si="2539"/>
        <v>-6.6304947670317114E-3</v>
      </c>
      <c r="H21452" s="88">
        <v>1059.6351999999999</v>
      </c>
      <c r="I21452" s="88">
        <f t="shared" si="2540"/>
        <v>-1.3913242490304645E-2</v>
      </c>
      <c r="J21452" s="89">
        <v>363.50900000000001</v>
      </c>
      <c r="K21452" s="89">
        <f t="shared" ref="K21452:K21515" si="2552">LN(J21452/J21451)</f>
        <v>3.5539335966606335E-2</v>
      </c>
      <c r="L21452" s="90">
        <v>73.040999999999997</v>
      </c>
      <c r="M21452" s="90">
        <f t="shared" si="2528"/>
        <v>-3.0990274942755757E-2</v>
      </c>
      <c r="N21452" s="91">
        <v>490.27</v>
      </c>
      <c r="O21452" s="91">
        <f t="shared" si="2547"/>
        <v>-1.3955646120475847E-2</v>
      </c>
      <c r="P21452" s="92"/>
      <c r="Q21452" s="92"/>
      <c r="R21452" s="93">
        <v>1448.18</v>
      </c>
      <c r="S21452" s="93">
        <f t="shared" si="2541"/>
        <v>-2.8655938253181128E-2</v>
      </c>
      <c r="T21452" s="94">
        <v>3982.03</v>
      </c>
      <c r="U21452" s="94">
        <f t="shared" si="2548"/>
        <v>-1.6730060846853051E-2</v>
      </c>
      <c r="V21452" s="95">
        <v>5137.0600000000004</v>
      </c>
      <c r="W21452" s="95">
        <f t="shared" si="2549"/>
        <v>4.997810083108384E-3</v>
      </c>
      <c r="X21452" s="96">
        <v>748.88940000000002</v>
      </c>
      <c r="Y21452" s="96">
        <f t="shared" si="2550"/>
        <v>-5.160514586397681E-3</v>
      </c>
      <c r="Z21452" s="97">
        <v>1707.11</v>
      </c>
      <c r="AA21452" s="97">
        <f t="shared" si="2542"/>
        <v>-4.6396460550204362E-2</v>
      </c>
      <c r="AB21452" s="98">
        <v>3110.99</v>
      </c>
      <c r="AC21452" s="98">
        <f t="shared" si="2532"/>
        <v>4.5183681540866535E-2</v>
      </c>
      <c r="AD21452" s="99">
        <v>1925.86</v>
      </c>
      <c r="AE21452" s="99">
        <f t="shared" si="2529"/>
        <v>-3.8933887057810403E-2</v>
      </c>
      <c r="AF21452" s="100">
        <v>8241.7450000000008</v>
      </c>
      <c r="AG21452" s="100">
        <f t="shared" si="2533"/>
        <v>-8.3298501725555543E-2</v>
      </c>
      <c r="AH21452" s="101">
        <v>1246.06</v>
      </c>
      <c r="AI21452" s="101">
        <f t="shared" si="2526"/>
        <v>-2.9619730300562825E-2</v>
      </c>
      <c r="AJ21452" s="102">
        <v>6349.98</v>
      </c>
      <c r="AK21452" s="102">
        <f t="shared" si="2534"/>
        <v>-2.5965552948924962E-2</v>
      </c>
      <c r="AL21452" s="103">
        <v>447.16500000000002</v>
      </c>
      <c r="AM21452" s="103">
        <f t="shared" si="2543"/>
        <v>-1.534416333575378E-2</v>
      </c>
      <c r="AN21452" s="104">
        <v>631.96199999999999</v>
      </c>
      <c r="AO21452" s="104">
        <f t="shared" si="2537"/>
        <v>-3.0425106751693774E-2</v>
      </c>
      <c r="AP21452" s="105">
        <v>2299.4969999999998</v>
      </c>
      <c r="AQ21452" s="105">
        <f t="shared" si="2527"/>
        <v>-4.927924056402818E-2</v>
      </c>
      <c r="AR21452" s="106">
        <v>187.59</v>
      </c>
      <c r="AS21452" s="106">
        <f t="shared" si="2530"/>
        <v>-1.3308487275722473E-2</v>
      </c>
      <c r="AT21452" s="107">
        <v>288</v>
      </c>
      <c r="AU21452" s="107">
        <f t="shared" si="2531"/>
        <v>-4.4913612423508789E-2</v>
      </c>
      <c r="AV21452" s="90">
        <v>90.707999999999998</v>
      </c>
      <c r="AW21452" s="90">
        <f t="shared" si="2544"/>
        <v>5.182804233586992E-4</v>
      </c>
      <c r="AX21452" s="108">
        <v>1404.42</v>
      </c>
      <c r="AY21452" s="108">
        <f t="shared" si="2551"/>
        <v>-1.0390350719500841E-3</v>
      </c>
      <c r="AZ21452" s="109">
        <v>860.02</v>
      </c>
      <c r="BA21452" s="109">
        <f t="shared" si="2525"/>
        <v>2.3257977591102739E-4</v>
      </c>
      <c r="BB21452" s="110">
        <v>218.119</v>
      </c>
      <c r="BC21452" s="110">
        <f t="shared" si="2535"/>
        <v>-1.5678285286136395E-4</v>
      </c>
      <c r="BD21452" s="111">
        <v>1764.5723</v>
      </c>
      <c r="BE21452" s="111">
        <f t="shared" si="2545"/>
        <v>-5.5179303591377116E-3</v>
      </c>
      <c r="BF21452" s="112">
        <v>195.76</v>
      </c>
      <c r="BG21452" s="112">
        <f t="shared" si="2546"/>
        <v>8.16993509496062E-4</v>
      </c>
    </row>
    <row r="21453" spans="1:59" ht="25" x14ac:dyDescent="0.2">
      <c r="A21453" s="83">
        <v>39714</v>
      </c>
      <c r="B21453" s="84">
        <v>1092.6600000000001</v>
      </c>
      <c r="C21453" s="85">
        <f t="shared" si="2538"/>
        <v>-8.4208721579480342E-3</v>
      </c>
      <c r="D21453" s="86">
        <v>1119.9024999999999</v>
      </c>
      <c r="E21453" s="86">
        <f t="shared" si="2536"/>
        <v>-3.0020012095550476E-3</v>
      </c>
      <c r="F21453" s="87">
        <v>1105.19</v>
      </c>
      <c r="G21453" s="87">
        <f t="shared" si="2539"/>
        <v>-2.4039342090419924E-3</v>
      </c>
      <c r="H21453" s="88">
        <v>1039.1083000000001</v>
      </c>
      <c r="I21453" s="88">
        <f t="shared" si="2540"/>
        <v>-1.9561756420842683E-2</v>
      </c>
      <c r="J21453" s="89">
        <v>358.81599999999997</v>
      </c>
      <c r="K21453" s="89">
        <f t="shared" si="2552"/>
        <v>-1.2994333673329679E-2</v>
      </c>
      <c r="L21453" s="90">
        <v>71.638000000000005</v>
      </c>
      <c r="M21453" s="90">
        <f t="shared" si="2528"/>
        <v>-1.9395267882925855E-2</v>
      </c>
      <c r="N21453" s="91">
        <v>483.57</v>
      </c>
      <c r="O21453" s="91">
        <f t="shared" si="2547"/>
        <v>-1.3760177679885464E-2</v>
      </c>
      <c r="P21453" s="92"/>
      <c r="Q21453" s="92"/>
      <c r="R21453" s="93">
        <v>1407.27</v>
      </c>
      <c r="S21453" s="93">
        <f t="shared" si="2541"/>
        <v>1.1930887496605302E-3</v>
      </c>
      <c r="T21453" s="94">
        <v>3934.21</v>
      </c>
      <c r="U21453" s="94">
        <f t="shared" si="2548"/>
        <v>-1.2081640191104191E-2</v>
      </c>
      <c r="V21453" s="95">
        <v>5092.47</v>
      </c>
      <c r="W21453" s="95">
        <f t="shared" si="2549"/>
        <v>-8.717953300502514E-3</v>
      </c>
      <c r="X21453" s="96">
        <v>745.03470000000004</v>
      </c>
      <c r="Y21453" s="96">
        <f t="shared" si="2550"/>
        <v>-3.9738751652871962E-3</v>
      </c>
      <c r="Z21453" s="97">
        <v>1689.14</v>
      </c>
      <c r="AA21453" s="97">
        <f t="shared" si="2542"/>
        <v>-1.0582358600922432E-2</v>
      </c>
      <c r="AB21453" s="98">
        <v>3062.57</v>
      </c>
      <c r="AC21453" s="98">
        <f t="shared" si="2532"/>
        <v>1.5686570757337329E-2</v>
      </c>
      <c r="AD21453" s="99">
        <v>1895.78</v>
      </c>
      <c r="AE21453" s="99">
        <f t="shared" si="2529"/>
        <v>-1.5742257876862498E-2</v>
      </c>
      <c r="AF21453" s="100">
        <v>8088.8770000000004</v>
      </c>
      <c r="AG21453" s="100">
        <f t="shared" si="2533"/>
        <v>-1.8722185260427775E-2</v>
      </c>
      <c r="AH21453" s="101">
        <v>1228.28</v>
      </c>
      <c r="AI21453" s="101">
        <f t="shared" si="2526"/>
        <v>-1.4371756535741508E-2</v>
      </c>
      <c r="AJ21453" s="102">
        <v>6295.64</v>
      </c>
      <c r="AK21453" s="102">
        <f t="shared" si="2534"/>
        <v>-8.5943329744016771E-3</v>
      </c>
      <c r="AL21453" s="103">
        <v>440.35599999999999</v>
      </c>
      <c r="AM21453" s="103">
        <f t="shared" si="2543"/>
        <v>1.9918562830523543E-3</v>
      </c>
      <c r="AN21453" s="104">
        <v>622.25300000000004</v>
      </c>
      <c r="AO21453" s="104">
        <f t="shared" si="2537"/>
        <v>-1.548250330748541E-2</v>
      </c>
      <c r="AP21453" s="105">
        <v>2260.1280000000002</v>
      </c>
      <c r="AQ21453" s="105">
        <f t="shared" si="2527"/>
        <v>-1.7268954517036379E-2</v>
      </c>
      <c r="AR21453" s="106">
        <v>185.11</v>
      </c>
      <c r="AS21453" s="106">
        <f t="shared" si="2530"/>
        <v>-4.4396391276481165E-3</v>
      </c>
      <c r="AT21453" s="107">
        <v>286.25</v>
      </c>
      <c r="AU21453" s="107">
        <f t="shared" si="2531"/>
        <v>-6.0949252674964757E-3</v>
      </c>
      <c r="AV21453" s="90">
        <v>90.766999999999996</v>
      </c>
      <c r="AW21453" s="90">
        <f t="shared" si="2544"/>
        <v>6.5022732694569314E-4</v>
      </c>
      <c r="AX21453" s="108">
        <v>1402.26</v>
      </c>
      <c r="AY21453" s="108">
        <f t="shared" si="2551"/>
        <v>-1.5391853908793233E-3</v>
      </c>
      <c r="AZ21453" s="109">
        <v>853.32</v>
      </c>
      <c r="BA21453" s="109">
        <f t="shared" ref="BA21453:BA21516" si="2553">LN(AZ21453/AZ21452)</f>
        <v>-7.8210211076677472E-3</v>
      </c>
      <c r="BB21453" s="110">
        <v>215.94579999999999</v>
      </c>
      <c r="BC21453" s="110">
        <f t="shared" si="2535"/>
        <v>-1.0013335143977446E-2</v>
      </c>
      <c r="BD21453" s="111">
        <v>1759.22</v>
      </c>
      <c r="BE21453" s="111">
        <f t="shared" si="2545"/>
        <v>-3.037809076343581E-3</v>
      </c>
      <c r="BF21453" s="112">
        <v>195.92</v>
      </c>
      <c r="BG21453" s="112">
        <f t="shared" si="2546"/>
        <v>6.1230739743447452E-4</v>
      </c>
    </row>
    <row r="21454" spans="1:59" ht="25" x14ac:dyDescent="0.2">
      <c r="A21454" s="83">
        <v>39715</v>
      </c>
      <c r="B21454" s="84">
        <v>1099.69</v>
      </c>
      <c r="C21454" s="85">
        <f t="shared" si="2538"/>
        <v>6.4132315506542272E-3</v>
      </c>
      <c r="D21454" s="86">
        <v>1120.8965000000001</v>
      </c>
      <c r="E21454" s="86">
        <f t="shared" si="2536"/>
        <v>8.8718360298968341E-4</v>
      </c>
      <c r="F21454" s="87">
        <v>1106.76</v>
      </c>
      <c r="G21454" s="87">
        <f t="shared" si="2539"/>
        <v>1.4195621633848663E-3</v>
      </c>
      <c r="H21454" s="88">
        <v>1043.0895</v>
      </c>
      <c r="I21454" s="88">
        <f t="shared" si="2540"/>
        <v>3.8240409739351091E-3</v>
      </c>
      <c r="J21454" s="89">
        <v>357.00400000000002</v>
      </c>
      <c r="K21454" s="89">
        <f t="shared" si="2552"/>
        <v>-5.0627360798080386E-3</v>
      </c>
      <c r="L21454" s="90">
        <v>72.132999999999996</v>
      </c>
      <c r="M21454" s="90">
        <f t="shared" si="2528"/>
        <v>6.8859777832374009E-3</v>
      </c>
      <c r="N21454" s="91">
        <v>481.69</v>
      </c>
      <c r="O21454" s="91">
        <f t="shared" si="2547"/>
        <v>-3.8953284652719234E-3</v>
      </c>
      <c r="P21454" s="92"/>
      <c r="Q21454" s="92"/>
      <c r="R21454" s="93">
        <v>1408.95</v>
      </c>
      <c r="S21454" s="93">
        <f t="shared" si="2541"/>
        <v>8.4034998861319699E-3</v>
      </c>
      <c r="T21454" s="94">
        <v>3916.69</v>
      </c>
      <c r="U21454" s="94">
        <f t="shared" si="2548"/>
        <v>-4.4631899739608974E-3</v>
      </c>
      <c r="V21454" s="95">
        <v>5057.5200000000004</v>
      </c>
      <c r="W21454" s="95">
        <f t="shared" si="2549"/>
        <v>-6.8867335103413811E-3</v>
      </c>
      <c r="X21454" s="96">
        <v>742.07989999999995</v>
      </c>
      <c r="Y21454" s="96">
        <f t="shared" si="2550"/>
        <v>-3.2016759571056601E-3</v>
      </c>
      <c r="Z21454" s="97">
        <v>1702.4</v>
      </c>
      <c r="AA21454" s="97">
        <f t="shared" si="2542"/>
        <v>7.8194964910522861E-3</v>
      </c>
      <c r="AB21454" s="98">
        <v>3013.41</v>
      </c>
      <c r="AC21454" s="98">
        <f t="shared" si="2532"/>
        <v>1.6182104862284854E-2</v>
      </c>
      <c r="AD21454" s="99">
        <v>1892.05</v>
      </c>
      <c r="AE21454" s="99">
        <f t="shared" si="2529"/>
        <v>-1.9694660033101833E-3</v>
      </c>
      <c r="AF21454" s="100">
        <v>8060.8450000000003</v>
      </c>
      <c r="AG21454" s="100">
        <f t="shared" si="2533"/>
        <v>-3.471518352100157E-3</v>
      </c>
      <c r="AH21454" s="101">
        <v>1229.52</v>
      </c>
      <c r="AI21454" s="101">
        <f t="shared" ref="AI21454:AI21517" si="2554">LN(AH21454/AH21453)</f>
        <v>1.0090325536726925E-3</v>
      </c>
      <c r="AJ21454" s="102">
        <v>6296.15</v>
      </c>
      <c r="AK21454" s="102">
        <f t="shared" si="2534"/>
        <v>8.100516293207613E-5</v>
      </c>
      <c r="AL21454" s="103">
        <v>441.23399999999998</v>
      </c>
      <c r="AM21454" s="103">
        <f t="shared" si="2543"/>
        <v>1.2000662159398089E-2</v>
      </c>
      <c r="AN21454" s="104">
        <v>623.44399999999996</v>
      </c>
      <c r="AO21454" s="104">
        <f t="shared" si="2537"/>
        <v>1.9121830796765575E-3</v>
      </c>
      <c r="AP21454" s="105">
        <v>2248.1039999999998</v>
      </c>
      <c r="AQ21454" s="105">
        <f t="shared" ref="AQ21454:AQ21517" si="2555">LN(AP21454/AP21453)</f>
        <v>-5.3342545419875799E-3</v>
      </c>
      <c r="AR21454" s="106">
        <v>184.29</v>
      </c>
      <c r="AS21454" s="106">
        <f t="shared" si="2530"/>
        <v>1.2456684569297719E-2</v>
      </c>
      <c r="AT21454" s="107">
        <v>284.2</v>
      </c>
      <c r="AU21454" s="107">
        <f t="shared" si="2531"/>
        <v>-7.1873392054491491E-3</v>
      </c>
      <c r="AV21454" s="90">
        <v>91.003</v>
      </c>
      <c r="AW21454" s="90">
        <f t="shared" si="2544"/>
        <v>2.5966895814306624E-3</v>
      </c>
      <c r="AX21454" s="108">
        <v>1404.66</v>
      </c>
      <c r="AY21454" s="108">
        <f t="shared" si="2551"/>
        <v>1.7100598412929751E-3</v>
      </c>
      <c r="AZ21454" s="109">
        <v>847.26</v>
      </c>
      <c r="BA21454" s="109">
        <f t="shared" si="2553"/>
        <v>-7.1270103742113915E-3</v>
      </c>
      <c r="BB21454" s="110">
        <v>215.1712</v>
      </c>
      <c r="BC21454" s="110">
        <f t="shared" si="2535"/>
        <v>-3.5934599356137807E-3</v>
      </c>
      <c r="BD21454" s="111">
        <v>1774.5324000000001</v>
      </c>
      <c r="BE21454" s="111">
        <f t="shared" si="2545"/>
        <v>8.6664226043474089E-3</v>
      </c>
      <c r="BF21454" s="112">
        <v>196.04</v>
      </c>
      <c r="BG21454" s="112">
        <f t="shared" si="2546"/>
        <v>-3.0610683367430499E-4</v>
      </c>
    </row>
    <row r="21455" spans="1:59" ht="25" x14ac:dyDescent="0.2">
      <c r="A21455" s="83">
        <v>39716</v>
      </c>
      <c r="B21455" s="84">
        <v>1115.81</v>
      </c>
      <c r="C21455" s="85">
        <f t="shared" si="2538"/>
        <v>1.4552276664432215E-2</v>
      </c>
      <c r="D21455" s="86">
        <v>1121.8117999999999</v>
      </c>
      <c r="E21455" s="86">
        <f t="shared" si="2536"/>
        <v>8.1624529665200673E-4</v>
      </c>
      <c r="F21455" s="87">
        <v>1115.06</v>
      </c>
      <c r="G21455" s="87">
        <f t="shared" si="2539"/>
        <v>7.4713870699887027E-3</v>
      </c>
      <c r="H21455" s="88">
        <v>1055.2473</v>
      </c>
      <c r="I21455" s="88">
        <f t="shared" si="2540"/>
        <v>1.1588164541657857E-2</v>
      </c>
      <c r="J21455" s="89">
        <v>358.755</v>
      </c>
      <c r="K21455" s="89">
        <f t="shared" si="2552"/>
        <v>4.8927180602756394E-3</v>
      </c>
      <c r="L21455" s="90">
        <v>73.617999999999995</v>
      </c>
      <c r="M21455" s="90">
        <f t="shared" si="2528"/>
        <v>2.0377923829573322E-2</v>
      </c>
      <c r="N21455" s="91">
        <v>488.45</v>
      </c>
      <c r="O21455" s="91">
        <f t="shared" si="2547"/>
        <v>1.3936358487274073E-2</v>
      </c>
      <c r="P21455" s="92"/>
      <c r="Q21455" s="92"/>
      <c r="R21455" s="93">
        <v>1420.84</v>
      </c>
      <c r="S21455" s="93">
        <f t="shared" si="2541"/>
        <v>-1.7544122798976051E-2</v>
      </c>
      <c r="T21455" s="94">
        <v>3974.14</v>
      </c>
      <c r="U21455" s="94">
        <f t="shared" si="2548"/>
        <v>1.456146314640237E-2</v>
      </c>
      <c r="V21455" s="95">
        <v>5110.53</v>
      </c>
      <c r="W21455" s="95">
        <f t="shared" si="2549"/>
        <v>1.0426872461931016E-2</v>
      </c>
      <c r="X21455" s="96">
        <v>739.70780000000002</v>
      </c>
      <c r="Y21455" s="96">
        <f t="shared" si="2550"/>
        <v>-2.8763479433656543E-3</v>
      </c>
      <c r="Z21455" s="97">
        <v>1729.26</v>
      </c>
      <c r="AA21455" s="97">
        <f t="shared" si="2542"/>
        <v>1.5654551170486586E-2</v>
      </c>
      <c r="AB21455" s="98">
        <v>3047.87</v>
      </c>
      <c r="AC21455" s="98">
        <f t="shared" si="2532"/>
        <v>-1.137065810599115E-2</v>
      </c>
      <c r="AD21455" s="99">
        <v>1929.24</v>
      </c>
      <c r="AE21455" s="99">
        <f t="shared" si="2529"/>
        <v>1.9465245638923125E-2</v>
      </c>
      <c r="AF21455" s="100">
        <v>8226.0779999999995</v>
      </c>
      <c r="AG21455" s="100">
        <f t="shared" si="2533"/>
        <v>2.0290962160088407E-2</v>
      </c>
      <c r="AH21455" s="101">
        <v>1250.4000000000001</v>
      </c>
      <c r="AI21455" s="101">
        <f t="shared" si="2554"/>
        <v>1.6839650808210486E-2</v>
      </c>
      <c r="AJ21455" s="102">
        <v>6401.45</v>
      </c>
      <c r="AK21455" s="102">
        <f t="shared" si="2534"/>
        <v>1.6586191722347512E-2</v>
      </c>
      <c r="AL21455" s="103">
        <v>446.56099999999998</v>
      </c>
      <c r="AM21455" s="103">
        <f t="shared" si="2543"/>
        <v>-7.4510884653234679E-3</v>
      </c>
      <c r="AN21455" s="104">
        <v>634.08699999999999</v>
      </c>
      <c r="AO21455" s="104">
        <f t="shared" si="2537"/>
        <v>1.692722346854619E-2</v>
      </c>
      <c r="AP21455" s="105">
        <v>2299.1120000000001</v>
      </c>
      <c r="AQ21455" s="105">
        <f t="shared" si="2555"/>
        <v>2.2435767121299136E-2</v>
      </c>
      <c r="AR21455" s="106">
        <v>186.6</v>
      </c>
      <c r="AS21455" s="106">
        <f t="shared" si="2530"/>
        <v>-9.8013601706443011E-3</v>
      </c>
      <c r="AT21455" s="107">
        <v>287.13</v>
      </c>
      <c r="AU21455" s="107">
        <f t="shared" si="2531"/>
        <v>1.0256859212924596E-2</v>
      </c>
      <c r="AV21455" s="90">
        <v>90.772000000000006</v>
      </c>
      <c r="AW21455" s="90">
        <f t="shared" si="2544"/>
        <v>-2.5416049990403754E-3</v>
      </c>
      <c r="AX21455" s="108">
        <v>1399.15</v>
      </c>
      <c r="AY21455" s="108">
        <f t="shared" si="2551"/>
        <v>-3.9303712399351978E-3</v>
      </c>
      <c r="AZ21455" s="109">
        <v>837.38</v>
      </c>
      <c r="BA21455" s="109">
        <f t="shared" si="2553"/>
        <v>-1.1729643458156788E-2</v>
      </c>
      <c r="BB21455" s="110">
        <v>214.60910000000001</v>
      </c>
      <c r="BC21455" s="110">
        <f t="shared" si="2535"/>
        <v>-2.6157565644547675E-3</v>
      </c>
      <c r="BD21455" s="111">
        <v>1768.2139999999999</v>
      </c>
      <c r="BE21455" s="111">
        <f t="shared" si="2545"/>
        <v>-3.5669539875431162E-3</v>
      </c>
      <c r="BF21455" s="112">
        <v>195.98</v>
      </c>
      <c r="BG21455" s="112">
        <f t="shared" si="2546"/>
        <v>-1.0205643729822138E-4</v>
      </c>
    </row>
    <row r="21456" spans="1:59" ht="25" x14ac:dyDescent="0.2">
      <c r="A21456" s="83">
        <v>39717</v>
      </c>
      <c r="B21456" s="84">
        <v>1113.8699999999999</v>
      </c>
      <c r="C21456" s="85">
        <f t="shared" si="2538"/>
        <v>-1.7401604620862746E-3</v>
      </c>
      <c r="D21456" s="86">
        <v>1120.4579000000001</v>
      </c>
      <c r="E21456" s="86">
        <f t="shared" si="2536"/>
        <v>-1.2076158051250801E-3</v>
      </c>
      <c r="F21456" s="87">
        <v>1114.03</v>
      </c>
      <c r="G21456" s="87">
        <f t="shared" si="2539"/>
        <v>-9.2414399894600176E-4</v>
      </c>
      <c r="H21456" s="88">
        <v>1053.2719999999999</v>
      </c>
      <c r="I21456" s="88">
        <f t="shared" si="2540"/>
        <v>-1.8736376545004977E-3</v>
      </c>
      <c r="J21456" s="89">
        <v>353.73200000000003</v>
      </c>
      <c r="K21456" s="89">
        <f t="shared" si="2552"/>
        <v>-1.4100139988320213E-2</v>
      </c>
      <c r="L21456" s="90">
        <v>70.52</v>
      </c>
      <c r="M21456" s="90">
        <f t="shared" si="2528"/>
        <v>-4.2993203521354703E-2</v>
      </c>
      <c r="N21456" s="91">
        <v>483.88</v>
      </c>
      <c r="O21456" s="91">
        <f t="shared" si="2547"/>
        <v>-9.4001700073040022E-3</v>
      </c>
      <c r="P21456" s="92"/>
      <c r="Q21456" s="92"/>
      <c r="R21456" s="93">
        <v>1396.13</v>
      </c>
      <c r="S21456" s="93">
        <f t="shared" si="2541"/>
        <v>0</v>
      </c>
      <c r="T21456" s="94">
        <v>3940.59</v>
      </c>
      <c r="U21456" s="94">
        <f t="shared" si="2548"/>
        <v>-8.4779142056296778E-3</v>
      </c>
      <c r="V21456" s="95">
        <v>5014.01</v>
      </c>
      <c r="W21456" s="95">
        <f t="shared" si="2549"/>
        <v>-1.9067122887112032E-2</v>
      </c>
      <c r="X21456" s="96">
        <v>737.58320000000003</v>
      </c>
      <c r="Y21456" s="96">
        <f t="shared" si="2550"/>
        <v>0</v>
      </c>
      <c r="Z21456" s="97">
        <v>1713.4</v>
      </c>
      <c r="AA21456" s="97">
        <f t="shared" si="2542"/>
        <v>-9.2138707878682401E-3</v>
      </c>
      <c r="AB21456" s="98">
        <v>3045.37</v>
      </c>
      <c r="AC21456" s="98">
        <f t="shared" si="2532"/>
        <v>8.205815429171557E-4</v>
      </c>
      <c r="AD21456" s="99">
        <v>1935.79</v>
      </c>
      <c r="AE21456" s="99">
        <f t="shared" si="2529"/>
        <v>3.389368915860877E-3</v>
      </c>
      <c r="AF21456" s="100">
        <v>8262.9570000000003</v>
      </c>
      <c r="AG21456" s="100">
        <f t="shared" si="2533"/>
        <v>4.4731618913035473E-3</v>
      </c>
      <c r="AH21456" s="101">
        <v>1249.4100000000001</v>
      </c>
      <c r="AI21456" s="101">
        <f t="shared" si="2554"/>
        <v>-7.9206023798379394E-4</v>
      </c>
      <c r="AJ21456" s="102">
        <v>6416.19</v>
      </c>
      <c r="AK21456" s="102">
        <f t="shared" si="2534"/>
        <v>2.2999563878587097E-3</v>
      </c>
      <c r="AL21456" s="103">
        <v>443.24599999999998</v>
      </c>
      <c r="AM21456" s="103">
        <f t="shared" si="2543"/>
        <v>0</v>
      </c>
      <c r="AN21456" s="104">
        <v>636.38900000000001</v>
      </c>
      <c r="AO21456" s="104">
        <f t="shared" si="2537"/>
        <v>3.6238425900211794E-3</v>
      </c>
      <c r="AP21456" s="105">
        <v>2317.741</v>
      </c>
      <c r="AQ21456" s="105">
        <f t="shared" si="2555"/>
        <v>8.0700429933323031E-3</v>
      </c>
      <c r="AR21456" s="106">
        <v>184.78</v>
      </c>
      <c r="AS21456" s="106">
        <f t="shared" si="2530"/>
        <v>0</v>
      </c>
      <c r="AT21456" s="107">
        <v>289.95999999999998</v>
      </c>
      <c r="AU21456" s="107">
        <f t="shared" si="2531"/>
        <v>9.8079075567521021E-3</v>
      </c>
      <c r="AV21456" s="90">
        <v>90.902000000000001</v>
      </c>
      <c r="AW21456" s="90">
        <f t="shared" si="2544"/>
        <v>1.4311351342323267E-3</v>
      </c>
      <c r="AX21456" s="108">
        <v>1397.06</v>
      </c>
      <c r="AY21456" s="108">
        <f t="shared" si="2551"/>
        <v>-1.494880848866869E-3</v>
      </c>
      <c r="AZ21456" s="109">
        <v>827.14</v>
      </c>
      <c r="BA21456" s="109">
        <f t="shared" si="2553"/>
        <v>-1.2304002576730595E-2</v>
      </c>
      <c r="BB21456" s="110">
        <v>214.62450000000001</v>
      </c>
      <c r="BC21456" s="110">
        <f t="shared" si="2535"/>
        <v>7.1755799203933332E-5</v>
      </c>
      <c r="BD21456" s="111">
        <v>1782.3586</v>
      </c>
      <c r="BE21456" s="111">
        <f t="shared" si="2545"/>
        <v>7.9675457569628634E-3</v>
      </c>
      <c r="BF21456" s="112">
        <v>195.96</v>
      </c>
      <c r="BG21456" s="112">
        <f t="shared" si="2546"/>
        <v>0</v>
      </c>
    </row>
    <row r="21457" spans="1:59" ht="25" x14ac:dyDescent="0.2">
      <c r="A21457" s="83">
        <v>39718</v>
      </c>
      <c r="B21457" s="84">
        <v>1113.8699999999999</v>
      </c>
      <c r="C21457" s="85">
        <f t="shared" si="2538"/>
        <v>0</v>
      </c>
      <c r="D21457" s="86">
        <v>1120.4579000000001</v>
      </c>
      <c r="E21457" s="86">
        <f t="shared" si="2536"/>
        <v>0</v>
      </c>
      <c r="F21457" s="87">
        <v>1114.03</v>
      </c>
      <c r="G21457" s="87">
        <f t="shared" si="2539"/>
        <v>0</v>
      </c>
      <c r="H21457" s="88">
        <v>1053.2719999999999</v>
      </c>
      <c r="I21457" s="88">
        <f t="shared" si="2540"/>
        <v>0</v>
      </c>
      <c r="J21457" s="89">
        <v>353.73200000000003</v>
      </c>
      <c r="K21457" s="89">
        <f t="shared" si="2552"/>
        <v>0</v>
      </c>
      <c r="L21457" s="90">
        <v>70.52</v>
      </c>
      <c r="M21457" s="90">
        <f t="shared" si="2528"/>
        <v>0</v>
      </c>
      <c r="N21457" s="91">
        <v>483.88</v>
      </c>
      <c r="O21457" s="91">
        <f t="shared" si="2547"/>
        <v>0</v>
      </c>
      <c r="P21457" s="92"/>
      <c r="Q21457" s="92"/>
      <c r="R21457" s="93">
        <v>1396.13</v>
      </c>
      <c r="S21457" s="93">
        <f t="shared" si="2541"/>
        <v>0</v>
      </c>
      <c r="T21457" s="94">
        <v>3940.59</v>
      </c>
      <c r="U21457" s="94">
        <f t="shared" si="2548"/>
        <v>0</v>
      </c>
      <c r="V21457" s="95">
        <v>5014.01</v>
      </c>
      <c r="W21457" s="95">
        <f t="shared" si="2549"/>
        <v>0</v>
      </c>
      <c r="X21457" s="96">
        <v>737.58320000000003</v>
      </c>
      <c r="Y21457" s="96">
        <f t="shared" si="2550"/>
        <v>0</v>
      </c>
      <c r="Z21457" s="97">
        <v>1713.4</v>
      </c>
      <c r="AA21457" s="97">
        <f t="shared" si="2542"/>
        <v>0</v>
      </c>
      <c r="AB21457" s="98">
        <v>3045.37</v>
      </c>
      <c r="AC21457" s="98">
        <f t="shared" si="2532"/>
        <v>0</v>
      </c>
      <c r="AD21457" s="99">
        <v>1935.79</v>
      </c>
      <c r="AE21457" s="99">
        <f t="shared" si="2529"/>
        <v>0</v>
      </c>
      <c r="AF21457" s="100">
        <v>8262.9570000000003</v>
      </c>
      <c r="AG21457" s="100">
        <f t="shared" si="2533"/>
        <v>0</v>
      </c>
      <c r="AH21457" s="101">
        <v>1249.4100000000001</v>
      </c>
      <c r="AI21457" s="101">
        <f t="shared" si="2554"/>
        <v>0</v>
      </c>
      <c r="AJ21457" s="102">
        <v>6416.19</v>
      </c>
      <c r="AK21457" s="102">
        <f t="shared" si="2534"/>
        <v>0</v>
      </c>
      <c r="AL21457" s="103">
        <v>443.24599999999998</v>
      </c>
      <c r="AM21457" s="103">
        <f t="shared" si="2543"/>
        <v>0</v>
      </c>
      <c r="AN21457" s="104">
        <v>636.38900000000001</v>
      </c>
      <c r="AO21457" s="104">
        <f t="shared" si="2537"/>
        <v>0</v>
      </c>
      <c r="AP21457" s="105">
        <v>2317.741</v>
      </c>
      <c r="AQ21457" s="105">
        <f t="shared" si="2555"/>
        <v>0</v>
      </c>
      <c r="AR21457" s="106">
        <v>184.78</v>
      </c>
      <c r="AS21457" s="106">
        <f t="shared" si="2530"/>
        <v>0</v>
      </c>
      <c r="AT21457" s="107">
        <v>289.95999999999998</v>
      </c>
      <c r="AU21457" s="107">
        <f t="shared" si="2531"/>
        <v>0</v>
      </c>
      <c r="AV21457" s="90">
        <v>90.902000000000001</v>
      </c>
      <c r="AW21457" s="90">
        <f t="shared" si="2544"/>
        <v>0</v>
      </c>
      <c r="AX21457" s="108">
        <v>1397.06</v>
      </c>
      <c r="AY21457" s="108">
        <f t="shared" si="2551"/>
        <v>0</v>
      </c>
      <c r="AZ21457" s="109">
        <v>827.14</v>
      </c>
      <c r="BA21457" s="109">
        <f t="shared" si="2553"/>
        <v>0</v>
      </c>
      <c r="BB21457" s="110">
        <v>214.62450000000001</v>
      </c>
      <c r="BC21457" s="110">
        <f t="shared" si="2535"/>
        <v>0</v>
      </c>
      <c r="BD21457" s="111">
        <v>1782.3586</v>
      </c>
      <c r="BE21457" s="111">
        <f t="shared" si="2545"/>
        <v>0</v>
      </c>
      <c r="BF21457" s="112">
        <v>195.96</v>
      </c>
      <c r="BG21457" s="112">
        <f t="shared" si="2546"/>
        <v>0</v>
      </c>
    </row>
    <row r="21458" spans="1:59" ht="25" x14ac:dyDescent="0.2">
      <c r="A21458" s="83">
        <v>39719</v>
      </c>
      <c r="B21458" s="84">
        <v>1113.8699999999999</v>
      </c>
      <c r="C21458" s="85">
        <f t="shared" si="2538"/>
        <v>0</v>
      </c>
      <c r="D21458" s="86">
        <v>1120.4579000000001</v>
      </c>
      <c r="E21458" s="86">
        <f t="shared" si="2536"/>
        <v>0</v>
      </c>
      <c r="F21458" s="87">
        <v>1114.03</v>
      </c>
      <c r="G21458" s="87">
        <f t="shared" si="2539"/>
        <v>0</v>
      </c>
      <c r="H21458" s="88">
        <v>1053.2719999999999</v>
      </c>
      <c r="I21458" s="88">
        <f t="shared" si="2540"/>
        <v>0</v>
      </c>
      <c r="J21458" s="89">
        <v>353.73200000000003</v>
      </c>
      <c r="K21458" s="89">
        <f t="shared" si="2552"/>
        <v>0</v>
      </c>
      <c r="L21458" s="90">
        <v>70.52</v>
      </c>
      <c r="M21458" s="90">
        <f t="shared" si="2528"/>
        <v>0</v>
      </c>
      <c r="N21458" s="91">
        <v>483.88</v>
      </c>
      <c r="O21458" s="91">
        <f t="shared" si="2547"/>
        <v>0</v>
      </c>
      <c r="P21458" s="92"/>
      <c r="Q21458" s="92"/>
      <c r="R21458" s="93">
        <v>1396.13</v>
      </c>
      <c r="S21458" s="93">
        <f t="shared" si="2541"/>
        <v>-6.0803256523932203E-2</v>
      </c>
      <c r="T21458" s="94">
        <v>3940.59</v>
      </c>
      <c r="U21458" s="94">
        <f t="shared" si="2548"/>
        <v>0</v>
      </c>
      <c r="V21458" s="95">
        <v>5014.01</v>
      </c>
      <c r="W21458" s="95">
        <f t="shared" si="2549"/>
        <v>0</v>
      </c>
      <c r="X21458" s="96">
        <v>737.58320000000003</v>
      </c>
      <c r="Y21458" s="96">
        <f t="shared" si="2550"/>
        <v>-2.8199257646619852E-3</v>
      </c>
      <c r="Z21458" s="97">
        <v>1713.4</v>
      </c>
      <c r="AA21458" s="97">
        <f t="shared" si="2542"/>
        <v>0</v>
      </c>
      <c r="AB21458" s="98">
        <v>3045.37</v>
      </c>
      <c r="AC21458" s="98">
        <f t="shared" si="2532"/>
        <v>0</v>
      </c>
      <c r="AD21458" s="99">
        <v>1935.79</v>
      </c>
      <c r="AE21458" s="99">
        <f t="shared" si="2529"/>
        <v>0</v>
      </c>
      <c r="AF21458" s="100">
        <v>8262.9570000000003</v>
      </c>
      <c r="AG21458" s="100">
        <f t="shared" si="2533"/>
        <v>0</v>
      </c>
      <c r="AH21458" s="101">
        <v>1249.4100000000001</v>
      </c>
      <c r="AI21458" s="101">
        <f t="shared" si="2554"/>
        <v>0</v>
      </c>
      <c r="AJ21458" s="102">
        <v>6416.19</v>
      </c>
      <c r="AK21458" s="102">
        <f t="shared" si="2534"/>
        <v>0</v>
      </c>
      <c r="AL21458" s="103">
        <v>443.24599999999998</v>
      </c>
      <c r="AM21458" s="103">
        <f t="shared" si="2543"/>
        <v>-8.2379919257792519E-2</v>
      </c>
      <c r="AN21458" s="104">
        <v>636.38900000000001</v>
      </c>
      <c r="AO21458" s="104">
        <f t="shared" si="2537"/>
        <v>0</v>
      </c>
      <c r="AP21458" s="105">
        <v>2317.741</v>
      </c>
      <c r="AQ21458" s="105">
        <f t="shared" si="2555"/>
        <v>0</v>
      </c>
      <c r="AR21458" s="106">
        <v>184.78</v>
      </c>
      <c r="AS21458" s="106">
        <f t="shared" si="2530"/>
        <v>-6.8420926161698134E-2</v>
      </c>
      <c r="AT21458" s="107">
        <v>289.95999999999998</v>
      </c>
      <c r="AU21458" s="107">
        <f t="shared" si="2531"/>
        <v>0</v>
      </c>
      <c r="AV21458" s="90">
        <v>90.902000000000001</v>
      </c>
      <c r="AW21458" s="90">
        <f t="shared" si="2544"/>
        <v>0</v>
      </c>
      <c r="AX21458" s="108">
        <v>1397.06</v>
      </c>
      <c r="AY21458" s="108">
        <f t="shared" si="2551"/>
        <v>0</v>
      </c>
      <c r="AZ21458" s="109">
        <v>827.14</v>
      </c>
      <c r="BA21458" s="109">
        <f t="shared" si="2553"/>
        <v>0</v>
      </c>
      <c r="BB21458" s="110">
        <v>214.62450000000001</v>
      </c>
      <c r="BC21458" s="110">
        <f t="shared" si="2535"/>
        <v>0</v>
      </c>
      <c r="BD21458" s="111">
        <v>1782.3586</v>
      </c>
      <c r="BE21458" s="111">
        <f t="shared" si="2545"/>
        <v>0</v>
      </c>
      <c r="BF21458" s="112">
        <v>195.96</v>
      </c>
      <c r="BG21458" s="112">
        <f t="shared" si="2546"/>
        <v>4.5917196796651827E-4</v>
      </c>
    </row>
    <row r="21459" spans="1:59" ht="25" x14ac:dyDescent="0.2">
      <c r="A21459" s="83">
        <v>39720</v>
      </c>
      <c r="B21459" s="84">
        <v>1119.48</v>
      </c>
      <c r="C21459" s="85">
        <f t="shared" si="2538"/>
        <v>5.0238536720865097E-3</v>
      </c>
      <c r="D21459" s="86">
        <v>1117.0888</v>
      </c>
      <c r="E21459" s="86">
        <f t="shared" si="2536"/>
        <v>-3.0114254563786973E-3</v>
      </c>
      <c r="F21459" s="87">
        <v>1171.73</v>
      </c>
      <c r="G21459" s="87">
        <f t="shared" si="2539"/>
        <v>5.0497218063171388E-2</v>
      </c>
      <c r="H21459" s="88">
        <v>988.62490000000003</v>
      </c>
      <c r="I21459" s="88">
        <f t="shared" si="2540"/>
        <v>-6.3341800680451504E-2</v>
      </c>
      <c r="J21459" s="89">
        <v>335.27699999999999</v>
      </c>
      <c r="K21459" s="89">
        <f t="shared" si="2552"/>
        <v>-5.3582508439001059E-2</v>
      </c>
      <c r="L21459" s="90">
        <v>62.481999999999999</v>
      </c>
      <c r="M21459" s="90">
        <f t="shared" si="2528"/>
        <v>-0.12101784226727799</v>
      </c>
      <c r="N21459" s="91">
        <v>450.8</v>
      </c>
      <c r="O21459" s="91">
        <f t="shared" si="2547"/>
        <v>-7.0813159926026256E-2</v>
      </c>
      <c r="P21459" s="92"/>
      <c r="Q21459" s="92"/>
      <c r="R21459" s="93">
        <v>1313.77</v>
      </c>
      <c r="S21459" s="93">
        <f t="shared" si="2541"/>
        <v>1.5251095346655705E-2</v>
      </c>
      <c r="T21459" s="94">
        <v>3667.06</v>
      </c>
      <c r="U21459" s="94">
        <f t="shared" si="2548"/>
        <v>-7.1940207187667915E-2</v>
      </c>
      <c r="V21459" s="95">
        <v>4754.57</v>
      </c>
      <c r="W21459" s="95">
        <f t="shared" si="2549"/>
        <v>-5.3129733366667632E-2</v>
      </c>
      <c r="X21459" s="96">
        <v>735.50620000000004</v>
      </c>
      <c r="Y21459" s="96">
        <f t="shared" si="2550"/>
        <v>-6.3377308315260335E-3</v>
      </c>
      <c r="Z21459" s="97">
        <v>1533.15</v>
      </c>
      <c r="AA21459" s="97">
        <f t="shared" si="2542"/>
        <v>-0.11115525808674867</v>
      </c>
      <c r="AB21459" s="98">
        <v>2842.13</v>
      </c>
      <c r="AC21459" s="98">
        <f t="shared" si="2532"/>
        <v>6.9068633389610626E-2</v>
      </c>
      <c r="AD21459" s="99">
        <v>1765.72</v>
      </c>
      <c r="AE21459" s="99">
        <f t="shared" si="2529"/>
        <v>-9.1956972681643226E-2</v>
      </c>
      <c r="AF21459" s="100">
        <v>7241.5829999999996</v>
      </c>
      <c r="AG21459" s="100">
        <f t="shared" si="2533"/>
        <v>-0.13194268487759059</v>
      </c>
      <c r="AH21459" s="101">
        <v>1146.52</v>
      </c>
      <c r="AI21459" s="101">
        <f t="shared" si="2554"/>
        <v>-8.5940172327487935E-2</v>
      </c>
      <c r="AJ21459" s="102">
        <v>6139.74</v>
      </c>
      <c r="AK21459" s="102">
        <f t="shared" si="2534"/>
        <v>-4.4042087606485938E-2</v>
      </c>
      <c r="AL21459" s="103">
        <v>408.19499999999999</v>
      </c>
      <c r="AM21459" s="103">
        <f t="shared" si="2543"/>
        <v>4.2194219824561181E-2</v>
      </c>
      <c r="AN21459" s="104">
        <v>590.947</v>
      </c>
      <c r="AO21459" s="104">
        <f t="shared" si="2537"/>
        <v>-7.4083676713920313E-2</v>
      </c>
      <c r="AP21459" s="105">
        <v>2099.9189999999999</v>
      </c>
      <c r="AQ21459" s="105">
        <f t="shared" si="2555"/>
        <v>-9.8694231864247084E-2</v>
      </c>
      <c r="AR21459" s="106">
        <v>172.56</v>
      </c>
      <c r="AS21459" s="106">
        <f t="shared" si="2530"/>
        <v>1.4098113067165078E-2</v>
      </c>
      <c r="AT21459" s="107">
        <v>272.60000000000002</v>
      </c>
      <c r="AU21459" s="107">
        <f t="shared" si="2531"/>
        <v>-6.1737463170244596E-2</v>
      </c>
      <c r="AV21459" s="90">
        <v>91.463999999999999</v>
      </c>
      <c r="AW21459" s="90">
        <f t="shared" si="2544"/>
        <v>6.1634490980605298E-3</v>
      </c>
      <c r="AX21459" s="108">
        <v>1408.09</v>
      </c>
      <c r="AY21459" s="108">
        <f t="shared" si="2551"/>
        <v>7.8641476182282101E-3</v>
      </c>
      <c r="AZ21459" s="109">
        <v>819.3</v>
      </c>
      <c r="BA21459" s="109">
        <f t="shared" si="2553"/>
        <v>-9.5236501265592369E-3</v>
      </c>
      <c r="BB21459" s="110">
        <v>215.97120000000001</v>
      </c>
      <c r="BC21459" s="110">
        <f t="shared" si="2535"/>
        <v>6.2550758909556935E-3</v>
      </c>
      <c r="BD21459" s="111">
        <v>1834.4925000000001</v>
      </c>
      <c r="BE21459" s="111">
        <f t="shared" si="2545"/>
        <v>2.8830333125842787E-2</v>
      </c>
      <c r="BF21459" s="112">
        <v>196.05</v>
      </c>
      <c r="BG21459" s="112">
        <f t="shared" si="2546"/>
        <v>-6.1227615566524754E-4</v>
      </c>
    </row>
    <row r="21460" spans="1:59" ht="25" x14ac:dyDescent="0.2">
      <c r="A21460" s="83">
        <v>39721</v>
      </c>
      <c r="B21460" s="84">
        <v>1093.73</v>
      </c>
      <c r="C21460" s="85">
        <f t="shared" si="2538"/>
        <v>-2.3270418970517178E-2</v>
      </c>
      <c r="D21460" s="86">
        <v>1120.9368999999999</v>
      </c>
      <c r="E21460" s="86">
        <f t="shared" si="2536"/>
        <v>3.4388378937518951E-3</v>
      </c>
      <c r="F21460" s="87">
        <v>1114.56</v>
      </c>
      <c r="G21460" s="87">
        <f t="shared" si="2539"/>
        <v>-5.0021580992205564E-2</v>
      </c>
      <c r="H21460" s="88">
        <v>1022.068</v>
      </c>
      <c r="I21460" s="88">
        <f t="shared" si="2540"/>
        <v>3.3268317064748983E-2</v>
      </c>
      <c r="J21460" s="89">
        <v>335.74799999999999</v>
      </c>
      <c r="K21460" s="89">
        <f t="shared" si="2552"/>
        <v>1.4038227408835883E-3</v>
      </c>
      <c r="L21460" s="90">
        <v>66.866</v>
      </c>
      <c r="M21460" s="90">
        <f t="shared" si="2528"/>
        <v>6.7812101457901425E-2</v>
      </c>
      <c r="N21460" s="91">
        <v>458.09</v>
      </c>
      <c r="O21460" s="91">
        <f t="shared" si="2547"/>
        <v>1.6041889193898796E-2</v>
      </c>
      <c r="P21460" s="92"/>
      <c r="Q21460" s="92"/>
      <c r="R21460" s="93">
        <v>1333.96</v>
      </c>
      <c r="S21460" s="93">
        <f t="shared" si="2541"/>
        <v>-9.4500243283213007E-4</v>
      </c>
      <c r="T21460" s="94">
        <v>3726.69</v>
      </c>
      <c r="U21460" s="94">
        <f t="shared" si="2548"/>
        <v>1.6130189115696008E-2</v>
      </c>
      <c r="V21460" s="95">
        <v>4664.49</v>
      </c>
      <c r="W21460" s="95">
        <f t="shared" si="2549"/>
        <v>-1.9127757219003783E-2</v>
      </c>
      <c r="X21460" s="96">
        <v>730.85950000000003</v>
      </c>
      <c r="Y21460" s="96">
        <f t="shared" si="2550"/>
        <v>-1.9833312773508125E-3</v>
      </c>
      <c r="Z21460" s="97">
        <v>1634.07</v>
      </c>
      <c r="AA21460" s="97">
        <f t="shared" si="2542"/>
        <v>6.3749392716443934E-2</v>
      </c>
      <c r="AB21460" s="98">
        <v>2936.63</v>
      </c>
      <c r="AC21460" s="98">
        <f t="shared" si="2532"/>
        <v>-3.2708894326791686E-2</v>
      </c>
      <c r="AD21460" s="99">
        <v>1861.44</v>
      </c>
      <c r="AE21460" s="99">
        <f t="shared" si="2529"/>
        <v>5.2791842525310245E-2</v>
      </c>
      <c r="AF21460" s="100">
        <v>7723.9319999999998</v>
      </c>
      <c r="AG21460" s="100">
        <f t="shared" si="2533"/>
        <v>6.4483731892054683E-2</v>
      </c>
      <c r="AH21460" s="101">
        <v>1201.29</v>
      </c>
      <c r="AI21460" s="101">
        <f t="shared" si="2554"/>
        <v>4.6664711835561895E-2</v>
      </c>
      <c r="AJ21460" s="102">
        <v>6260.96</v>
      </c>
      <c r="AK21460" s="102">
        <f t="shared" si="2534"/>
        <v>1.955113200138377E-2</v>
      </c>
      <c r="AL21460" s="103">
        <v>425.78699999999998</v>
      </c>
      <c r="AM21460" s="103">
        <f t="shared" si="2543"/>
        <v>-1.8893290218516653E-2</v>
      </c>
      <c r="AN21460" s="104">
        <v>614.79200000000003</v>
      </c>
      <c r="AO21460" s="104">
        <f t="shared" si="2537"/>
        <v>3.9557664344293801E-2</v>
      </c>
      <c r="AP21460" s="105">
        <v>2229.0239999999999</v>
      </c>
      <c r="AQ21460" s="105">
        <f t="shared" si="2555"/>
        <v>5.9665048949018626E-2</v>
      </c>
      <c r="AR21460" s="106">
        <v>175.01</v>
      </c>
      <c r="AS21460" s="106">
        <f t="shared" si="2530"/>
        <v>7.9963449542997213E-4</v>
      </c>
      <c r="AT21460" s="107">
        <v>278.89</v>
      </c>
      <c r="AU21460" s="107">
        <f t="shared" si="2531"/>
        <v>2.2811919582986517E-2</v>
      </c>
      <c r="AV21460" s="90">
        <v>91.034000000000006</v>
      </c>
      <c r="AW21460" s="90">
        <f t="shared" si="2544"/>
        <v>-4.7123891301450579E-3</v>
      </c>
      <c r="AX21460" s="108">
        <v>1390.43</v>
      </c>
      <c r="AY21460" s="108">
        <f t="shared" si="2551"/>
        <v>-1.2621124326609076E-2</v>
      </c>
      <c r="AZ21460" s="109">
        <v>809.78</v>
      </c>
      <c r="BA21460" s="109">
        <f t="shared" si="2553"/>
        <v>-1.1687711310857473E-2</v>
      </c>
      <c r="BB21460" s="110">
        <v>212.06379999999999</v>
      </c>
      <c r="BC21460" s="110">
        <f t="shared" si="2535"/>
        <v>-1.8257892667294575E-2</v>
      </c>
      <c r="BD21460" s="111">
        <v>1789.4394</v>
      </c>
      <c r="BE21460" s="111">
        <f t="shared" si="2545"/>
        <v>-2.4865490054743002E-2</v>
      </c>
      <c r="BF21460" s="112">
        <v>195.93</v>
      </c>
      <c r="BG21460" s="112">
        <f t="shared" si="2546"/>
        <v>3.5720664784164811E-4</v>
      </c>
    </row>
    <row r="21461" spans="1:59" ht="25" x14ac:dyDescent="0.2">
      <c r="A21461" s="83">
        <v>39722</v>
      </c>
      <c r="B21461" s="84">
        <v>1083.49</v>
      </c>
      <c r="C21461" s="85">
        <f t="shared" si="2538"/>
        <v>-9.406560205860658E-3</v>
      </c>
      <c r="D21461" s="86">
        <v>1120.6214</v>
      </c>
      <c r="E21461" s="86">
        <f t="shared" si="2536"/>
        <v>-2.8150059901041111E-4</v>
      </c>
      <c r="F21461" s="87">
        <v>1106.1500000000001</v>
      </c>
      <c r="G21461" s="87">
        <f t="shared" si="2539"/>
        <v>-7.574190421640566E-3</v>
      </c>
      <c r="H21461" s="88">
        <v>1020.1807</v>
      </c>
      <c r="I21461" s="88">
        <f t="shared" si="2540"/>
        <v>-1.8482573030992875E-3</v>
      </c>
      <c r="J21461" s="89">
        <v>335.17399999999998</v>
      </c>
      <c r="K21461" s="89">
        <f t="shared" si="2552"/>
        <v>-1.7110786053996609E-3</v>
      </c>
      <c r="L21461" s="90">
        <v>68.751999999999995</v>
      </c>
      <c r="M21461" s="90">
        <f t="shared" si="2528"/>
        <v>2.7815210312346253E-2</v>
      </c>
      <c r="N21461" s="91">
        <v>458.73</v>
      </c>
      <c r="O21461" s="91">
        <f t="shared" si="2547"/>
        <v>1.3961303286495867E-3</v>
      </c>
      <c r="P21461" s="92"/>
      <c r="Q21461" s="92"/>
      <c r="R21461" s="93">
        <v>1332.7</v>
      </c>
      <c r="S21461" s="93">
        <f t="shared" si="2541"/>
        <v>-3.4489072187858669E-2</v>
      </c>
      <c r="T21461" s="94">
        <v>3732.89</v>
      </c>
      <c r="U21461" s="94">
        <f t="shared" si="2548"/>
        <v>1.6622923616774691E-3</v>
      </c>
      <c r="V21461" s="95">
        <v>4704.83</v>
      </c>
      <c r="W21461" s="95">
        <f t="shared" si="2549"/>
        <v>8.6111370457893528E-3</v>
      </c>
      <c r="X21461" s="96">
        <v>729.41139999999996</v>
      </c>
      <c r="Y21461" s="96">
        <f t="shared" si="2550"/>
        <v>9.596774388798074E-7</v>
      </c>
      <c r="Z21461" s="97">
        <v>1602.48</v>
      </c>
      <c r="AA21461" s="97">
        <f t="shared" si="2542"/>
        <v>-1.9521405941915947E-2</v>
      </c>
      <c r="AB21461" s="98">
        <v>2902.19</v>
      </c>
      <c r="AC21461" s="98">
        <f t="shared" si="2532"/>
        <v>1.1797040983444909E-2</v>
      </c>
      <c r="AD21461" s="99">
        <v>1853.26</v>
      </c>
      <c r="AE21461" s="99">
        <f t="shared" si="2529"/>
        <v>-4.4041312740497156E-3</v>
      </c>
      <c r="AF21461" s="100">
        <v>7926.3149999999996</v>
      </c>
      <c r="AG21461" s="100">
        <f t="shared" si="2533"/>
        <v>2.5864675798877194E-2</v>
      </c>
      <c r="AH21461" s="101">
        <v>1187.48</v>
      </c>
      <c r="AI21461" s="101">
        <f t="shared" si="2554"/>
        <v>-1.156256471565369E-2</v>
      </c>
      <c r="AJ21461" s="102">
        <v>6264.12</v>
      </c>
      <c r="AK21461" s="102">
        <f t="shared" si="2534"/>
        <v>5.0458760615439504E-4</v>
      </c>
      <c r="AL21461" s="103">
        <v>417.81799999999998</v>
      </c>
      <c r="AM21461" s="103">
        <f t="shared" si="2543"/>
        <v>-5.0646281623311126E-2</v>
      </c>
      <c r="AN21461" s="104">
        <v>609.43799999999999</v>
      </c>
      <c r="AO21461" s="104">
        <f t="shared" si="2537"/>
        <v>-8.7467781943604585E-3</v>
      </c>
      <c r="AP21461" s="105">
        <v>2236.895</v>
      </c>
      <c r="AQ21461" s="105">
        <f t="shared" si="2555"/>
        <v>3.5249220372391755E-3</v>
      </c>
      <c r="AR21461" s="106">
        <v>175.15</v>
      </c>
      <c r="AS21461" s="106">
        <f t="shared" si="2530"/>
        <v>-3.7105908395102756E-2</v>
      </c>
      <c r="AT21461" s="107">
        <v>276.8</v>
      </c>
      <c r="AU21461" s="107">
        <f t="shared" si="2531"/>
        <v>-7.5222151019042191E-3</v>
      </c>
      <c r="AV21461" s="90">
        <v>91.268000000000001</v>
      </c>
      <c r="AW21461" s="90">
        <f t="shared" si="2544"/>
        <v>2.5671701738001094E-3</v>
      </c>
      <c r="AX21461" s="108">
        <v>1393.52</v>
      </c>
      <c r="AY21461" s="108">
        <f t="shared" si="2551"/>
        <v>2.2198683661073743E-3</v>
      </c>
      <c r="AZ21461" s="109">
        <v>803.55</v>
      </c>
      <c r="BA21461" s="109">
        <f t="shared" si="2553"/>
        <v>-7.72319484183251E-3</v>
      </c>
      <c r="BB21461" s="110">
        <v>212.42740000000001</v>
      </c>
      <c r="BC21461" s="110">
        <f t="shared" si="2535"/>
        <v>1.7131101371375356E-3</v>
      </c>
      <c r="BD21461" s="111">
        <v>1805.444</v>
      </c>
      <c r="BE21461" s="111">
        <f t="shared" si="2545"/>
        <v>8.9041584727355908E-3</v>
      </c>
      <c r="BF21461" s="112">
        <v>196</v>
      </c>
      <c r="BG21461" s="112">
        <f t="shared" si="2546"/>
        <v>7.1403073365697344E-4</v>
      </c>
    </row>
    <row r="21462" spans="1:59" ht="25" x14ac:dyDescent="0.2">
      <c r="A21462" s="83">
        <v>39723</v>
      </c>
      <c r="B21462" s="84">
        <v>1057.21</v>
      </c>
      <c r="C21462" s="85">
        <f t="shared" si="2538"/>
        <v>-2.4553949950928605E-2</v>
      </c>
      <c r="D21462" s="86">
        <v>1110.8205</v>
      </c>
      <c r="E21462" s="86">
        <f t="shared" si="2536"/>
        <v>-8.7844214314118929E-3</v>
      </c>
      <c r="F21462" s="87">
        <v>1099.96</v>
      </c>
      <c r="G21462" s="87">
        <f t="shared" si="2539"/>
        <v>-5.6117022670704826E-3</v>
      </c>
      <c r="H21462" s="88">
        <v>992.9357</v>
      </c>
      <c r="I21462" s="88">
        <f t="shared" si="2540"/>
        <v>-2.7069138774959395E-2</v>
      </c>
      <c r="J21462" s="89">
        <v>319.952</v>
      </c>
      <c r="K21462" s="89">
        <f t="shared" si="2552"/>
        <v>-4.6478815424453361E-2</v>
      </c>
      <c r="L21462" s="90">
        <v>67.402000000000001</v>
      </c>
      <c r="M21462" s="90">
        <f t="shared" si="2528"/>
        <v>-1.9831135964125637E-2</v>
      </c>
      <c r="N21462" s="91">
        <v>442.27</v>
      </c>
      <c r="O21462" s="91">
        <f t="shared" si="2547"/>
        <v>-3.6541246380822984E-2</v>
      </c>
      <c r="P21462" s="92"/>
      <c r="Q21462" s="92"/>
      <c r="R21462" s="93">
        <v>1287.52</v>
      </c>
      <c r="S21462" s="93">
        <f t="shared" si="2541"/>
        <v>-2.3663837561765055E-2</v>
      </c>
      <c r="T21462" s="94">
        <v>3598.07</v>
      </c>
      <c r="U21462" s="94">
        <f t="shared" si="2548"/>
        <v>-3.6785141989590937E-2</v>
      </c>
      <c r="V21462" s="95">
        <v>4560.7700000000004</v>
      </c>
      <c r="W21462" s="95">
        <f t="shared" si="2549"/>
        <v>-3.1098171689635114E-2</v>
      </c>
      <c r="X21462" s="96">
        <v>729.41210000000001</v>
      </c>
      <c r="Y21462" s="96">
        <f t="shared" si="2550"/>
        <v>3.9523547447352092E-3</v>
      </c>
      <c r="Z21462" s="97">
        <v>1527.99</v>
      </c>
      <c r="AA21462" s="97">
        <f t="shared" si="2542"/>
        <v>-4.7599283015290435E-2</v>
      </c>
      <c r="AB21462" s="98">
        <v>2755.79</v>
      </c>
      <c r="AC21462" s="98">
        <f t="shared" si="2532"/>
        <v>5.1761471546282044E-2</v>
      </c>
      <c r="AD21462" s="99">
        <v>1778.9</v>
      </c>
      <c r="AE21462" s="99">
        <f t="shared" si="2529"/>
        <v>-4.0951054717122869E-2</v>
      </c>
      <c r="AF21462" s="100">
        <v>7656.857</v>
      </c>
      <c r="AG21462" s="100">
        <f t="shared" si="2533"/>
        <v>-3.4586650362723174E-2</v>
      </c>
      <c r="AH21462" s="101">
        <v>1139.8599999999999</v>
      </c>
      <c r="AI21462" s="101">
        <f t="shared" si="2554"/>
        <v>-4.092796683210527E-2</v>
      </c>
      <c r="AJ21462" s="102">
        <v>6135.26</v>
      </c>
      <c r="AK21462" s="102">
        <f t="shared" si="2534"/>
        <v>-2.0785658540151904E-2</v>
      </c>
      <c r="AL21462" s="103">
        <v>397.18400000000003</v>
      </c>
      <c r="AM21462" s="103">
        <f t="shared" si="2543"/>
        <v>-4.4562161650222015E-3</v>
      </c>
      <c r="AN21462" s="104">
        <v>587.34799999999996</v>
      </c>
      <c r="AO21462" s="104">
        <f t="shared" si="2537"/>
        <v>-3.6919731884290395E-2</v>
      </c>
      <c r="AP21462" s="105">
        <v>2147.0749999999998</v>
      </c>
      <c r="AQ21462" s="105">
        <f t="shared" si="2555"/>
        <v>-4.0982292792744256E-2</v>
      </c>
      <c r="AR21462" s="106">
        <v>168.77</v>
      </c>
      <c r="AS21462" s="106">
        <f t="shared" si="2530"/>
        <v>-6.1216796921275737E-3</v>
      </c>
      <c r="AT21462" s="107">
        <v>264.91000000000003</v>
      </c>
      <c r="AU21462" s="107">
        <f t="shared" si="2531"/>
        <v>-4.3905078083632067E-2</v>
      </c>
      <c r="AV21462" s="90">
        <v>91.626000000000005</v>
      </c>
      <c r="AW21462" s="90">
        <f t="shared" si="2544"/>
        <v>3.9148409157756872E-3</v>
      </c>
      <c r="AX21462" s="108">
        <v>1397.63</v>
      </c>
      <c r="AY21462" s="108">
        <f t="shared" si="2551"/>
        <v>2.9450247894672286E-3</v>
      </c>
      <c r="AZ21462" s="109">
        <v>784.5</v>
      </c>
      <c r="BA21462" s="109">
        <f t="shared" si="2553"/>
        <v>-2.3992838821991744E-2</v>
      </c>
      <c r="BB21462" s="110">
        <v>214.37090000000001</v>
      </c>
      <c r="BC21462" s="110">
        <f t="shared" si="2535"/>
        <v>9.1074094418851486E-3</v>
      </c>
      <c r="BD21462" s="111">
        <v>1829.9440999999999</v>
      </c>
      <c r="BE21462" s="111">
        <f t="shared" si="2545"/>
        <v>1.347887502329544E-2</v>
      </c>
      <c r="BF21462" s="112">
        <v>196.14</v>
      </c>
      <c r="BG21462" s="112">
        <f t="shared" si="2546"/>
        <v>3.0585716708836635E-4</v>
      </c>
    </row>
    <row r="21463" spans="1:59" ht="25" x14ac:dyDescent="0.2">
      <c r="A21463" s="83">
        <v>39724</v>
      </c>
      <c r="B21463" s="84">
        <v>1054.6500000000001</v>
      </c>
      <c r="C21463" s="85">
        <f t="shared" si="2538"/>
        <v>-2.4244043202834285E-3</v>
      </c>
      <c r="D21463" s="86">
        <v>1107.8779999999999</v>
      </c>
      <c r="E21463" s="86">
        <f t="shared" si="2536"/>
        <v>-2.6524574881812211E-3</v>
      </c>
      <c r="F21463" s="87">
        <v>1102.6300000000001</v>
      </c>
      <c r="G21463" s="87">
        <f t="shared" si="2539"/>
        <v>2.4244197129858567E-3</v>
      </c>
      <c r="H21463" s="88">
        <v>981.66560000000004</v>
      </c>
      <c r="I21463" s="88">
        <f t="shared" si="2540"/>
        <v>-1.1415187846127725E-2</v>
      </c>
      <c r="J21463" s="89">
        <v>318.25</v>
      </c>
      <c r="K21463" s="89">
        <f t="shared" si="2552"/>
        <v>-5.3337471051311805E-3</v>
      </c>
      <c r="L21463" s="90">
        <v>69.655000000000001</v>
      </c>
      <c r="M21463" s="90">
        <f t="shared" ref="M21463:M21526" si="2556">LN(L21463/L21462)</f>
        <v>3.2879794089674771E-2</v>
      </c>
      <c r="N21463" s="91">
        <v>440.28</v>
      </c>
      <c r="O21463" s="91">
        <f t="shared" si="2547"/>
        <v>-4.5096671521559356E-3</v>
      </c>
      <c r="P21463" s="92"/>
      <c r="Q21463" s="92"/>
      <c r="R21463" s="93">
        <v>1257.4100000000001</v>
      </c>
      <c r="S21463" s="93">
        <f t="shared" si="2541"/>
        <v>0</v>
      </c>
      <c r="T21463" s="94">
        <v>3589.58</v>
      </c>
      <c r="U21463" s="94">
        <f t="shared" si="2548"/>
        <v>-2.3623865793314111E-3</v>
      </c>
      <c r="V21463" s="95">
        <v>4601.75</v>
      </c>
      <c r="W21463" s="95">
        <f t="shared" si="2549"/>
        <v>8.9451970104625599E-3</v>
      </c>
      <c r="X21463" s="96">
        <v>732.30070000000001</v>
      </c>
      <c r="Y21463" s="96">
        <f t="shared" si="2550"/>
        <v>0</v>
      </c>
      <c r="Z21463" s="97">
        <v>1507.22</v>
      </c>
      <c r="AA21463" s="97">
        <f t="shared" si="2542"/>
        <v>-1.3686251829309128E-2</v>
      </c>
      <c r="AB21463" s="98">
        <v>2676.92</v>
      </c>
      <c r="AC21463" s="98">
        <f t="shared" si="2532"/>
        <v>2.9037272967781549E-2</v>
      </c>
      <c r="AD21463" s="99">
        <v>1754.91</v>
      </c>
      <c r="AE21463" s="99">
        <f t="shared" si="2529"/>
        <v>-1.3577622197509348E-2</v>
      </c>
      <c r="AF21463" s="100">
        <v>7473.54</v>
      </c>
      <c r="AG21463" s="100">
        <f t="shared" si="2533"/>
        <v>-2.4232803761024487E-2</v>
      </c>
      <c r="AH21463" s="101">
        <v>1128.67</v>
      </c>
      <c r="AI21463" s="101">
        <f t="shared" si="2554"/>
        <v>-9.8654994717169587E-3</v>
      </c>
      <c r="AJ21463" s="102">
        <v>6083.87</v>
      </c>
      <c r="AK21463" s="102">
        <f t="shared" si="2534"/>
        <v>-8.4114504055878888E-3</v>
      </c>
      <c r="AL21463" s="103">
        <v>395.41800000000001</v>
      </c>
      <c r="AM21463" s="103">
        <f t="shared" si="2543"/>
        <v>0</v>
      </c>
      <c r="AN21463" s="104">
        <v>580.95299999999997</v>
      </c>
      <c r="AO21463" s="104">
        <f t="shared" si="2537"/>
        <v>-1.0947630568257058E-2</v>
      </c>
      <c r="AP21463" s="105">
        <v>2109.4940000000001</v>
      </c>
      <c r="AQ21463" s="105">
        <f t="shared" si="2555"/>
        <v>-1.7658342448106094E-2</v>
      </c>
      <c r="AR21463" s="106">
        <v>167.74</v>
      </c>
      <c r="AS21463" s="106">
        <f t="shared" si="2530"/>
        <v>0</v>
      </c>
      <c r="AT21463" s="107">
        <v>255.58</v>
      </c>
      <c r="AU21463" s="107">
        <f t="shared" si="2531"/>
        <v>-3.5854673479325236E-2</v>
      </c>
      <c r="AV21463" s="90">
        <v>91.613</v>
      </c>
      <c r="AW21463" s="90">
        <f t="shared" si="2544"/>
        <v>-1.4189119152379045E-4</v>
      </c>
      <c r="AX21463" s="108">
        <v>1399.24</v>
      </c>
      <c r="AY21463" s="108">
        <f t="shared" si="2551"/>
        <v>1.1512871015332941E-3</v>
      </c>
      <c r="AZ21463" s="109">
        <v>779.72</v>
      </c>
      <c r="BA21463" s="109">
        <f t="shared" si="2553"/>
        <v>-6.111691295142988E-3</v>
      </c>
      <c r="BB21463" s="110">
        <v>214.61109999999999</v>
      </c>
      <c r="BC21463" s="110">
        <f t="shared" si="2535"/>
        <v>1.1198606240011546E-3</v>
      </c>
      <c r="BD21463" s="111">
        <v>1835.6051</v>
      </c>
      <c r="BE21463" s="111">
        <f t="shared" si="2545"/>
        <v>3.0887619790819255E-3</v>
      </c>
      <c r="BF21463" s="112">
        <v>196.2</v>
      </c>
      <c r="BG21463" s="112">
        <f t="shared" si="2546"/>
        <v>0</v>
      </c>
    </row>
    <row r="21464" spans="1:59" ht="25" x14ac:dyDescent="0.2">
      <c r="A21464" s="83">
        <v>39725</v>
      </c>
      <c r="B21464" s="84">
        <v>1054.6500000000001</v>
      </c>
      <c r="C21464" s="85">
        <f t="shared" si="2538"/>
        <v>0</v>
      </c>
      <c r="D21464" s="86">
        <v>1107.8779999999999</v>
      </c>
      <c r="E21464" s="86">
        <f t="shared" si="2536"/>
        <v>0</v>
      </c>
      <c r="F21464" s="87">
        <v>1102.6300000000001</v>
      </c>
      <c r="G21464" s="87">
        <f t="shared" si="2539"/>
        <v>0</v>
      </c>
      <c r="H21464" s="88">
        <v>981.66560000000004</v>
      </c>
      <c r="I21464" s="88">
        <f t="shared" si="2540"/>
        <v>0</v>
      </c>
      <c r="J21464" s="89">
        <v>318.25</v>
      </c>
      <c r="K21464" s="89">
        <f t="shared" si="2552"/>
        <v>0</v>
      </c>
      <c r="L21464" s="90">
        <v>69.655000000000001</v>
      </c>
      <c r="M21464" s="90">
        <f t="shared" si="2556"/>
        <v>0</v>
      </c>
      <c r="N21464" s="91">
        <v>440.28</v>
      </c>
      <c r="O21464" s="91">
        <f t="shared" si="2547"/>
        <v>0</v>
      </c>
      <c r="P21464" s="92"/>
      <c r="Q21464" s="92"/>
      <c r="R21464" s="93">
        <v>1257.4100000000001</v>
      </c>
      <c r="S21464" s="93">
        <f t="shared" si="2541"/>
        <v>0</v>
      </c>
      <c r="T21464" s="94">
        <v>3589.58</v>
      </c>
      <c r="U21464" s="94">
        <f t="shared" si="2548"/>
        <v>0</v>
      </c>
      <c r="V21464" s="95">
        <v>4601.75</v>
      </c>
      <c r="W21464" s="95">
        <f t="shared" si="2549"/>
        <v>0</v>
      </c>
      <c r="X21464" s="96">
        <v>732.30070000000001</v>
      </c>
      <c r="Y21464" s="96">
        <f t="shared" si="2550"/>
        <v>0</v>
      </c>
      <c r="Z21464" s="97">
        <v>1507.22</v>
      </c>
      <c r="AA21464" s="97">
        <f t="shared" si="2542"/>
        <v>0</v>
      </c>
      <c r="AB21464" s="98">
        <v>2676.92</v>
      </c>
      <c r="AC21464" s="98">
        <f t="shared" si="2532"/>
        <v>0</v>
      </c>
      <c r="AD21464" s="99">
        <v>1754.91</v>
      </c>
      <c r="AE21464" s="99">
        <f t="shared" ref="AE21464:AE21527" si="2557">LN(AD21464/AD21463)</f>
        <v>0</v>
      </c>
      <c r="AF21464" s="100">
        <v>7473.54</v>
      </c>
      <c r="AG21464" s="100">
        <f t="shared" si="2533"/>
        <v>0</v>
      </c>
      <c r="AH21464" s="101">
        <v>1128.67</v>
      </c>
      <c r="AI21464" s="101">
        <f t="shared" si="2554"/>
        <v>0</v>
      </c>
      <c r="AJ21464" s="102">
        <v>6083.87</v>
      </c>
      <c r="AK21464" s="102">
        <f t="shared" si="2534"/>
        <v>0</v>
      </c>
      <c r="AL21464" s="103">
        <v>395.41800000000001</v>
      </c>
      <c r="AM21464" s="103">
        <f t="shared" si="2543"/>
        <v>0</v>
      </c>
      <c r="AN21464" s="104">
        <v>580.95299999999997</v>
      </c>
      <c r="AO21464" s="104">
        <f t="shared" si="2537"/>
        <v>0</v>
      </c>
      <c r="AP21464" s="105">
        <v>2109.4940000000001</v>
      </c>
      <c r="AQ21464" s="105">
        <f t="shared" si="2555"/>
        <v>0</v>
      </c>
      <c r="AR21464" s="106">
        <v>167.74</v>
      </c>
      <c r="AS21464" s="106">
        <f t="shared" si="2530"/>
        <v>0</v>
      </c>
      <c r="AT21464" s="107">
        <v>255.58</v>
      </c>
      <c r="AU21464" s="107">
        <f t="shared" si="2531"/>
        <v>0</v>
      </c>
      <c r="AV21464" s="90">
        <v>91.613</v>
      </c>
      <c r="AW21464" s="90">
        <f t="shared" si="2544"/>
        <v>0</v>
      </c>
      <c r="AX21464" s="108">
        <v>1399.24</v>
      </c>
      <c r="AY21464" s="108">
        <f t="shared" si="2551"/>
        <v>0</v>
      </c>
      <c r="AZ21464" s="109">
        <v>779.72</v>
      </c>
      <c r="BA21464" s="109">
        <f t="shared" si="2553"/>
        <v>0</v>
      </c>
      <c r="BB21464" s="110">
        <v>214.61109999999999</v>
      </c>
      <c r="BC21464" s="110">
        <f t="shared" si="2535"/>
        <v>0</v>
      </c>
      <c r="BD21464" s="111">
        <v>1835.6051</v>
      </c>
      <c r="BE21464" s="111">
        <f t="shared" si="2545"/>
        <v>0</v>
      </c>
      <c r="BF21464" s="112">
        <v>196.2</v>
      </c>
      <c r="BG21464" s="112">
        <f t="shared" si="2546"/>
        <v>0</v>
      </c>
    </row>
    <row r="21465" spans="1:59" ht="25" x14ac:dyDescent="0.2">
      <c r="A21465" s="83">
        <v>39726</v>
      </c>
      <c r="B21465" s="84">
        <v>1054.6500000000001</v>
      </c>
      <c r="C21465" s="85">
        <f t="shared" si="2538"/>
        <v>0</v>
      </c>
      <c r="D21465" s="86">
        <v>1107.8779999999999</v>
      </c>
      <c r="E21465" s="86">
        <f t="shared" si="2536"/>
        <v>0</v>
      </c>
      <c r="F21465" s="87">
        <v>1102.6300000000001</v>
      </c>
      <c r="G21465" s="87">
        <f t="shared" si="2539"/>
        <v>0</v>
      </c>
      <c r="H21465" s="88">
        <v>981.66560000000004</v>
      </c>
      <c r="I21465" s="88">
        <f t="shared" si="2540"/>
        <v>0</v>
      </c>
      <c r="J21465" s="89">
        <v>318.25</v>
      </c>
      <c r="K21465" s="89">
        <f t="shared" si="2552"/>
        <v>0</v>
      </c>
      <c r="L21465" s="90">
        <v>69.655000000000001</v>
      </c>
      <c r="M21465" s="90">
        <f t="shared" si="2556"/>
        <v>0</v>
      </c>
      <c r="N21465" s="91">
        <v>440.28</v>
      </c>
      <c r="O21465" s="91">
        <f t="shared" si="2547"/>
        <v>0</v>
      </c>
      <c r="P21465" s="92"/>
      <c r="Q21465" s="92"/>
      <c r="R21465" s="93">
        <v>1257.4100000000001</v>
      </c>
      <c r="S21465" s="93">
        <f t="shared" si="2541"/>
        <v>-9.9641126493146021E-2</v>
      </c>
      <c r="T21465" s="94">
        <v>3589.58</v>
      </c>
      <c r="U21465" s="94">
        <f t="shared" si="2548"/>
        <v>0</v>
      </c>
      <c r="V21465" s="95">
        <v>4601.75</v>
      </c>
      <c r="W21465" s="95">
        <f t="shared" si="2549"/>
        <v>0</v>
      </c>
      <c r="X21465" s="96">
        <v>732.30070000000001</v>
      </c>
      <c r="Y21465" s="96">
        <f t="shared" si="2550"/>
        <v>1.2232023451901409E-3</v>
      </c>
      <c r="Z21465" s="97">
        <v>1507.22</v>
      </c>
      <c r="AA21465" s="97">
        <f t="shared" si="2542"/>
        <v>0</v>
      </c>
      <c r="AB21465" s="98">
        <v>2676.92</v>
      </c>
      <c r="AC21465" s="98">
        <f t="shared" si="2532"/>
        <v>0</v>
      </c>
      <c r="AD21465" s="99">
        <v>1754.91</v>
      </c>
      <c r="AE21465" s="99">
        <f t="shared" si="2557"/>
        <v>0</v>
      </c>
      <c r="AF21465" s="100">
        <v>7473.54</v>
      </c>
      <c r="AG21465" s="100">
        <f t="shared" si="2533"/>
        <v>0</v>
      </c>
      <c r="AH21465" s="101">
        <v>1128.67</v>
      </c>
      <c r="AI21465" s="101">
        <f t="shared" si="2554"/>
        <v>0</v>
      </c>
      <c r="AJ21465" s="102">
        <v>6083.87</v>
      </c>
      <c r="AK21465" s="102">
        <f t="shared" si="2534"/>
        <v>0</v>
      </c>
      <c r="AL21465" s="103">
        <v>395.41800000000001</v>
      </c>
      <c r="AM21465" s="103">
        <f t="shared" si="2543"/>
        <v>-4.1152079491675993E-2</v>
      </c>
      <c r="AN21465" s="104">
        <v>580.95299999999997</v>
      </c>
      <c r="AO21465" s="104">
        <f t="shared" si="2537"/>
        <v>0</v>
      </c>
      <c r="AP21465" s="105">
        <v>2109.4940000000001</v>
      </c>
      <c r="AQ21465" s="105">
        <f t="shared" si="2555"/>
        <v>0</v>
      </c>
      <c r="AR21465" s="106">
        <v>167.74</v>
      </c>
      <c r="AS21465" s="106">
        <f t="shared" si="2530"/>
        <v>-6.3561295189535433E-2</v>
      </c>
      <c r="AT21465" s="107">
        <v>255.58</v>
      </c>
      <c r="AU21465" s="107">
        <f t="shared" si="2531"/>
        <v>0</v>
      </c>
      <c r="AV21465" s="90">
        <v>91.613</v>
      </c>
      <c r="AW21465" s="90">
        <f t="shared" si="2544"/>
        <v>0</v>
      </c>
      <c r="AX21465" s="108">
        <v>1399.24</v>
      </c>
      <c r="AY21465" s="108">
        <f t="shared" si="2551"/>
        <v>0</v>
      </c>
      <c r="AZ21465" s="109">
        <v>779.72</v>
      </c>
      <c r="BA21465" s="109">
        <f t="shared" si="2553"/>
        <v>0</v>
      </c>
      <c r="BB21465" s="110">
        <v>214.61109999999999</v>
      </c>
      <c r="BC21465" s="110">
        <f t="shared" si="2535"/>
        <v>0</v>
      </c>
      <c r="BD21465" s="111">
        <v>1835.6051</v>
      </c>
      <c r="BE21465" s="111">
        <f t="shared" si="2545"/>
        <v>0</v>
      </c>
      <c r="BF21465" s="112">
        <v>196.2</v>
      </c>
      <c r="BG21465" s="112">
        <f t="shared" si="2546"/>
        <v>4.0766409043999953E-4</v>
      </c>
    </row>
    <row r="21466" spans="1:59" ht="25" x14ac:dyDescent="0.2">
      <c r="A21466" s="83">
        <v>39727</v>
      </c>
      <c r="B21466" s="84">
        <v>1043.44</v>
      </c>
      <c r="C21466" s="85">
        <f t="shared" si="2538"/>
        <v>-1.0686011251252401E-2</v>
      </c>
      <c r="D21466" s="86">
        <v>1088.1702</v>
      </c>
      <c r="E21466" s="86">
        <f t="shared" si="2536"/>
        <v>-1.7948903936693E-2</v>
      </c>
      <c r="F21466" s="87">
        <v>1114.2</v>
      </c>
      <c r="G21466" s="87">
        <f t="shared" si="2539"/>
        <v>1.0438423384803896E-2</v>
      </c>
      <c r="H21466" s="88">
        <v>938.65039999999999</v>
      </c>
      <c r="I21466" s="88">
        <f t="shared" si="2540"/>
        <v>-4.4807621915340247E-2</v>
      </c>
      <c r="J21466" s="89">
        <v>301.96499999999997</v>
      </c>
      <c r="K21466" s="89">
        <f t="shared" si="2552"/>
        <v>-5.2526120818614568E-2</v>
      </c>
      <c r="L21466" s="90">
        <v>64.66</v>
      </c>
      <c r="M21466" s="90">
        <f t="shared" si="2556"/>
        <v>-7.4411712860901327E-2</v>
      </c>
      <c r="N21466" s="91">
        <v>413.26</v>
      </c>
      <c r="O21466" s="91">
        <f t="shared" si="2547"/>
        <v>-6.3333953319732406E-2</v>
      </c>
      <c r="P21466" s="92"/>
      <c r="Q21466" s="92"/>
      <c r="R21466" s="93">
        <v>1138.1600000000001</v>
      </c>
      <c r="S21466" s="93">
        <f t="shared" si="2541"/>
        <v>-1.8086240724444494E-2</v>
      </c>
      <c r="T21466" s="94">
        <v>3382.58</v>
      </c>
      <c r="U21466" s="94">
        <f t="shared" si="2548"/>
        <v>-5.939647208395285E-2</v>
      </c>
      <c r="V21466" s="95">
        <v>4254.87</v>
      </c>
      <c r="W21466" s="95">
        <f t="shared" si="2549"/>
        <v>-7.8372456663509546E-2</v>
      </c>
      <c r="X21466" s="96">
        <v>733.197</v>
      </c>
      <c r="Y21466" s="96">
        <f t="shared" si="2550"/>
        <v>-2.3337453341655346E-3</v>
      </c>
      <c r="Z21466" s="97">
        <v>1446.29</v>
      </c>
      <c r="AA21466" s="97">
        <f t="shared" si="2542"/>
        <v>-4.1265237512182452E-2</v>
      </c>
      <c r="AB21466" s="98">
        <v>2575.4499999999998</v>
      </c>
      <c r="AC21466" s="98">
        <f t="shared" si="2532"/>
        <v>3.8642603763966193E-2</v>
      </c>
      <c r="AD21466" s="99">
        <v>1687.34</v>
      </c>
      <c r="AE21466" s="99">
        <f t="shared" si="2557"/>
        <v>-3.9264249097053533E-2</v>
      </c>
      <c r="AF21466" s="100">
        <v>7157.4830000000002</v>
      </c>
      <c r="AG21466" s="100">
        <f t="shared" si="2533"/>
        <v>-4.3210399617675553E-2</v>
      </c>
      <c r="AH21466" s="101">
        <v>1085.8599999999999</v>
      </c>
      <c r="AI21466" s="101">
        <f t="shared" si="2554"/>
        <v>-3.8667648617883174E-2</v>
      </c>
      <c r="AJ21466" s="102">
        <v>5856.27</v>
      </c>
      <c r="AK21466" s="102">
        <f t="shared" si="2534"/>
        <v>-3.8128124493877286E-2</v>
      </c>
      <c r="AL21466" s="103">
        <v>379.476</v>
      </c>
      <c r="AM21466" s="103">
        <f t="shared" si="2543"/>
        <v>-4.9785979691292219E-2</v>
      </c>
      <c r="AN21466" s="104">
        <v>559.55799999999999</v>
      </c>
      <c r="AO21466" s="104">
        <f t="shared" si="2537"/>
        <v>-3.7522672206185922E-2</v>
      </c>
      <c r="AP21466" s="105">
        <v>2026.925</v>
      </c>
      <c r="AQ21466" s="105">
        <f t="shared" si="2555"/>
        <v>-3.992824201032872E-2</v>
      </c>
      <c r="AR21466" s="106">
        <v>157.41</v>
      </c>
      <c r="AS21466" s="106">
        <f t="shared" si="2530"/>
        <v>-3.0771658666753774E-2</v>
      </c>
      <c r="AT21466" s="107">
        <v>240.54</v>
      </c>
      <c r="AU21466" s="107">
        <f t="shared" si="2531"/>
        <v>-6.064907629808669E-2</v>
      </c>
      <c r="AV21466" s="90">
        <v>92.028000000000006</v>
      </c>
      <c r="AW21466" s="90">
        <f t="shared" si="2544"/>
        <v>4.5196955631467538E-3</v>
      </c>
      <c r="AX21466" s="108">
        <v>1409.05</v>
      </c>
      <c r="AY21466" s="108">
        <f t="shared" si="2551"/>
        <v>6.9864863692518792E-3</v>
      </c>
      <c r="AZ21466" s="109">
        <v>763.46</v>
      </c>
      <c r="BA21466" s="109">
        <f t="shared" si="2553"/>
        <v>-2.1074147899470229E-2</v>
      </c>
      <c r="BB21466" s="110">
        <v>215.23570000000001</v>
      </c>
      <c r="BC21466" s="110">
        <f t="shared" si="2535"/>
        <v>2.9061537254675665E-3</v>
      </c>
      <c r="BD21466" s="111">
        <v>1888.5273</v>
      </c>
      <c r="BE21466" s="111">
        <f t="shared" si="2545"/>
        <v>2.8423137065511889E-2</v>
      </c>
      <c r="BF21466" s="112">
        <v>196.28</v>
      </c>
      <c r="BG21466" s="112">
        <f t="shared" si="2546"/>
        <v>-5.605809804084276E-4</v>
      </c>
    </row>
    <row r="21467" spans="1:59" ht="25" x14ac:dyDescent="0.2">
      <c r="A21467" s="83">
        <v>39728</v>
      </c>
      <c r="B21467" s="84">
        <v>978.19</v>
      </c>
      <c r="C21467" s="85">
        <f t="shared" si="2538"/>
        <v>-6.4574300867335802E-2</v>
      </c>
      <c r="D21467" s="86">
        <v>1071.2524000000001</v>
      </c>
      <c r="E21467" s="86">
        <f t="shared" si="2536"/>
        <v>-1.5669138722047189E-2</v>
      </c>
      <c r="F21467" s="87">
        <v>1074.74</v>
      </c>
      <c r="G21467" s="87">
        <f t="shared" si="2539"/>
        <v>-3.6057886743027401E-2</v>
      </c>
      <c r="H21467" s="88">
        <v>901.85850000000005</v>
      </c>
      <c r="I21467" s="88">
        <f t="shared" si="2540"/>
        <v>-3.9985464771729859E-2</v>
      </c>
      <c r="J21467" s="89">
        <v>304.44200000000001</v>
      </c>
      <c r="K21467" s="89">
        <f t="shared" si="2552"/>
        <v>8.1694761976808354E-3</v>
      </c>
      <c r="L21467" s="90">
        <v>61.426000000000002</v>
      </c>
      <c r="M21467" s="90">
        <f t="shared" si="2556"/>
        <v>-5.1309574006282159E-2</v>
      </c>
      <c r="N21467" s="91">
        <v>400.97</v>
      </c>
      <c r="O21467" s="91">
        <f t="shared" si="2547"/>
        <v>-3.0190323295099988E-2</v>
      </c>
      <c r="P21467" s="92"/>
      <c r="Q21467" s="92"/>
      <c r="R21467" s="93">
        <v>1117.76</v>
      </c>
      <c r="S21467" s="93">
        <f t="shared" si="2541"/>
        <v>-8.4198015248077462E-2</v>
      </c>
      <c r="T21467" s="94">
        <v>3277.69</v>
      </c>
      <c r="U21467" s="94">
        <f t="shared" si="2548"/>
        <v>-3.1499825938768211E-2</v>
      </c>
      <c r="V21467" s="95">
        <v>4236.47</v>
      </c>
      <c r="W21467" s="95">
        <f t="shared" si="2549"/>
        <v>-4.3338339530006216E-3</v>
      </c>
      <c r="X21467" s="96">
        <v>731.48789999999997</v>
      </c>
      <c r="Y21467" s="96">
        <f t="shared" si="2550"/>
        <v>-7.5973330341773879E-3</v>
      </c>
      <c r="Z21467" s="97">
        <v>1362.98</v>
      </c>
      <c r="AA21467" s="97">
        <f t="shared" si="2542"/>
        <v>-5.9328177786372158E-2</v>
      </c>
      <c r="AB21467" s="98">
        <v>2415.7600000000002</v>
      </c>
      <c r="AC21467" s="98">
        <f t="shared" si="2532"/>
        <v>6.4010338739074621E-2</v>
      </c>
      <c r="AD21467" s="99">
        <v>1590.51</v>
      </c>
      <c r="AE21467" s="99">
        <f t="shared" si="2557"/>
        <v>-5.9098604936199783E-2</v>
      </c>
      <c r="AF21467" s="100">
        <v>6635.0569999999998</v>
      </c>
      <c r="AG21467" s="100">
        <f t="shared" si="2533"/>
        <v>-7.579112430273087E-2</v>
      </c>
      <c r="AH21467" s="101">
        <v>1033.47</v>
      </c>
      <c r="AI21467" s="101">
        <f t="shared" si="2554"/>
        <v>-4.9450227615680548E-2</v>
      </c>
      <c r="AJ21467" s="102">
        <v>5653.38</v>
      </c>
      <c r="AK21467" s="102">
        <f t="shared" si="2534"/>
        <v>-3.525928577495447E-2</v>
      </c>
      <c r="AL21467" s="103">
        <v>361.04599999999999</v>
      </c>
      <c r="AM21467" s="103">
        <f t="shared" si="2543"/>
        <v>1.157077539787285E-3</v>
      </c>
      <c r="AN21467" s="104">
        <v>531.18200000000002</v>
      </c>
      <c r="AO21467" s="104">
        <f t="shared" si="2537"/>
        <v>-5.2042474319014251E-2</v>
      </c>
      <c r="AP21467" s="105">
        <v>1890.2049999999999</v>
      </c>
      <c r="AQ21467" s="105">
        <f t="shared" si="2555"/>
        <v>-6.9834577493940092E-2</v>
      </c>
      <c r="AR21467" s="106">
        <v>152.63999999999999</v>
      </c>
      <c r="AS21467" s="106">
        <f t="shared" si="2530"/>
        <v>-4.0238001904535803E-2</v>
      </c>
      <c r="AT21467" s="107">
        <v>231.16</v>
      </c>
      <c r="AU21467" s="107">
        <f t="shared" si="2531"/>
        <v>-3.9776284432893293E-2</v>
      </c>
      <c r="AV21467" s="90">
        <v>91.896000000000001</v>
      </c>
      <c r="AW21467" s="90">
        <f t="shared" si="2544"/>
        <v>-1.4353757276194361E-3</v>
      </c>
      <c r="AX21467" s="108">
        <v>1403.11</v>
      </c>
      <c r="AY21467" s="108">
        <f t="shared" si="2551"/>
        <v>-4.2245169791453032E-3</v>
      </c>
      <c r="AZ21467" s="109">
        <v>758.47</v>
      </c>
      <c r="BA21467" s="109">
        <f t="shared" si="2553"/>
        <v>-6.5574867189467914E-3</v>
      </c>
      <c r="BB21467" s="110">
        <v>212.3349</v>
      </c>
      <c r="BC21467" s="110">
        <f t="shared" si="2535"/>
        <v>-1.3568961509566014E-2</v>
      </c>
      <c r="BD21467" s="111">
        <v>1866.5428999999999</v>
      </c>
      <c r="BE21467" s="111">
        <f t="shared" si="2545"/>
        <v>-1.1709315679897209E-2</v>
      </c>
      <c r="BF21467" s="112">
        <v>196.17</v>
      </c>
      <c r="BG21467" s="112">
        <f t="shared" si="2546"/>
        <v>3.5676970893969552E-4</v>
      </c>
    </row>
    <row r="21468" spans="1:59" ht="25" x14ac:dyDescent="0.2">
      <c r="A21468" s="83">
        <v>39729</v>
      </c>
      <c r="B21468" s="84">
        <v>964.41</v>
      </c>
      <c r="C21468" s="85">
        <f t="shared" si="2538"/>
        <v>-1.418740980000009E-2</v>
      </c>
      <c r="D21468" s="86">
        <v>1056.3408999999999</v>
      </c>
      <c r="E21468" s="86">
        <f t="shared" si="2536"/>
        <v>-1.4017476142772442E-2</v>
      </c>
      <c r="F21468" s="87">
        <v>1063.73</v>
      </c>
      <c r="G21468" s="87">
        <f t="shared" si="2539"/>
        <v>-1.0297172542958281E-2</v>
      </c>
      <c r="H21468" s="88">
        <v>881.06200000000001</v>
      </c>
      <c r="I21468" s="88">
        <f t="shared" si="2540"/>
        <v>-2.3329636108127882E-2</v>
      </c>
      <c r="J21468" s="89">
        <v>303.255</v>
      </c>
      <c r="K21468" s="89">
        <f t="shared" si="2552"/>
        <v>-3.9065570821824047E-3</v>
      </c>
      <c r="L21468" s="90">
        <v>59.74</v>
      </c>
      <c r="M21468" s="90">
        <f t="shared" si="2556"/>
        <v>-2.7831385503041043E-2</v>
      </c>
      <c r="N21468" s="91">
        <v>385.39</v>
      </c>
      <c r="O21468" s="91">
        <f t="shared" si="2547"/>
        <v>-3.9630802964704892E-2</v>
      </c>
      <c r="P21468" s="92"/>
      <c r="Q21468" s="92"/>
      <c r="R21468" s="93">
        <v>1027.5</v>
      </c>
      <c r="S21468" s="93">
        <f t="shared" si="2541"/>
        <v>2.1337634819745963E-2</v>
      </c>
      <c r="T21468" s="94">
        <v>3165.16</v>
      </c>
      <c r="U21468" s="94">
        <f t="shared" si="2548"/>
        <v>-3.4935298748981963E-2</v>
      </c>
      <c r="V21468" s="95">
        <v>3996.15</v>
      </c>
      <c r="W21468" s="95">
        <f t="shared" si="2549"/>
        <v>-5.8398977694855247E-2</v>
      </c>
      <c r="X21468" s="96">
        <v>725.95159999999998</v>
      </c>
      <c r="Y21468" s="96">
        <f t="shared" si="2550"/>
        <v>-5.410562748626703E-3</v>
      </c>
      <c r="Z21468" s="97">
        <v>1363.62</v>
      </c>
      <c r="AA21468" s="97">
        <f t="shared" si="2542"/>
        <v>4.6944913940705332E-4</v>
      </c>
      <c r="AB21468" s="98">
        <v>2362.41</v>
      </c>
      <c r="AC21468" s="98">
        <f t="shared" si="2532"/>
        <v>2.2331652967879867E-2</v>
      </c>
      <c r="AD21468" s="99">
        <v>1573.34</v>
      </c>
      <c r="AE21468" s="99">
        <f t="shared" si="2557"/>
        <v>-1.0853971309811956E-2</v>
      </c>
      <c r="AF21468" s="100">
        <v>6464.5360000000001</v>
      </c>
      <c r="AG21468" s="100">
        <f t="shared" si="2533"/>
        <v>-2.6036019980465501E-2</v>
      </c>
      <c r="AH21468" s="101">
        <v>1028.67</v>
      </c>
      <c r="AI21468" s="101">
        <f t="shared" si="2554"/>
        <v>-4.6553664338711441E-3</v>
      </c>
      <c r="AJ21468" s="102">
        <v>5549.68</v>
      </c>
      <c r="AK21468" s="102">
        <f t="shared" si="2534"/>
        <v>-1.8513327940139615E-2</v>
      </c>
      <c r="AL21468" s="103">
        <v>361.464</v>
      </c>
      <c r="AM21468" s="103">
        <f t="shared" si="2543"/>
        <v>-6.3516535077699762E-2</v>
      </c>
      <c r="AN21468" s="104">
        <v>524.02300000000002</v>
      </c>
      <c r="AO21468" s="104">
        <f t="shared" si="2537"/>
        <v>-1.3569135558389504E-2</v>
      </c>
      <c r="AP21468" s="105">
        <v>1856.7239999999999</v>
      </c>
      <c r="AQ21468" s="105">
        <f t="shared" si="2555"/>
        <v>-1.7871644290986487E-2</v>
      </c>
      <c r="AR21468" s="106">
        <v>146.62</v>
      </c>
      <c r="AS21468" s="106">
        <f t="shared" si="2530"/>
        <v>-3.9226169449711086E-2</v>
      </c>
      <c r="AT21468" s="107">
        <v>222.38</v>
      </c>
      <c r="AU21468" s="107">
        <f t="shared" si="2531"/>
        <v>-3.8722481174474084E-2</v>
      </c>
      <c r="AV21468" s="90">
        <v>91.68</v>
      </c>
      <c r="AW21468" s="90">
        <f t="shared" si="2544"/>
        <v>-2.3532498766735514E-3</v>
      </c>
      <c r="AX21468" s="108">
        <v>1390.25</v>
      </c>
      <c r="AY21468" s="108">
        <f t="shared" si="2551"/>
        <v>-9.2076143826400631E-3</v>
      </c>
      <c r="AZ21468" s="109">
        <v>744.24</v>
      </c>
      <c r="BA21468" s="109">
        <f t="shared" si="2553"/>
        <v>-1.8939682799224023E-2</v>
      </c>
      <c r="BB21468" s="110">
        <v>207.1865</v>
      </c>
      <c r="BC21468" s="110">
        <f t="shared" si="2535"/>
        <v>-2.4545391390252847E-2</v>
      </c>
      <c r="BD21468" s="111">
        <v>1843.3832</v>
      </c>
      <c r="BE21468" s="111">
        <f t="shared" si="2545"/>
        <v>-1.248542436193357E-2</v>
      </c>
      <c r="BF21468" s="112">
        <v>196.24</v>
      </c>
      <c r="BG21468" s="112">
        <f t="shared" si="2546"/>
        <v>-1.5288571822360441E-4</v>
      </c>
    </row>
    <row r="21469" spans="1:59" ht="25" x14ac:dyDescent="0.2">
      <c r="A21469" s="83">
        <v>39730</v>
      </c>
      <c r="B21469" s="84">
        <v>930.37</v>
      </c>
      <c r="C21469" s="85">
        <f t="shared" si="2538"/>
        <v>-3.593415890613718E-2</v>
      </c>
      <c r="D21469" s="86">
        <v>1024.4774</v>
      </c>
      <c r="E21469" s="86">
        <f t="shared" si="2536"/>
        <v>-3.0628326245703542E-2</v>
      </c>
      <c r="F21469" s="87">
        <v>1068.55</v>
      </c>
      <c r="G21469" s="87">
        <f t="shared" si="2539"/>
        <v>4.5209899354706094E-3</v>
      </c>
      <c r="H21469" s="88">
        <v>825.18650000000002</v>
      </c>
      <c r="I21469" s="88">
        <f t="shared" si="2540"/>
        <v>-6.5518576641459658E-2</v>
      </c>
      <c r="J21469" s="89">
        <v>303.375</v>
      </c>
      <c r="K21469" s="89">
        <f t="shared" si="2552"/>
        <v>3.9562831236571134E-4</v>
      </c>
      <c r="L21469" s="90">
        <v>55.097000000000001</v>
      </c>
      <c r="M21469" s="90">
        <f t="shared" si="2556"/>
        <v>-8.0906544572337383E-2</v>
      </c>
      <c r="N21469" s="91">
        <v>370.27</v>
      </c>
      <c r="O21469" s="91">
        <f t="shared" si="2547"/>
        <v>-4.0023339330935548E-2</v>
      </c>
      <c r="P21469" s="92"/>
      <c r="Q21469" s="92"/>
      <c r="R21469" s="93">
        <v>1049.6600000000001</v>
      </c>
      <c r="S21469" s="93">
        <f t="shared" si="2541"/>
        <v>-4.4553965388082893E-2</v>
      </c>
      <c r="T21469" s="94">
        <v>3021.26</v>
      </c>
      <c r="U21469" s="94">
        <f t="shared" si="2548"/>
        <v>-4.6529644322604972E-2</v>
      </c>
      <c r="V21469" s="95">
        <v>3932.02</v>
      </c>
      <c r="W21469" s="95">
        <f t="shared" si="2549"/>
        <v>-1.6178108877355005E-2</v>
      </c>
      <c r="X21469" s="96">
        <v>722.03440000000001</v>
      </c>
      <c r="Y21469" s="96">
        <f t="shared" si="2550"/>
        <v>-2.4978851828231237E-2</v>
      </c>
      <c r="Z21469" s="97">
        <v>1306.73</v>
      </c>
      <c r="AA21469" s="97">
        <f t="shared" si="2542"/>
        <v>-4.261509488442513E-2</v>
      </c>
      <c r="AB21469" s="98">
        <v>2157.94</v>
      </c>
      <c r="AC21469" s="98">
        <f t="shared" si="2532"/>
        <v>9.0528221494384914E-2</v>
      </c>
      <c r="AD21469" s="99">
        <v>1453.52</v>
      </c>
      <c r="AE21469" s="99">
        <f t="shared" si="2557"/>
        <v>-7.9212547396464592E-2</v>
      </c>
      <c r="AF21469" s="100">
        <v>5755.8069999999998</v>
      </c>
      <c r="AG21469" s="100">
        <f t="shared" si="2533"/>
        <v>-0.11612198033948985</v>
      </c>
      <c r="AH21469" s="101">
        <v>955.31</v>
      </c>
      <c r="AI21469" s="101">
        <f t="shared" si="2554"/>
        <v>-7.3986089553433901E-2</v>
      </c>
      <c r="AJ21469" s="102">
        <v>5187.62</v>
      </c>
      <c r="AK21469" s="102">
        <f t="shared" si="2534"/>
        <v>-6.7465250619034606E-2</v>
      </c>
      <c r="AL21469" s="103">
        <v>339.21899999999999</v>
      </c>
      <c r="AM21469" s="103">
        <f t="shared" si="2543"/>
        <v>-2.3663865859403766E-2</v>
      </c>
      <c r="AN21469" s="104">
        <v>487.40699999999998</v>
      </c>
      <c r="AO21469" s="104">
        <f t="shared" si="2537"/>
        <v>-7.2436073479169652E-2</v>
      </c>
      <c r="AP21469" s="105">
        <v>1705.087</v>
      </c>
      <c r="AQ21469" s="105">
        <f t="shared" si="2555"/>
        <v>-8.5197508680421391E-2</v>
      </c>
      <c r="AR21469" s="106">
        <v>140.97999999999999</v>
      </c>
      <c r="AS21469" s="106">
        <f t="shared" ref="AS21469:AS21532" si="2558">LN(AR21470/AR21469)</f>
        <v>-4.7276910509950934E-2</v>
      </c>
      <c r="AT21469" s="107">
        <v>207.46</v>
      </c>
      <c r="AU21469" s="107">
        <f t="shared" si="2531"/>
        <v>-6.9449080271421146E-2</v>
      </c>
      <c r="AV21469" s="90">
        <v>91.498000000000005</v>
      </c>
      <c r="AW21469" s="90">
        <f t="shared" si="2544"/>
        <v>-1.9871388473390234E-3</v>
      </c>
      <c r="AX21469" s="108">
        <v>1378.08</v>
      </c>
      <c r="AY21469" s="108">
        <f t="shared" si="2551"/>
        <v>-8.792361026809907E-3</v>
      </c>
      <c r="AZ21469" s="109">
        <v>730.75</v>
      </c>
      <c r="BA21469" s="109">
        <f t="shared" si="2553"/>
        <v>-1.8292159468947872E-2</v>
      </c>
      <c r="BB21469" s="110">
        <v>205.7971</v>
      </c>
      <c r="BC21469" s="110">
        <f t="shared" si="2535"/>
        <v>-6.7286218726916184E-3</v>
      </c>
      <c r="BD21469" s="111">
        <v>1825.0546999999999</v>
      </c>
      <c r="BE21469" s="111">
        <f t="shared" si="2545"/>
        <v>-9.9926197534277138E-3</v>
      </c>
      <c r="BF21469" s="112">
        <v>196.21</v>
      </c>
      <c r="BG21469" s="112">
        <f t="shared" si="2546"/>
        <v>9.6788168835536302E-4</v>
      </c>
    </row>
    <row r="21470" spans="1:59" ht="25" x14ac:dyDescent="0.2">
      <c r="A21470" s="83">
        <v>39731</v>
      </c>
      <c r="B21470" s="84">
        <v>917.85</v>
      </c>
      <c r="C21470" s="85">
        <f t="shared" si="2538"/>
        <v>-1.3548377911895429E-2</v>
      </c>
      <c r="D21470" s="86">
        <v>1003.0631</v>
      </c>
      <c r="E21470" s="86">
        <f t="shared" si="2536"/>
        <v>-2.1124210645093396E-2</v>
      </c>
      <c r="F21470" s="87">
        <v>1056.19</v>
      </c>
      <c r="G21470" s="87">
        <f t="shared" si="2539"/>
        <v>-1.1634495911994294E-2</v>
      </c>
      <c r="H21470" s="88">
        <v>810.02049999999997</v>
      </c>
      <c r="I21470" s="88">
        <f t="shared" si="2540"/>
        <v>-1.8549865404691487E-2</v>
      </c>
      <c r="J21470" s="89">
        <v>284.565</v>
      </c>
      <c r="K21470" s="89">
        <f t="shared" si="2552"/>
        <v>-6.4007965574147008E-2</v>
      </c>
      <c r="L21470" s="90">
        <v>50.521999999999998</v>
      </c>
      <c r="M21470" s="90">
        <f t="shared" si="2556"/>
        <v>-8.6686383235062892E-2</v>
      </c>
      <c r="N21470" s="91">
        <v>352.09</v>
      </c>
      <c r="O21470" s="91">
        <f t="shared" si="2547"/>
        <v>-5.0345644509464819E-2</v>
      </c>
      <c r="P21470" s="92"/>
      <c r="Q21470" s="92"/>
      <c r="R21470" s="93">
        <v>1003.92</v>
      </c>
      <c r="S21470" s="93">
        <f t="shared" si="2541"/>
        <v>0</v>
      </c>
      <c r="T21470" s="94">
        <v>2871.1</v>
      </c>
      <c r="U21470" s="94">
        <f t="shared" si="2548"/>
        <v>-5.0978731316716305E-2</v>
      </c>
      <c r="V21470" s="95">
        <v>3598.53</v>
      </c>
      <c r="W21470" s="95">
        <f t="shared" si="2549"/>
        <v>-8.8627860004000011E-2</v>
      </c>
      <c r="X21470" s="96">
        <v>704.22220000000004</v>
      </c>
      <c r="Y21470" s="96">
        <f t="shared" si="2550"/>
        <v>0</v>
      </c>
      <c r="Z21470" s="97">
        <v>1301.3</v>
      </c>
      <c r="AA21470" s="97">
        <f t="shared" si="2542"/>
        <v>-4.1640685468392075E-3</v>
      </c>
      <c r="AB21470" s="98">
        <v>2258.94</v>
      </c>
      <c r="AC21470" s="98">
        <f t="shared" si="2532"/>
        <v>-4.5741613780526706E-2</v>
      </c>
      <c r="AD21470" s="99">
        <v>1436.56</v>
      </c>
      <c r="AE21470" s="99">
        <f t="shared" si="2557"/>
        <v>-1.173683406054271E-2</v>
      </c>
      <c r="AF21470" s="100">
        <v>5943.2420000000002</v>
      </c>
      <c r="AG21470" s="100">
        <f t="shared" si="2533"/>
        <v>3.2045517496830891E-2</v>
      </c>
      <c r="AH21470" s="101">
        <v>928.91</v>
      </c>
      <c r="AI21470" s="101">
        <f t="shared" si="2554"/>
        <v>-2.802403938001775E-2</v>
      </c>
      <c r="AJ21470" s="102">
        <v>5015.37</v>
      </c>
      <c r="AK21470" s="102">
        <f t="shared" si="2534"/>
        <v>-3.3767820462989262E-2</v>
      </c>
      <c r="AL21470" s="103">
        <v>331.286</v>
      </c>
      <c r="AM21470" s="103">
        <f t="shared" si="2543"/>
        <v>0</v>
      </c>
      <c r="AN21470" s="104">
        <v>475.339</v>
      </c>
      <c r="AO21470" s="104">
        <f t="shared" si="2537"/>
        <v>-2.5071269314671314E-2</v>
      </c>
      <c r="AP21470" s="105">
        <v>1716.5070000000001</v>
      </c>
      <c r="AQ21470" s="105">
        <f t="shared" si="2555"/>
        <v>6.6752761464860888E-3</v>
      </c>
      <c r="AR21470" s="106">
        <v>134.47</v>
      </c>
      <c r="AS21470" s="106">
        <f t="shared" si="2558"/>
        <v>0</v>
      </c>
      <c r="AT21470" s="107">
        <v>213.48</v>
      </c>
      <c r="AU21470" s="107">
        <f t="shared" ref="AU21470:AU21533" si="2559">LN(AT21470/AT21469)</f>
        <v>2.8604601462062042E-2</v>
      </c>
      <c r="AV21470" s="90">
        <v>91.756</v>
      </c>
      <c r="AW21470" s="90">
        <f t="shared" si="2544"/>
        <v>2.8157657727910265E-3</v>
      </c>
      <c r="AX21470" s="108">
        <v>1371.6</v>
      </c>
      <c r="AY21470" s="108">
        <f t="shared" si="2551"/>
        <v>-4.7132844520982016E-3</v>
      </c>
      <c r="AZ21470" s="109">
        <v>696.4</v>
      </c>
      <c r="BA21470" s="109">
        <f t="shared" si="2553"/>
        <v>-4.8147196097321328E-2</v>
      </c>
      <c r="BB21470" s="110">
        <v>203.762</v>
      </c>
      <c r="BC21470" s="110">
        <f t="shared" si="2535"/>
        <v>-9.9380858576295257E-3</v>
      </c>
      <c r="BD21470" s="111">
        <v>1820.7258999999999</v>
      </c>
      <c r="BE21470" s="111">
        <f t="shared" si="2545"/>
        <v>-2.3746914634592419E-3</v>
      </c>
      <c r="BF21470" s="112">
        <v>196.4</v>
      </c>
      <c r="BG21470" s="112">
        <f t="shared" si="2546"/>
        <v>0</v>
      </c>
    </row>
    <row r="21471" spans="1:59" ht="25" x14ac:dyDescent="0.2">
      <c r="A21471" s="83">
        <v>39732</v>
      </c>
      <c r="B21471" s="84">
        <v>917.85</v>
      </c>
      <c r="C21471" s="85">
        <f t="shared" si="2538"/>
        <v>0</v>
      </c>
      <c r="D21471" s="86">
        <v>1003.0631</v>
      </c>
      <c r="E21471" s="86">
        <f t="shared" si="2536"/>
        <v>0</v>
      </c>
      <c r="F21471" s="87">
        <v>1056.19</v>
      </c>
      <c r="G21471" s="87">
        <f t="shared" si="2539"/>
        <v>0</v>
      </c>
      <c r="H21471" s="88">
        <v>810.02049999999997</v>
      </c>
      <c r="I21471" s="88">
        <f t="shared" si="2540"/>
        <v>0</v>
      </c>
      <c r="J21471" s="89">
        <v>284.565</v>
      </c>
      <c r="K21471" s="89">
        <f t="shared" si="2552"/>
        <v>0</v>
      </c>
      <c r="L21471" s="90">
        <v>50.521999999999998</v>
      </c>
      <c r="M21471" s="90">
        <f t="shared" si="2556"/>
        <v>0</v>
      </c>
      <c r="N21471" s="91">
        <v>352.09</v>
      </c>
      <c r="O21471" s="91">
        <f t="shared" si="2547"/>
        <v>0</v>
      </c>
      <c r="P21471" s="92"/>
      <c r="Q21471" s="92"/>
      <c r="R21471" s="93">
        <v>1003.92</v>
      </c>
      <c r="S21471" s="93">
        <f t="shared" si="2541"/>
        <v>0</v>
      </c>
      <c r="T21471" s="94">
        <v>2871.1</v>
      </c>
      <c r="U21471" s="94">
        <f t="shared" si="2548"/>
        <v>0</v>
      </c>
      <c r="V21471" s="95">
        <v>3598.53</v>
      </c>
      <c r="W21471" s="95">
        <f t="shared" si="2549"/>
        <v>0</v>
      </c>
      <c r="X21471" s="96">
        <v>704.22220000000004</v>
      </c>
      <c r="Y21471" s="96">
        <f t="shared" si="2550"/>
        <v>0</v>
      </c>
      <c r="Z21471" s="97">
        <v>1301.3</v>
      </c>
      <c r="AA21471" s="97">
        <f t="shared" si="2542"/>
        <v>0</v>
      </c>
      <c r="AB21471" s="98">
        <v>2258.94</v>
      </c>
      <c r="AC21471" s="98">
        <f t="shared" si="2532"/>
        <v>0</v>
      </c>
      <c r="AD21471" s="99">
        <v>1436.56</v>
      </c>
      <c r="AE21471" s="99">
        <f t="shared" si="2557"/>
        <v>0</v>
      </c>
      <c r="AF21471" s="100">
        <v>5943.2420000000002</v>
      </c>
      <c r="AG21471" s="100">
        <f t="shared" si="2533"/>
        <v>0</v>
      </c>
      <c r="AH21471" s="101">
        <v>928.91</v>
      </c>
      <c r="AI21471" s="101">
        <f t="shared" si="2554"/>
        <v>0</v>
      </c>
      <c r="AJ21471" s="102">
        <v>5015.37</v>
      </c>
      <c r="AK21471" s="102">
        <f t="shared" si="2534"/>
        <v>0</v>
      </c>
      <c r="AL21471" s="103">
        <v>331.286</v>
      </c>
      <c r="AM21471" s="103">
        <f t="shared" si="2543"/>
        <v>0</v>
      </c>
      <c r="AN21471" s="104">
        <v>475.339</v>
      </c>
      <c r="AO21471" s="104">
        <f t="shared" si="2537"/>
        <v>0</v>
      </c>
      <c r="AP21471" s="105">
        <v>1716.5070000000001</v>
      </c>
      <c r="AQ21471" s="105">
        <f t="shared" si="2555"/>
        <v>0</v>
      </c>
      <c r="AR21471" s="106">
        <v>134.47</v>
      </c>
      <c r="AS21471" s="106">
        <f t="shared" si="2558"/>
        <v>0</v>
      </c>
      <c r="AT21471" s="107">
        <v>213.48</v>
      </c>
      <c r="AU21471" s="107">
        <f t="shared" si="2559"/>
        <v>0</v>
      </c>
      <c r="AV21471" s="90">
        <v>91.756</v>
      </c>
      <c r="AW21471" s="90">
        <f t="shared" si="2544"/>
        <v>0</v>
      </c>
      <c r="AX21471" s="108">
        <v>1371.6</v>
      </c>
      <c r="AY21471" s="108">
        <f t="shared" si="2551"/>
        <v>0</v>
      </c>
      <c r="AZ21471" s="109">
        <v>696.4</v>
      </c>
      <c r="BA21471" s="109">
        <f t="shared" si="2553"/>
        <v>0</v>
      </c>
      <c r="BB21471" s="110">
        <v>203.762</v>
      </c>
      <c r="BC21471" s="110">
        <f t="shared" si="2535"/>
        <v>0</v>
      </c>
      <c r="BD21471" s="111">
        <v>1820.7258999999999</v>
      </c>
      <c r="BE21471" s="111">
        <f t="shared" si="2545"/>
        <v>0</v>
      </c>
      <c r="BF21471" s="112">
        <v>196.4</v>
      </c>
      <c r="BG21471" s="112">
        <f t="shared" si="2546"/>
        <v>0</v>
      </c>
    </row>
    <row r="21472" spans="1:59" ht="25" x14ac:dyDescent="0.2">
      <c r="A21472" s="83">
        <v>39733</v>
      </c>
      <c r="B21472" s="84">
        <v>917.85</v>
      </c>
      <c r="C21472" s="85">
        <f t="shared" si="2538"/>
        <v>0</v>
      </c>
      <c r="D21472" s="86">
        <v>1003.0631</v>
      </c>
      <c r="E21472" s="86">
        <f t="shared" si="2536"/>
        <v>0</v>
      </c>
      <c r="F21472" s="87">
        <v>1056.19</v>
      </c>
      <c r="G21472" s="87">
        <f t="shared" si="2539"/>
        <v>0</v>
      </c>
      <c r="H21472" s="88">
        <v>810.02049999999997</v>
      </c>
      <c r="I21472" s="88">
        <f t="shared" si="2540"/>
        <v>0</v>
      </c>
      <c r="J21472" s="89">
        <v>284.565</v>
      </c>
      <c r="K21472" s="89">
        <f t="shared" si="2552"/>
        <v>0</v>
      </c>
      <c r="L21472" s="90">
        <v>50.521999999999998</v>
      </c>
      <c r="M21472" s="90">
        <f t="shared" si="2556"/>
        <v>0</v>
      </c>
      <c r="N21472" s="91">
        <v>352.09</v>
      </c>
      <c r="O21472" s="91">
        <f t="shared" si="2547"/>
        <v>0</v>
      </c>
      <c r="P21472" s="92"/>
      <c r="Q21472" s="92"/>
      <c r="R21472" s="93">
        <v>1003.92</v>
      </c>
      <c r="S21472" s="93">
        <f t="shared" si="2541"/>
        <v>7.1427019725899918E-2</v>
      </c>
      <c r="T21472" s="94">
        <v>2871.1</v>
      </c>
      <c r="U21472" s="94">
        <f t="shared" si="2548"/>
        <v>0</v>
      </c>
      <c r="V21472" s="95">
        <v>3598.53</v>
      </c>
      <c r="W21472" s="95">
        <f t="shared" si="2549"/>
        <v>0</v>
      </c>
      <c r="X21472" s="96">
        <v>704.22220000000004</v>
      </c>
      <c r="Y21472" s="96">
        <f t="shared" si="2550"/>
        <v>0</v>
      </c>
      <c r="Z21472" s="97">
        <v>1301.3</v>
      </c>
      <c r="AA21472" s="97">
        <f t="shared" si="2542"/>
        <v>0</v>
      </c>
      <c r="AB21472" s="98">
        <v>2258.94</v>
      </c>
      <c r="AC21472" s="98">
        <f t="shared" si="2532"/>
        <v>0</v>
      </c>
      <c r="AD21472" s="99">
        <v>1436.56</v>
      </c>
      <c r="AE21472" s="99">
        <f t="shared" si="2557"/>
        <v>0</v>
      </c>
      <c r="AF21472" s="100">
        <v>5943.2420000000002</v>
      </c>
      <c r="AG21472" s="100">
        <f t="shared" si="2533"/>
        <v>0</v>
      </c>
      <c r="AH21472" s="101">
        <v>928.91</v>
      </c>
      <c r="AI21472" s="101">
        <f t="shared" si="2554"/>
        <v>0</v>
      </c>
      <c r="AJ21472" s="102">
        <v>5015.37</v>
      </c>
      <c r="AK21472" s="102">
        <f t="shared" si="2534"/>
        <v>0</v>
      </c>
      <c r="AL21472" s="103">
        <v>331.286</v>
      </c>
      <c r="AM21472" s="103">
        <f t="shared" si="2543"/>
        <v>0.11466371326378159</v>
      </c>
      <c r="AN21472" s="104">
        <v>475.339</v>
      </c>
      <c r="AO21472" s="104">
        <f t="shared" si="2537"/>
        <v>0</v>
      </c>
      <c r="AP21472" s="105">
        <v>1716.5070000000001</v>
      </c>
      <c r="AQ21472" s="105">
        <f t="shared" si="2555"/>
        <v>0</v>
      </c>
      <c r="AR21472" s="106">
        <v>134.47</v>
      </c>
      <c r="AS21472" s="106">
        <f t="shared" si="2558"/>
        <v>8.5957302896039089E-2</v>
      </c>
      <c r="AT21472" s="107">
        <v>213.48</v>
      </c>
      <c r="AU21472" s="107">
        <f t="shared" si="2559"/>
        <v>0</v>
      </c>
      <c r="AV21472" s="90">
        <v>91.756</v>
      </c>
      <c r="AW21472" s="90">
        <f t="shared" si="2544"/>
        <v>0</v>
      </c>
      <c r="AX21472" s="108">
        <v>1371.6</v>
      </c>
      <c r="AY21472" s="108">
        <f t="shared" si="2551"/>
        <v>0</v>
      </c>
      <c r="AZ21472" s="109">
        <v>696.4</v>
      </c>
      <c r="BA21472" s="109">
        <f t="shared" si="2553"/>
        <v>0</v>
      </c>
      <c r="BB21472" s="110">
        <v>203.762</v>
      </c>
      <c r="BC21472" s="110">
        <f t="shared" si="2535"/>
        <v>0</v>
      </c>
      <c r="BD21472" s="111">
        <v>1820.7258999999999</v>
      </c>
      <c r="BE21472" s="111">
        <f t="shared" si="2545"/>
        <v>0</v>
      </c>
      <c r="BF21472" s="112">
        <v>196.4</v>
      </c>
      <c r="BG21472" s="112">
        <f t="shared" si="2546"/>
        <v>0</v>
      </c>
    </row>
    <row r="21473" spans="1:59" ht="25" x14ac:dyDescent="0.2">
      <c r="A21473" s="83">
        <v>39734</v>
      </c>
      <c r="B21473" s="84">
        <v>1001.69</v>
      </c>
      <c r="C21473" s="85">
        <f t="shared" si="2538"/>
        <v>8.7409873962377635E-2</v>
      </c>
      <c r="D21473" s="86">
        <v>1079.1554000000001</v>
      </c>
      <c r="E21473" s="86">
        <f t="shared" si="2536"/>
        <v>7.3120279881438363E-2</v>
      </c>
      <c r="F21473" s="87">
        <v>1102.72</v>
      </c>
      <c r="G21473" s="87">
        <f t="shared" si="2539"/>
        <v>4.3111761575304212E-2</v>
      </c>
      <c r="H21473" s="88">
        <v>915.24749999999995</v>
      </c>
      <c r="I21473" s="88">
        <f t="shared" si="2540"/>
        <v>0.12213496451428635</v>
      </c>
      <c r="J21473" s="89">
        <v>292.42399999999998</v>
      </c>
      <c r="K21473" s="89">
        <f t="shared" si="2552"/>
        <v>2.724310537804522E-2</v>
      </c>
      <c r="L21473" s="90">
        <v>51.752000000000002</v>
      </c>
      <c r="M21473" s="90">
        <f t="shared" si="2556"/>
        <v>2.4054193761120838E-2</v>
      </c>
      <c r="N21473" s="91">
        <v>384.88</v>
      </c>
      <c r="O21473" s="91">
        <f t="shared" si="2547"/>
        <v>8.9044772655944918E-2</v>
      </c>
      <c r="P21473" s="92"/>
      <c r="Q21473" s="92"/>
      <c r="R21473" s="93">
        <v>1078.25</v>
      </c>
      <c r="S21473" s="93">
        <f t="shared" si="2541"/>
        <v>5.8238285009208995E-2</v>
      </c>
      <c r="T21473" s="94">
        <v>3144.55</v>
      </c>
      <c r="U21473" s="94">
        <f t="shared" si="2548"/>
        <v>9.0975564052490007E-2</v>
      </c>
      <c r="V21473" s="95">
        <v>3863.19</v>
      </c>
      <c r="W21473" s="95">
        <f t="shared" si="2549"/>
        <v>7.0967838308225575E-2</v>
      </c>
      <c r="X21473" s="96">
        <v>704.22220000000004</v>
      </c>
      <c r="Y21473" s="96">
        <f t="shared" si="2550"/>
        <v>-1.906800698639818E-2</v>
      </c>
      <c r="Z21473" s="97">
        <v>1465</v>
      </c>
      <c r="AA21473" s="97">
        <f t="shared" si="2542"/>
        <v>0.11849147766845601</v>
      </c>
      <c r="AB21473" s="98">
        <v>2468.2199999999998</v>
      </c>
      <c r="AC21473" s="98">
        <f t="shared" si="2532"/>
        <v>-8.8601566367015105E-2</v>
      </c>
      <c r="AD21473" s="99">
        <v>1602.93</v>
      </c>
      <c r="AE21473" s="99">
        <f t="shared" si="2557"/>
        <v>0.10958183780015961</v>
      </c>
      <c r="AF21473" s="100">
        <v>6379.2960000000003</v>
      </c>
      <c r="AG21473" s="100">
        <f t="shared" si="2533"/>
        <v>7.0802970710198435E-2</v>
      </c>
      <c r="AH21473" s="101">
        <v>1048.08</v>
      </c>
      <c r="AI21473" s="101">
        <f t="shared" si="2554"/>
        <v>0.12070334208842054</v>
      </c>
      <c r="AJ21473" s="102">
        <v>5523.38</v>
      </c>
      <c r="AK21473" s="102">
        <f t="shared" si="2534"/>
        <v>9.6482794382498654E-2</v>
      </c>
      <c r="AL21473" s="103">
        <v>371.536</v>
      </c>
      <c r="AM21473" s="103">
        <f t="shared" si="2543"/>
        <v>-1.2158583104786673E-2</v>
      </c>
      <c r="AN21473" s="104">
        <v>533.36599999999999</v>
      </c>
      <c r="AO21473" s="104">
        <f t="shared" si="2537"/>
        <v>0.1151796339903612</v>
      </c>
      <c r="AP21473" s="105">
        <v>1891.499</v>
      </c>
      <c r="AQ21473" s="105">
        <f t="shared" si="2555"/>
        <v>9.7078224436739927E-2</v>
      </c>
      <c r="AR21473" s="106">
        <v>146.54</v>
      </c>
      <c r="AS21473" s="106">
        <f t="shared" si="2558"/>
        <v>2.6930400874568092E-2</v>
      </c>
      <c r="AT21473" s="107">
        <v>223.54</v>
      </c>
      <c r="AU21473" s="107">
        <f t="shared" si="2559"/>
        <v>4.6047217491721325E-2</v>
      </c>
      <c r="AV21473" s="90">
        <v>91.756</v>
      </c>
      <c r="AW21473" s="90">
        <f t="shared" si="2544"/>
        <v>0</v>
      </c>
      <c r="AX21473" s="108">
        <v>1371.6</v>
      </c>
      <c r="AY21473" s="108">
        <f t="shared" si="2551"/>
        <v>0</v>
      </c>
      <c r="AZ21473" s="109">
        <v>696.4</v>
      </c>
      <c r="BA21473" s="109">
        <f t="shared" si="2553"/>
        <v>0</v>
      </c>
      <c r="BB21473" s="110">
        <v>203.762</v>
      </c>
      <c r="BC21473" s="110">
        <f t="shared" si="2535"/>
        <v>0</v>
      </c>
      <c r="BD21473" s="111">
        <v>1820.7258999999999</v>
      </c>
      <c r="BE21473" s="111">
        <f t="shared" si="2545"/>
        <v>0</v>
      </c>
      <c r="BF21473" s="112">
        <v>196.4</v>
      </c>
      <c r="BG21473" s="112">
        <f t="shared" si="2546"/>
        <v>-3.0554565599020801E-4</v>
      </c>
    </row>
    <row r="21474" spans="1:59" ht="25" x14ac:dyDescent="0.2">
      <c r="A21474" s="83">
        <v>39735</v>
      </c>
      <c r="B21474" s="84">
        <v>979.25</v>
      </c>
      <c r="C21474" s="85">
        <f t="shared" si="2538"/>
        <v>-2.2656879993096214E-2</v>
      </c>
      <c r="D21474" s="86">
        <v>1070.7177999999999</v>
      </c>
      <c r="E21474" s="86">
        <f t="shared" si="2536"/>
        <v>-7.8494334666208993E-3</v>
      </c>
      <c r="F21474" s="87">
        <v>1075.0899999999999</v>
      </c>
      <c r="G21474" s="87">
        <f t="shared" si="2539"/>
        <v>-2.5375475911915957E-2</v>
      </c>
      <c r="H21474" s="88">
        <v>900.64980000000003</v>
      </c>
      <c r="I21474" s="88">
        <f t="shared" si="2540"/>
        <v>-1.6078017694789143E-2</v>
      </c>
      <c r="J21474" s="89">
        <v>289.98500000000001</v>
      </c>
      <c r="K21474" s="89">
        <f t="shared" si="2552"/>
        <v>-8.3756063458142165E-3</v>
      </c>
      <c r="L21474" s="90">
        <v>67.891999999999996</v>
      </c>
      <c r="M21474" s="90">
        <f t="shared" si="2556"/>
        <v>0.27145512855760051</v>
      </c>
      <c r="N21474" s="91">
        <v>396.05</v>
      </c>
      <c r="O21474" s="91">
        <f t="shared" si="2547"/>
        <v>2.8608868519090554E-2</v>
      </c>
      <c r="P21474" s="92"/>
      <c r="Q21474" s="92"/>
      <c r="R21474" s="93">
        <v>1142.9100000000001</v>
      </c>
      <c r="S21474" s="93">
        <f t="shared" si="2541"/>
        <v>-7.7783491232828308E-2</v>
      </c>
      <c r="T21474" s="94">
        <v>3225.2</v>
      </c>
      <c r="U21474" s="94">
        <f t="shared" si="2548"/>
        <v>2.5324168174586749E-2</v>
      </c>
      <c r="V21474" s="95">
        <v>4094.44</v>
      </c>
      <c r="W21474" s="95">
        <f t="shared" si="2549"/>
        <v>5.813668877065524E-2</v>
      </c>
      <c r="X21474" s="96">
        <v>690.92129999999997</v>
      </c>
      <c r="Y21474" s="96">
        <f t="shared" si="2550"/>
        <v>-4.9568221309993247E-3</v>
      </c>
      <c r="Z21474" s="97">
        <v>1398.47</v>
      </c>
      <c r="AA21474" s="97">
        <f t="shared" si="2542"/>
        <v>-4.6476460594478894E-2</v>
      </c>
      <c r="AB21474" s="98">
        <v>2398.02</v>
      </c>
      <c r="AC21474" s="98">
        <f t="shared" ref="AC21474:AC21537" si="2560">LN(AB21473/AB21474)</f>
        <v>2.8853846221068014E-2</v>
      </c>
      <c r="AD21474" s="99">
        <v>1594.41</v>
      </c>
      <c r="AE21474" s="99">
        <f t="shared" si="2557"/>
        <v>-5.3294427030542019E-3</v>
      </c>
      <c r="AF21474" s="100">
        <v>6609.94</v>
      </c>
      <c r="AG21474" s="100">
        <f t="shared" ref="AG21474:AG21537" si="2561">LN(AF21474/AF21473)</f>
        <v>3.5516830225898646E-2</v>
      </c>
      <c r="AH21474" s="101">
        <v>1027.6400000000001</v>
      </c>
      <c r="AI21474" s="101">
        <f t="shared" si="2554"/>
        <v>-1.9695007715265354E-2</v>
      </c>
      <c r="AJ21474" s="102">
        <v>5474.03</v>
      </c>
      <c r="AK21474" s="102">
        <f t="shared" si="2534"/>
        <v>-8.9749006823732977E-3</v>
      </c>
      <c r="AL21474" s="103">
        <v>367.04599999999999</v>
      </c>
      <c r="AM21474" s="103">
        <f t="shared" si="2543"/>
        <v>-9.7281629744433107E-2</v>
      </c>
      <c r="AN21474" s="104">
        <v>524.22500000000002</v>
      </c>
      <c r="AO21474" s="104">
        <f t="shared" si="2537"/>
        <v>-1.728688621124885E-2</v>
      </c>
      <c r="AP21474" s="105">
        <v>1911.9929999999999</v>
      </c>
      <c r="AQ21474" s="105">
        <f t="shared" si="2555"/>
        <v>1.0776517124775549E-2</v>
      </c>
      <c r="AR21474" s="106">
        <v>150.54</v>
      </c>
      <c r="AS21474" s="106">
        <f t="shared" si="2558"/>
        <v>-7.1658266424259612E-2</v>
      </c>
      <c r="AT21474" s="107">
        <v>218.44</v>
      </c>
      <c r="AU21474" s="107">
        <f t="shared" si="2559"/>
        <v>-2.3078991673512527E-2</v>
      </c>
      <c r="AV21474" s="90">
        <v>91.468999999999994</v>
      </c>
      <c r="AW21474" s="90">
        <f t="shared" si="2544"/>
        <v>-3.1327628295591344E-3</v>
      </c>
      <c r="AX21474" s="108">
        <v>1364.11</v>
      </c>
      <c r="AY21474" s="108">
        <f t="shared" si="2551"/>
        <v>-5.4757402757137389E-3</v>
      </c>
      <c r="AZ21474" s="109">
        <v>716.18</v>
      </c>
      <c r="BA21474" s="109">
        <f t="shared" si="2553"/>
        <v>2.800732411981401E-2</v>
      </c>
      <c r="BB21474" s="110">
        <v>203.32550000000001</v>
      </c>
      <c r="BC21474" s="110">
        <f t="shared" si="2535"/>
        <v>-2.1445029252173441E-3</v>
      </c>
      <c r="BD21474" s="111">
        <v>1788.1519000000001</v>
      </c>
      <c r="BE21474" s="111">
        <f t="shared" si="2545"/>
        <v>-1.8052639324466133E-2</v>
      </c>
      <c r="BF21474" s="112">
        <v>196.34</v>
      </c>
      <c r="BG21474" s="112">
        <f t="shared" si="2546"/>
        <v>3.0554565599024336E-4</v>
      </c>
    </row>
    <row r="21475" spans="1:59" ht="25" x14ac:dyDescent="0.2">
      <c r="A21475" s="83">
        <v>39736</v>
      </c>
      <c r="B21475" s="84">
        <v>902.22</v>
      </c>
      <c r="C21475" s="85">
        <f t="shared" si="2538"/>
        <v>-8.1928579783656905E-2</v>
      </c>
      <c r="D21475" s="86">
        <v>1021.4716</v>
      </c>
      <c r="E21475" s="86">
        <f t="shared" si="2536"/>
        <v>-4.7084932044527572E-2</v>
      </c>
      <c r="F21475" s="87">
        <v>1030.6600000000001</v>
      </c>
      <c r="G21475" s="87">
        <f t="shared" si="2539"/>
        <v>-4.2205005274614751E-2</v>
      </c>
      <c r="H21475" s="88">
        <v>821.69039999999995</v>
      </c>
      <c r="I21475" s="88">
        <f t="shared" si="2540"/>
        <v>-9.175282103482485E-2</v>
      </c>
      <c r="J21475" s="89">
        <v>277.517</v>
      </c>
      <c r="K21475" s="89">
        <f t="shared" si="2552"/>
        <v>-4.3947004933493308E-2</v>
      </c>
      <c r="L21475" s="90">
        <v>66.429000000000002</v>
      </c>
      <c r="M21475" s="90">
        <f t="shared" si="2556"/>
        <v>-2.1784499175150237E-2</v>
      </c>
      <c r="N21475" s="91">
        <v>367.93</v>
      </c>
      <c r="O21475" s="91">
        <f t="shared" si="2547"/>
        <v>-7.3647763226284607E-2</v>
      </c>
      <c r="P21475" s="92"/>
      <c r="Q21475" s="92"/>
      <c r="R21475" s="93">
        <v>1057.3800000000001</v>
      </c>
      <c r="S21475" s="93">
        <f t="shared" si="2541"/>
        <v>-7.7988635831964762E-2</v>
      </c>
      <c r="T21475" s="94">
        <v>2997.64</v>
      </c>
      <c r="U21475" s="94">
        <f t="shared" si="2548"/>
        <v>-7.316965141187963E-2</v>
      </c>
      <c r="V21475" s="95">
        <v>3886.47</v>
      </c>
      <c r="W21475" s="95">
        <f t="shared" si="2549"/>
        <v>-5.2128665185911742E-2</v>
      </c>
      <c r="X21475" s="96">
        <v>687.505</v>
      </c>
      <c r="Y21475" s="96">
        <f t="shared" si="2550"/>
        <v>-3.6297231807179425E-4</v>
      </c>
      <c r="Z21475" s="97">
        <v>1275.1199999999999</v>
      </c>
      <c r="AA21475" s="97">
        <f t="shared" si="2542"/>
        <v>-9.2338490045891328E-2</v>
      </c>
      <c r="AB21475" s="98">
        <v>2171.1</v>
      </c>
      <c r="AC21475" s="98">
        <f t="shared" si="2560"/>
        <v>9.940944529605765E-2</v>
      </c>
      <c r="AD21475" s="99">
        <v>1450.5</v>
      </c>
      <c r="AE21475" s="99">
        <f t="shared" si="2557"/>
        <v>-9.4595437269289137E-2</v>
      </c>
      <c r="AF21475" s="100">
        <v>6079.48</v>
      </c>
      <c r="AG21475" s="100">
        <f t="shared" si="2561"/>
        <v>-8.3655410661870544E-2</v>
      </c>
      <c r="AH21475" s="101">
        <v>929.67</v>
      </c>
      <c r="AI21475" s="101">
        <f t="shared" si="2554"/>
        <v>-0.10019050566267718</v>
      </c>
      <c r="AJ21475" s="102">
        <v>5087.28</v>
      </c>
      <c r="AK21475" s="102">
        <f t="shared" ref="AK21475:AK21538" si="2562">LN(AJ21475/AJ21474)</f>
        <v>-7.3271784466066331E-2</v>
      </c>
      <c r="AL21475" s="103">
        <v>333.02100000000002</v>
      </c>
      <c r="AM21475" s="103">
        <f t="shared" si="2543"/>
        <v>4.9387545615239135E-2</v>
      </c>
      <c r="AN21475" s="104">
        <v>477.03699999999998</v>
      </c>
      <c r="AO21475" s="104">
        <f t="shared" si="2537"/>
        <v>-9.4326925458548455E-2</v>
      </c>
      <c r="AP21475" s="105">
        <v>1750.1130000000001</v>
      </c>
      <c r="AQ21475" s="105">
        <f t="shared" si="2555"/>
        <v>-8.8465796255292356E-2</v>
      </c>
      <c r="AR21475" s="106">
        <v>140.13</v>
      </c>
      <c r="AS21475" s="106">
        <f t="shared" si="2558"/>
        <v>-2.0329419848465882E-2</v>
      </c>
      <c r="AT21475" s="107">
        <v>200.64</v>
      </c>
      <c r="AU21475" s="107">
        <f t="shared" si="2559"/>
        <v>-8.4999119839397091E-2</v>
      </c>
      <c r="AV21475" s="90">
        <v>91.727000000000004</v>
      </c>
      <c r="AW21475" s="90">
        <f t="shared" si="2544"/>
        <v>2.8166572476635778E-3</v>
      </c>
      <c r="AX21475" s="108">
        <v>1362.75</v>
      </c>
      <c r="AY21475" s="108">
        <f t="shared" si="2551"/>
        <v>-9.9748436866117698E-4</v>
      </c>
      <c r="AZ21475" s="109">
        <v>698.05</v>
      </c>
      <c r="BA21475" s="109">
        <f t="shared" si="2553"/>
        <v>-2.5640798579191111E-2</v>
      </c>
      <c r="BB21475" s="110">
        <v>203.02719999999999</v>
      </c>
      <c r="BC21475" s="110">
        <f t="shared" si="2535"/>
        <v>-1.4681829532997971E-3</v>
      </c>
      <c r="BD21475" s="111">
        <v>1786.2614000000001</v>
      </c>
      <c r="BE21475" s="111">
        <f t="shared" si="2545"/>
        <v>-1.0577960731504622E-3</v>
      </c>
      <c r="BF21475" s="112">
        <v>196.4</v>
      </c>
      <c r="BG21475" s="112">
        <f t="shared" si="2546"/>
        <v>-5.0929463795011307E-4</v>
      </c>
    </row>
    <row r="21476" spans="1:59" ht="25" x14ac:dyDescent="0.2">
      <c r="A21476" s="83">
        <v>39737</v>
      </c>
      <c r="B21476" s="84">
        <v>933.43</v>
      </c>
      <c r="C21476" s="85">
        <f t="shared" si="2538"/>
        <v>3.4007580798323112E-2</v>
      </c>
      <c r="D21476" s="86">
        <v>1037.1398999999999</v>
      </c>
      <c r="E21476" s="86">
        <f t="shared" si="2536"/>
        <v>1.5222495900198021E-2</v>
      </c>
      <c r="F21476" s="87">
        <v>1046.33</v>
      </c>
      <c r="G21476" s="87">
        <f t="shared" si="2539"/>
        <v>1.5089429727851237E-2</v>
      </c>
      <c r="H21476" s="88">
        <v>851.55529999999999</v>
      </c>
      <c r="I21476" s="88">
        <f t="shared" si="2540"/>
        <v>3.5700760437174239E-2</v>
      </c>
      <c r="J21476" s="89">
        <v>271.18200000000002</v>
      </c>
      <c r="K21476" s="89">
        <f t="shared" si="2552"/>
        <v>-2.3092010389228864E-2</v>
      </c>
      <c r="L21476" s="90">
        <v>66.311999999999998</v>
      </c>
      <c r="M21476" s="90">
        <f t="shared" si="2556"/>
        <v>-1.7628318349096107E-3</v>
      </c>
      <c r="N21476" s="91">
        <v>360.55</v>
      </c>
      <c r="O21476" s="91">
        <f t="shared" si="2547"/>
        <v>-2.0262059321235558E-2</v>
      </c>
      <c r="P21476" s="92"/>
      <c r="Q21476" s="92"/>
      <c r="R21476" s="93">
        <v>978.05</v>
      </c>
      <c r="S21476" s="93">
        <f t="shared" si="2541"/>
        <v>-1.4033909097517443E-2</v>
      </c>
      <c r="T21476" s="94">
        <v>2955.85</v>
      </c>
      <c r="U21476" s="94">
        <f t="shared" si="2548"/>
        <v>-1.4039054867412908E-2</v>
      </c>
      <c r="V21476" s="95">
        <v>3628.13</v>
      </c>
      <c r="W21476" s="95">
        <f t="shared" si="2549"/>
        <v>-6.8783926605464868E-2</v>
      </c>
      <c r="X21476" s="96">
        <v>687.25549999999998</v>
      </c>
      <c r="Y21476" s="96">
        <f t="shared" si="2550"/>
        <v>1.0872138136648209E-3</v>
      </c>
      <c r="Z21476" s="97">
        <v>1345.56</v>
      </c>
      <c r="AA21476" s="97">
        <f t="shared" si="2542"/>
        <v>5.3769991449992241E-2</v>
      </c>
      <c r="AB21476" s="98">
        <v>2320.1</v>
      </c>
      <c r="AC21476" s="98">
        <f t="shared" si="2560"/>
        <v>-6.6376336639512826E-2</v>
      </c>
      <c r="AD21476" s="99">
        <v>1512.21</v>
      </c>
      <c r="AE21476" s="99">
        <f t="shared" si="2557"/>
        <v>4.166383242273982E-2</v>
      </c>
      <c r="AF21476" s="100">
        <v>6319.4920000000002</v>
      </c>
      <c r="AG21476" s="100">
        <f t="shared" si="2561"/>
        <v>3.8719659176603471E-2</v>
      </c>
      <c r="AH21476" s="101">
        <v>976.59</v>
      </c>
      <c r="AI21476" s="101">
        <f t="shared" si="2554"/>
        <v>4.9237227500863089E-2</v>
      </c>
      <c r="AJ21476" s="102">
        <v>5260.98</v>
      </c>
      <c r="AK21476" s="102">
        <f t="shared" si="2562"/>
        <v>3.3574014592350966E-2</v>
      </c>
      <c r="AL21476" s="103">
        <v>349.88099999999997</v>
      </c>
      <c r="AM21476" s="103">
        <f t="shared" si="2543"/>
        <v>1.5992646792671508E-3</v>
      </c>
      <c r="AN21476" s="104">
        <v>500.089</v>
      </c>
      <c r="AO21476" s="104">
        <f t="shared" si="2537"/>
        <v>4.7192026567810491E-2</v>
      </c>
      <c r="AP21476" s="105">
        <v>1809.4380000000001</v>
      </c>
      <c r="AQ21476" s="105">
        <f t="shared" si="2555"/>
        <v>3.3335942546568367E-2</v>
      </c>
      <c r="AR21476" s="106">
        <v>137.31</v>
      </c>
      <c r="AS21476" s="106">
        <f t="shared" si="2558"/>
        <v>1.1081047659925083E-2</v>
      </c>
      <c r="AT21476" s="107">
        <v>201.54</v>
      </c>
      <c r="AU21476" s="107">
        <f t="shared" si="2559"/>
        <v>4.4756154077006307E-3</v>
      </c>
      <c r="AV21476" s="90">
        <v>91.814999999999998</v>
      </c>
      <c r="AW21476" s="90">
        <f t="shared" si="2544"/>
        <v>9.5890866115691195E-4</v>
      </c>
      <c r="AX21476" s="108">
        <v>1365.18</v>
      </c>
      <c r="AY21476" s="108">
        <f t="shared" si="2551"/>
        <v>1.7815711127002404E-3</v>
      </c>
      <c r="AZ21476" s="109">
        <v>685.6</v>
      </c>
      <c r="BA21476" s="109">
        <f t="shared" si="2553"/>
        <v>-1.7996366151086806E-2</v>
      </c>
      <c r="BB21476" s="110">
        <v>201.60730000000001</v>
      </c>
      <c r="BC21476" s="110">
        <f t="shared" si="2535"/>
        <v>-7.018214354596322E-3</v>
      </c>
      <c r="BD21476" s="111">
        <v>1790.9513999999999</v>
      </c>
      <c r="BE21476" s="111">
        <f t="shared" si="2545"/>
        <v>2.6221547050544326E-3</v>
      </c>
      <c r="BF21476" s="112">
        <v>196.3</v>
      </c>
      <c r="BG21476" s="112">
        <f t="shared" si="2546"/>
        <v>-5.0955415115278599E-4</v>
      </c>
    </row>
    <row r="21477" spans="1:59" ht="25" x14ac:dyDescent="0.2">
      <c r="A21477" s="83">
        <v>39738</v>
      </c>
      <c r="B21477" s="84">
        <v>927.87</v>
      </c>
      <c r="C21477" s="85">
        <f t="shared" si="2538"/>
        <v>-5.9743367942919467E-3</v>
      </c>
      <c r="D21477" s="86">
        <v>1031.6713999999999</v>
      </c>
      <c r="E21477" s="86">
        <f t="shared" si="2536"/>
        <v>-5.2866230344982114E-3</v>
      </c>
      <c r="F21477" s="87">
        <v>1040.94</v>
      </c>
      <c r="G21477" s="87">
        <f t="shared" si="2539"/>
        <v>-5.16465237453887E-3</v>
      </c>
      <c r="H21477" s="88">
        <v>847.13170000000002</v>
      </c>
      <c r="I21477" s="88">
        <f t="shared" si="2540"/>
        <v>-5.2082696807242198E-3</v>
      </c>
      <c r="J21477" s="89">
        <v>276.35700000000003</v>
      </c>
      <c r="K21477" s="89">
        <f t="shared" si="2552"/>
        <v>1.8903325973554493E-2</v>
      </c>
      <c r="L21477" s="90">
        <v>66.858000000000004</v>
      </c>
      <c r="M21477" s="90">
        <f t="shared" si="2556"/>
        <v>8.2000910037468826E-3</v>
      </c>
      <c r="N21477" s="91">
        <v>364.84</v>
      </c>
      <c r="O21477" s="91">
        <f t="shared" si="2547"/>
        <v>1.1828257949189116E-2</v>
      </c>
      <c r="P21477" s="92"/>
      <c r="Q21477" s="92"/>
      <c r="R21477" s="93">
        <v>964.42</v>
      </c>
      <c r="S21477" s="93">
        <f t="shared" si="2541"/>
        <v>0</v>
      </c>
      <c r="T21477" s="94">
        <v>2999.01</v>
      </c>
      <c r="U21477" s="94">
        <f t="shared" si="2548"/>
        <v>1.4495976656690553E-2</v>
      </c>
      <c r="V21477" s="95">
        <v>3754.7</v>
      </c>
      <c r="W21477" s="95">
        <f t="shared" si="2549"/>
        <v>3.4291024523600173E-2</v>
      </c>
      <c r="X21477" s="96">
        <v>688.00310000000002</v>
      </c>
      <c r="Y21477" s="96">
        <f t="shared" si="2550"/>
        <v>0</v>
      </c>
      <c r="Z21477" s="97">
        <v>1344.29</v>
      </c>
      <c r="AA21477" s="97">
        <f t="shared" si="2542"/>
        <v>-9.4429064399128085E-4</v>
      </c>
      <c r="AB21477" s="98">
        <v>2277.0100000000002</v>
      </c>
      <c r="AC21477" s="98">
        <f t="shared" si="2560"/>
        <v>1.8747109382086419E-2</v>
      </c>
      <c r="AD21477" s="99">
        <v>1502.84</v>
      </c>
      <c r="AE21477" s="99">
        <f t="shared" si="2557"/>
        <v>-6.2155056569760192E-3</v>
      </c>
      <c r="AF21477" s="100">
        <v>6246.442</v>
      </c>
      <c r="AG21477" s="100">
        <f t="shared" si="2561"/>
        <v>-1.1626803534378423E-2</v>
      </c>
      <c r="AH21477" s="101">
        <v>972.73</v>
      </c>
      <c r="AI21477" s="101">
        <f t="shared" si="2554"/>
        <v>-3.9603605823213244E-3</v>
      </c>
      <c r="AJ21477" s="102">
        <v>5251.37</v>
      </c>
      <c r="AK21477" s="102">
        <f t="shared" si="2562"/>
        <v>-1.828326240470815E-3</v>
      </c>
      <c r="AL21477" s="103">
        <v>350.44099999999997</v>
      </c>
      <c r="AM21477" s="103">
        <f t="shared" si="2543"/>
        <v>0</v>
      </c>
      <c r="AN21477" s="104">
        <v>499.649</v>
      </c>
      <c r="AO21477" s="104">
        <f t="shared" si="2537"/>
        <v>-8.8023067725653663E-4</v>
      </c>
      <c r="AP21477" s="105">
        <v>1793.73</v>
      </c>
      <c r="AQ21477" s="105">
        <f t="shared" si="2555"/>
        <v>-8.7190491880671118E-3</v>
      </c>
      <c r="AR21477" s="106">
        <v>138.84</v>
      </c>
      <c r="AS21477" s="106">
        <f t="shared" si="2558"/>
        <v>0</v>
      </c>
      <c r="AT21477" s="107">
        <v>203.12</v>
      </c>
      <c r="AU21477" s="107">
        <f t="shared" si="2559"/>
        <v>7.809064544166665E-3</v>
      </c>
      <c r="AV21477" s="90">
        <v>91.804000000000002</v>
      </c>
      <c r="AW21477" s="90">
        <f t="shared" si="2544"/>
        <v>-1.1981330922354536E-4</v>
      </c>
      <c r="AX21477" s="108">
        <v>1363.05</v>
      </c>
      <c r="AY21477" s="108">
        <f t="shared" si="2551"/>
        <v>-1.561452247624786E-3</v>
      </c>
      <c r="AZ21477" s="109">
        <v>680.79</v>
      </c>
      <c r="BA21477" s="109">
        <f t="shared" si="2553"/>
        <v>-7.0404787339294027E-3</v>
      </c>
      <c r="BB21477" s="110">
        <v>202.6181</v>
      </c>
      <c r="BC21477" s="110">
        <f t="shared" si="2535"/>
        <v>5.0011805632550468E-3</v>
      </c>
      <c r="BD21477" s="111">
        <v>1772.3738000000001</v>
      </c>
      <c r="BE21477" s="111">
        <f t="shared" si="2545"/>
        <v>-1.0427209014268213E-2</v>
      </c>
      <c r="BF21477" s="112">
        <v>196.2</v>
      </c>
      <c r="BG21477" s="112">
        <f t="shared" si="2546"/>
        <v>0</v>
      </c>
    </row>
    <row r="21478" spans="1:59" ht="25" x14ac:dyDescent="0.2">
      <c r="A21478" s="83">
        <v>39739</v>
      </c>
      <c r="B21478" s="84">
        <v>927.87</v>
      </c>
      <c r="C21478" s="85">
        <f t="shared" si="2538"/>
        <v>0</v>
      </c>
      <c r="D21478" s="86">
        <v>1031.6713999999999</v>
      </c>
      <c r="E21478" s="86">
        <f t="shared" si="2536"/>
        <v>0</v>
      </c>
      <c r="F21478" s="87">
        <v>1040.94</v>
      </c>
      <c r="G21478" s="87">
        <f t="shared" si="2539"/>
        <v>0</v>
      </c>
      <c r="H21478" s="88">
        <v>847.13170000000002</v>
      </c>
      <c r="I21478" s="88">
        <f t="shared" si="2540"/>
        <v>0</v>
      </c>
      <c r="J21478" s="89">
        <v>276.35700000000003</v>
      </c>
      <c r="K21478" s="89">
        <f t="shared" si="2552"/>
        <v>0</v>
      </c>
      <c r="L21478" s="90">
        <v>66.858000000000004</v>
      </c>
      <c r="M21478" s="90">
        <f t="shared" si="2556"/>
        <v>0</v>
      </c>
      <c r="N21478" s="91">
        <v>364.84</v>
      </c>
      <c r="O21478" s="91">
        <f t="shared" si="2547"/>
        <v>0</v>
      </c>
      <c r="P21478" s="92"/>
      <c r="Q21478" s="92"/>
      <c r="R21478" s="93">
        <v>964.42</v>
      </c>
      <c r="S21478" s="93">
        <f t="shared" si="2541"/>
        <v>0</v>
      </c>
      <c r="T21478" s="94">
        <v>2999.01</v>
      </c>
      <c r="U21478" s="94">
        <f t="shared" si="2548"/>
        <v>0</v>
      </c>
      <c r="V21478" s="95">
        <v>3754.7</v>
      </c>
      <c r="W21478" s="95">
        <f t="shared" si="2549"/>
        <v>0</v>
      </c>
      <c r="X21478" s="96">
        <v>688.00310000000002</v>
      </c>
      <c r="Y21478" s="96">
        <f t="shared" si="2550"/>
        <v>0</v>
      </c>
      <c r="Z21478" s="97">
        <v>1344.29</v>
      </c>
      <c r="AA21478" s="97">
        <f t="shared" si="2542"/>
        <v>0</v>
      </c>
      <c r="AB21478" s="98">
        <v>2277.0100000000002</v>
      </c>
      <c r="AC21478" s="98">
        <f t="shared" si="2560"/>
        <v>0</v>
      </c>
      <c r="AD21478" s="99">
        <v>1502.84</v>
      </c>
      <c r="AE21478" s="99">
        <f t="shared" si="2557"/>
        <v>0</v>
      </c>
      <c r="AF21478" s="100">
        <v>6246.442</v>
      </c>
      <c r="AG21478" s="100">
        <f t="shared" si="2561"/>
        <v>0</v>
      </c>
      <c r="AH21478" s="101">
        <v>972.73</v>
      </c>
      <c r="AI21478" s="101">
        <f t="shared" si="2554"/>
        <v>0</v>
      </c>
      <c r="AJ21478" s="102">
        <v>5251.37</v>
      </c>
      <c r="AK21478" s="102">
        <f t="shared" si="2562"/>
        <v>0</v>
      </c>
      <c r="AL21478" s="103">
        <v>350.44099999999997</v>
      </c>
      <c r="AM21478" s="103">
        <f t="shared" si="2543"/>
        <v>0</v>
      </c>
      <c r="AN21478" s="104">
        <v>499.649</v>
      </c>
      <c r="AO21478" s="104">
        <f t="shared" si="2537"/>
        <v>0</v>
      </c>
      <c r="AP21478" s="105">
        <v>1793.73</v>
      </c>
      <c r="AQ21478" s="105">
        <f t="shared" si="2555"/>
        <v>0</v>
      </c>
      <c r="AR21478" s="106">
        <v>138.84</v>
      </c>
      <c r="AS21478" s="106">
        <f t="shared" si="2558"/>
        <v>0</v>
      </c>
      <c r="AT21478" s="107">
        <v>203.12</v>
      </c>
      <c r="AU21478" s="107">
        <f t="shared" si="2559"/>
        <v>0</v>
      </c>
      <c r="AV21478" s="90">
        <v>91.804000000000002</v>
      </c>
      <c r="AW21478" s="90">
        <f t="shared" si="2544"/>
        <v>0</v>
      </c>
      <c r="AX21478" s="108">
        <v>1363.05</v>
      </c>
      <c r="AY21478" s="108">
        <f t="shared" si="2551"/>
        <v>0</v>
      </c>
      <c r="AZ21478" s="109">
        <v>680.79</v>
      </c>
      <c r="BA21478" s="109">
        <f t="shared" si="2553"/>
        <v>0</v>
      </c>
      <c r="BB21478" s="110">
        <v>202.6181</v>
      </c>
      <c r="BC21478" s="110">
        <f t="shared" si="2535"/>
        <v>0</v>
      </c>
      <c r="BD21478" s="111">
        <v>1772.3738000000001</v>
      </c>
      <c r="BE21478" s="111">
        <f t="shared" si="2545"/>
        <v>0</v>
      </c>
      <c r="BF21478" s="112">
        <v>196.2</v>
      </c>
      <c r="BG21478" s="112">
        <f t="shared" si="2546"/>
        <v>0</v>
      </c>
    </row>
    <row r="21479" spans="1:59" ht="25" x14ac:dyDescent="0.2">
      <c r="A21479" s="83">
        <v>39740</v>
      </c>
      <c r="B21479" s="84">
        <v>927.87</v>
      </c>
      <c r="C21479" s="85">
        <f t="shared" si="2538"/>
        <v>0</v>
      </c>
      <c r="D21479" s="86">
        <v>1031.6713999999999</v>
      </c>
      <c r="E21479" s="86">
        <f t="shared" si="2536"/>
        <v>0</v>
      </c>
      <c r="F21479" s="87">
        <v>1040.94</v>
      </c>
      <c r="G21479" s="87">
        <f t="shared" si="2539"/>
        <v>0</v>
      </c>
      <c r="H21479" s="88">
        <v>847.13170000000002</v>
      </c>
      <c r="I21479" s="88">
        <f t="shared" si="2540"/>
        <v>0</v>
      </c>
      <c r="J21479" s="89">
        <v>276.35700000000003</v>
      </c>
      <c r="K21479" s="89">
        <f t="shared" si="2552"/>
        <v>0</v>
      </c>
      <c r="L21479" s="90">
        <v>66.858000000000004</v>
      </c>
      <c r="M21479" s="90">
        <f t="shared" si="2556"/>
        <v>0</v>
      </c>
      <c r="N21479" s="91">
        <v>364.84</v>
      </c>
      <c r="O21479" s="91">
        <f t="shared" si="2547"/>
        <v>0</v>
      </c>
      <c r="P21479" s="92"/>
      <c r="Q21479" s="92"/>
      <c r="R21479" s="93">
        <v>964.42</v>
      </c>
      <c r="S21479" s="93">
        <f t="shared" si="2541"/>
        <v>3.922390358708467E-2</v>
      </c>
      <c r="T21479" s="94">
        <v>2999.01</v>
      </c>
      <c r="U21479" s="94">
        <f t="shared" si="2548"/>
        <v>0</v>
      </c>
      <c r="V21479" s="95">
        <v>3754.7</v>
      </c>
      <c r="W21479" s="95">
        <f t="shared" si="2549"/>
        <v>0</v>
      </c>
      <c r="X21479" s="96">
        <v>688.00310000000002</v>
      </c>
      <c r="Y21479" s="96">
        <f t="shared" si="2550"/>
        <v>1.9086339070468758E-3</v>
      </c>
      <c r="Z21479" s="97">
        <v>1344.29</v>
      </c>
      <c r="AA21479" s="97">
        <f t="shared" si="2542"/>
        <v>0</v>
      </c>
      <c r="AB21479" s="98">
        <v>2277.0100000000002</v>
      </c>
      <c r="AC21479" s="98">
        <f t="shared" si="2560"/>
        <v>0</v>
      </c>
      <c r="AD21479" s="99">
        <v>1502.84</v>
      </c>
      <c r="AE21479" s="99">
        <f t="shared" si="2557"/>
        <v>0</v>
      </c>
      <c r="AF21479" s="100">
        <v>6246.442</v>
      </c>
      <c r="AG21479" s="100">
        <f t="shared" si="2561"/>
        <v>0</v>
      </c>
      <c r="AH21479" s="101">
        <v>972.73</v>
      </c>
      <c r="AI21479" s="101">
        <f t="shared" si="2554"/>
        <v>0</v>
      </c>
      <c r="AJ21479" s="102">
        <v>5251.37</v>
      </c>
      <c r="AK21479" s="102">
        <f t="shared" si="2562"/>
        <v>0</v>
      </c>
      <c r="AL21479" s="103">
        <v>350.44099999999997</v>
      </c>
      <c r="AM21479" s="103">
        <f t="shared" si="2543"/>
        <v>5.1116358797351179E-2</v>
      </c>
      <c r="AN21479" s="104">
        <v>499.649</v>
      </c>
      <c r="AO21479" s="104">
        <f t="shared" si="2537"/>
        <v>0</v>
      </c>
      <c r="AP21479" s="105">
        <v>1793.73</v>
      </c>
      <c r="AQ21479" s="105">
        <f t="shared" si="2555"/>
        <v>0</v>
      </c>
      <c r="AR21479" s="106">
        <v>138.84</v>
      </c>
      <c r="AS21479" s="106">
        <f t="shared" si="2558"/>
        <v>3.7948379580393508E-2</v>
      </c>
      <c r="AT21479" s="107">
        <v>203.12</v>
      </c>
      <c r="AU21479" s="107">
        <f t="shared" si="2559"/>
        <v>0</v>
      </c>
      <c r="AV21479" s="90">
        <v>91.804000000000002</v>
      </c>
      <c r="AW21479" s="90">
        <f t="shared" si="2544"/>
        <v>0</v>
      </c>
      <c r="AX21479" s="108">
        <v>1363.05</v>
      </c>
      <c r="AY21479" s="108">
        <f t="shared" si="2551"/>
        <v>0</v>
      </c>
      <c r="AZ21479" s="109">
        <v>680.79</v>
      </c>
      <c r="BA21479" s="109">
        <f t="shared" si="2553"/>
        <v>0</v>
      </c>
      <c r="BB21479" s="110">
        <v>202.6181</v>
      </c>
      <c r="BC21479" s="110">
        <f t="shared" si="2535"/>
        <v>0</v>
      </c>
      <c r="BD21479" s="111">
        <v>1772.3738000000001</v>
      </c>
      <c r="BE21479" s="111">
        <f t="shared" si="2545"/>
        <v>0</v>
      </c>
      <c r="BF21479" s="112">
        <v>196.2</v>
      </c>
      <c r="BG21479" s="112">
        <f t="shared" si="2546"/>
        <v>-8.6683838892968597E-4</v>
      </c>
    </row>
    <row r="21480" spans="1:59" ht="25" x14ac:dyDescent="0.2">
      <c r="A21480" s="83">
        <v>39741</v>
      </c>
      <c r="B21480" s="84">
        <v>963.89</v>
      </c>
      <c r="C21480" s="85">
        <f t="shared" si="2538"/>
        <v>3.8085543449613339E-2</v>
      </c>
      <c r="D21480" s="86">
        <v>1068.259</v>
      </c>
      <c r="E21480" s="86">
        <f t="shared" si="2536"/>
        <v>3.4850014997497562E-2</v>
      </c>
      <c r="F21480" s="87">
        <v>1064.3599999999999</v>
      </c>
      <c r="G21480" s="87">
        <f t="shared" si="2539"/>
        <v>2.2249528473905423E-2</v>
      </c>
      <c r="H21480" s="88">
        <v>892.17129999999997</v>
      </c>
      <c r="I21480" s="88">
        <f t="shared" si="2540"/>
        <v>5.1801981972040778E-2</v>
      </c>
      <c r="J21480" s="89">
        <v>277.358</v>
      </c>
      <c r="K21480" s="89">
        <f t="shared" si="2552"/>
        <v>3.6155823499770248E-3</v>
      </c>
      <c r="L21480" s="90">
        <v>68.929000000000002</v>
      </c>
      <c r="M21480" s="90">
        <f t="shared" si="2556"/>
        <v>3.0506022028006355E-2</v>
      </c>
      <c r="N21480" s="91">
        <v>379.71</v>
      </c>
      <c r="O21480" s="91">
        <f t="shared" si="2547"/>
        <v>3.9948902160509052E-2</v>
      </c>
      <c r="P21480" s="92"/>
      <c r="Q21480" s="92"/>
      <c r="R21480" s="93">
        <v>1003</v>
      </c>
      <c r="S21480" s="93">
        <f t="shared" si="2541"/>
        <v>-1.7753879955343842E-2</v>
      </c>
      <c r="T21480" s="94">
        <v>3121.49</v>
      </c>
      <c r="U21480" s="94">
        <f t="shared" si="2548"/>
        <v>4.0028217720383751E-2</v>
      </c>
      <c r="V21480" s="95">
        <v>3881.65</v>
      </c>
      <c r="W21480" s="95">
        <f t="shared" si="2549"/>
        <v>3.3251932421620389E-2</v>
      </c>
      <c r="X21480" s="96">
        <v>689.3175</v>
      </c>
      <c r="Y21480" s="96">
        <f t="shared" si="2550"/>
        <v>1.3321529292070361E-2</v>
      </c>
      <c r="Z21480" s="97">
        <v>1386.34</v>
      </c>
      <c r="AA21480" s="97">
        <f t="shared" si="2542"/>
        <v>3.0801188294721952E-2</v>
      </c>
      <c r="AB21480" s="98">
        <v>2365.3200000000002</v>
      </c>
      <c r="AC21480" s="98">
        <f t="shared" si="2560"/>
        <v>-3.8050140529220247E-2</v>
      </c>
      <c r="AD21480" s="99">
        <v>1574.5</v>
      </c>
      <c r="AE21480" s="99">
        <f t="shared" si="2557"/>
        <v>4.6581110213856865E-2</v>
      </c>
      <c r="AF21480" s="100">
        <v>6434.8190000000004</v>
      </c>
      <c r="AG21480" s="100">
        <f t="shared" si="2561"/>
        <v>2.9711691577451797E-2</v>
      </c>
      <c r="AH21480" s="101">
        <v>1022.79</v>
      </c>
      <c r="AI21480" s="101">
        <f t="shared" si="2554"/>
        <v>5.0182914900702674E-2</v>
      </c>
      <c r="AJ21480" s="102">
        <v>5506.8</v>
      </c>
      <c r="AK21480" s="102">
        <f t="shared" si="2562"/>
        <v>4.7494697264316821E-2</v>
      </c>
      <c r="AL21480" s="103">
        <v>368.82</v>
      </c>
      <c r="AM21480" s="103">
        <f t="shared" si="2543"/>
        <v>-3.2245260967000672E-2</v>
      </c>
      <c r="AN21480" s="104">
        <v>523.86199999999997</v>
      </c>
      <c r="AO21480" s="104">
        <f t="shared" si="2537"/>
        <v>4.732243895258828E-2</v>
      </c>
      <c r="AP21480" s="105">
        <v>1871.7080000000001</v>
      </c>
      <c r="AQ21480" s="105">
        <f t="shared" si="2555"/>
        <v>4.255413234496834E-2</v>
      </c>
      <c r="AR21480" s="106">
        <v>144.21</v>
      </c>
      <c r="AS21480" s="106">
        <f t="shared" si="2558"/>
        <v>-1.7064544444438789E-2</v>
      </c>
      <c r="AT21480" s="107">
        <v>205.02</v>
      </c>
      <c r="AU21480" s="107">
        <f t="shared" si="2559"/>
        <v>9.3105979588324599E-3</v>
      </c>
      <c r="AV21480" s="90">
        <v>91.662999999999997</v>
      </c>
      <c r="AW21480" s="90">
        <f t="shared" si="2544"/>
        <v>-1.5370614634791307E-3</v>
      </c>
      <c r="AX21480" s="108">
        <v>1369.12</v>
      </c>
      <c r="AY21480" s="108">
        <f t="shared" si="2551"/>
        <v>4.4433618602790484E-3</v>
      </c>
      <c r="AZ21480" s="109">
        <v>686.41</v>
      </c>
      <c r="BA21480" s="109">
        <f t="shared" si="2553"/>
        <v>8.2212282825571813E-3</v>
      </c>
      <c r="BB21480" s="110">
        <v>203.14510000000001</v>
      </c>
      <c r="BC21480" s="110">
        <f t="shared" ref="BC21480:BC21543" si="2563">LN(BB21480/BB21479)</f>
        <v>2.5975756121957095E-3</v>
      </c>
      <c r="BD21480" s="111">
        <v>1782.2642000000001</v>
      </c>
      <c r="BE21480" s="111">
        <f t="shared" si="2545"/>
        <v>5.5648004229917848E-3</v>
      </c>
      <c r="BF21480" s="112">
        <v>196.03</v>
      </c>
      <c r="BG21480" s="112">
        <f t="shared" si="2546"/>
        <v>3.0602876909251203E-4</v>
      </c>
    </row>
    <row r="21481" spans="1:59" ht="25" x14ac:dyDescent="0.2">
      <c r="A21481" s="83">
        <v>39742</v>
      </c>
      <c r="B21481" s="84">
        <v>938.06</v>
      </c>
      <c r="C21481" s="85">
        <f t="shared" si="2538"/>
        <v>-2.7163267370572269E-2</v>
      </c>
      <c r="D21481" s="86">
        <v>1059.2045000000001</v>
      </c>
      <c r="E21481" s="86">
        <f t="shared" ref="E21481:E21544" si="2564">LN(D21481/D21480)</f>
        <v>-8.5120658196485618E-3</v>
      </c>
      <c r="F21481" s="87">
        <v>1055.3</v>
      </c>
      <c r="G21481" s="87">
        <f t="shared" si="2539"/>
        <v>-8.5485928631524998E-3</v>
      </c>
      <c r="H21481" s="88">
        <v>868.84199999999998</v>
      </c>
      <c r="I21481" s="88">
        <f t="shared" si="2540"/>
        <v>-2.6496863948720088E-2</v>
      </c>
      <c r="J21481" s="89">
        <v>273.41199999999998</v>
      </c>
      <c r="K21481" s="89">
        <f t="shared" si="2552"/>
        <v>-1.4329275445300016E-2</v>
      </c>
      <c r="L21481" s="90">
        <v>69.414000000000001</v>
      </c>
      <c r="M21481" s="90">
        <f t="shared" si="2556"/>
        <v>7.0115869538285875E-3</v>
      </c>
      <c r="N21481" s="91">
        <v>373.01</v>
      </c>
      <c r="O21481" s="91">
        <f t="shared" si="2547"/>
        <v>-1.7802574536548814E-2</v>
      </c>
      <c r="P21481" s="92"/>
      <c r="Q21481" s="92"/>
      <c r="R21481" s="93">
        <v>985.35</v>
      </c>
      <c r="S21481" s="93">
        <f t="shared" si="2541"/>
        <v>-8.1708477512161204E-2</v>
      </c>
      <c r="T21481" s="94">
        <v>3066.38</v>
      </c>
      <c r="U21481" s="94">
        <f t="shared" si="2548"/>
        <v>-1.7812739169861098E-2</v>
      </c>
      <c r="V21481" s="95">
        <v>3864.39</v>
      </c>
      <c r="W21481" s="95">
        <f t="shared" si="2549"/>
        <v>-4.4564780366673131E-3</v>
      </c>
      <c r="X21481" s="96">
        <v>698.56169999999997</v>
      </c>
      <c r="Y21481" s="96">
        <f t="shared" si="2550"/>
        <v>2.0286370013540549E-2</v>
      </c>
      <c r="Z21481" s="97">
        <v>1315.29</v>
      </c>
      <c r="AA21481" s="97">
        <f t="shared" si="2542"/>
        <v>-5.2610007293941115E-2</v>
      </c>
      <c r="AB21481" s="98">
        <v>2295.3200000000002</v>
      </c>
      <c r="AC21481" s="98">
        <f t="shared" si="2560"/>
        <v>3.0041052000948643E-2</v>
      </c>
      <c r="AD21481" s="99">
        <v>1526.02</v>
      </c>
      <c r="AE21481" s="99">
        <f t="shared" si="2557"/>
        <v>-3.1274722622666826E-2</v>
      </c>
      <c r="AF21481" s="100">
        <v>6268.8429999999998</v>
      </c>
      <c r="AG21481" s="100">
        <f t="shared" si="2561"/>
        <v>-2.6131905112795922E-2</v>
      </c>
      <c r="AH21481" s="101">
        <v>986.67</v>
      </c>
      <c r="AI21481" s="101">
        <f t="shared" si="2554"/>
        <v>-3.5953829264048977E-2</v>
      </c>
      <c r="AJ21481" s="102">
        <v>5375.09</v>
      </c>
      <c r="AK21481" s="102">
        <f t="shared" si="2562"/>
        <v>-2.4208374147060407E-2</v>
      </c>
      <c r="AL21481" s="103">
        <v>357.11700000000002</v>
      </c>
      <c r="AM21481" s="103">
        <f t="shared" si="2543"/>
        <v>-5.6355736757787094E-2</v>
      </c>
      <c r="AN21481" s="104">
        <v>504.81799999999998</v>
      </c>
      <c r="AO21481" s="104">
        <f t="shared" si="2537"/>
        <v>-3.703032257990764E-2</v>
      </c>
      <c r="AP21481" s="105">
        <v>1823.57</v>
      </c>
      <c r="AQ21481" s="105">
        <f t="shared" si="2555"/>
        <v>-2.6055264737079486E-2</v>
      </c>
      <c r="AR21481" s="106">
        <v>141.77000000000001</v>
      </c>
      <c r="AS21481" s="106">
        <f t="shared" si="2558"/>
        <v>-6.5813698411761309E-2</v>
      </c>
      <c r="AT21481" s="107">
        <v>202.39</v>
      </c>
      <c r="AU21481" s="107">
        <f t="shared" si="2559"/>
        <v>-1.2911006277141266E-2</v>
      </c>
      <c r="AV21481" s="90">
        <v>91.885999999999996</v>
      </c>
      <c r="AW21481" s="90">
        <f t="shared" si="2544"/>
        <v>2.4298700589049115E-3</v>
      </c>
      <c r="AX21481" s="108">
        <v>1380.97</v>
      </c>
      <c r="AY21481" s="108">
        <f t="shared" si="2551"/>
        <v>8.6179531147427321E-3</v>
      </c>
      <c r="AZ21481" s="109">
        <v>689.75</v>
      </c>
      <c r="BA21481" s="109">
        <f t="shared" si="2553"/>
        <v>4.8540962651976178E-3</v>
      </c>
      <c r="BB21481" s="110">
        <v>204.1446</v>
      </c>
      <c r="BC21481" s="110">
        <f t="shared" si="2563"/>
        <v>4.908064242331818E-3</v>
      </c>
      <c r="BD21481" s="111">
        <v>1807.7485999999999</v>
      </c>
      <c r="BE21481" s="111">
        <f t="shared" si="2545"/>
        <v>1.4197625188528172E-2</v>
      </c>
      <c r="BF21481" s="112">
        <v>196.09</v>
      </c>
      <c r="BG21481" s="112">
        <f t="shared" si="2546"/>
        <v>2.5495245274871967E-4</v>
      </c>
    </row>
    <row r="21482" spans="1:59" ht="25" x14ac:dyDescent="0.2">
      <c r="A21482" s="83">
        <v>39743</v>
      </c>
      <c r="B21482" s="84">
        <v>894.93</v>
      </c>
      <c r="C21482" s="85">
        <f t="shared" si="2538"/>
        <v>-4.7068409919744203E-2</v>
      </c>
      <c r="D21482" s="86">
        <v>1031.7228</v>
      </c>
      <c r="E21482" s="86">
        <f t="shared" si="2564"/>
        <v>-2.6288128353490203E-2</v>
      </c>
      <c r="F21482" s="87">
        <v>1027.4000000000001</v>
      </c>
      <c r="G21482" s="87">
        <f t="shared" si="2539"/>
        <v>-2.6793747643876951E-2</v>
      </c>
      <c r="H21482" s="88">
        <v>825.94060000000002</v>
      </c>
      <c r="I21482" s="88">
        <f t="shared" si="2540"/>
        <v>-5.0638432450447871E-2</v>
      </c>
      <c r="J21482" s="89">
        <v>261.577</v>
      </c>
      <c r="K21482" s="89">
        <f t="shared" si="2552"/>
        <v>-4.4251119831844453E-2</v>
      </c>
      <c r="L21482" s="90">
        <v>68.129000000000005</v>
      </c>
      <c r="M21482" s="90">
        <f t="shared" si="2556"/>
        <v>-1.8685609418761531E-2</v>
      </c>
      <c r="N21482" s="91">
        <v>348.66</v>
      </c>
      <c r="O21482" s="91">
        <f t="shared" si="2547"/>
        <v>-6.7507993620848514E-2</v>
      </c>
      <c r="P21482" s="92"/>
      <c r="Q21482" s="92"/>
      <c r="R21482" s="93">
        <v>908.04</v>
      </c>
      <c r="S21482" s="93">
        <f t="shared" si="2541"/>
        <v>-3.8791749182759294E-2</v>
      </c>
      <c r="T21482" s="94">
        <v>2870.32</v>
      </c>
      <c r="U21482" s="94">
        <f t="shared" si="2548"/>
        <v>-6.6074190942749758E-2</v>
      </c>
      <c r="V21482" s="95">
        <v>3605.96</v>
      </c>
      <c r="W21482" s="95">
        <f t="shared" si="2549"/>
        <v>-6.921581083783461E-2</v>
      </c>
      <c r="X21482" s="96">
        <v>712.8777</v>
      </c>
      <c r="Y21482" s="96">
        <f t="shared" si="2550"/>
        <v>1.3416539536106897E-2</v>
      </c>
      <c r="Z21482" s="97">
        <v>1267.8</v>
      </c>
      <c r="AA21482" s="97">
        <f t="shared" si="2542"/>
        <v>-3.6774058767513128E-2</v>
      </c>
      <c r="AB21482" s="98">
        <v>2170.73</v>
      </c>
      <c r="AC21482" s="98">
        <f t="shared" si="2560"/>
        <v>5.5808750833084009E-2</v>
      </c>
      <c r="AD21482" s="99">
        <v>1433.22</v>
      </c>
      <c r="AE21482" s="99">
        <f t="shared" si="2557"/>
        <v>-6.2739377798489121E-2</v>
      </c>
      <c r="AF21482" s="100">
        <v>5883.0820000000003</v>
      </c>
      <c r="AG21482" s="100">
        <f t="shared" si="2561"/>
        <v>-6.3511033859635094E-2</v>
      </c>
      <c r="AH21482" s="101">
        <v>926.04</v>
      </c>
      <c r="AI21482" s="101">
        <f t="shared" si="2554"/>
        <v>-6.3418206765156027E-2</v>
      </c>
      <c r="AJ21482" s="102">
        <v>5133.6400000000003</v>
      </c>
      <c r="AK21482" s="102">
        <f t="shared" si="2562"/>
        <v>-4.59603588327549E-2</v>
      </c>
      <c r="AL21482" s="103">
        <v>337.548</v>
      </c>
      <c r="AM21482" s="103">
        <f t="shared" si="2543"/>
        <v>1.0898832829550061E-2</v>
      </c>
      <c r="AN21482" s="104">
        <v>474.875</v>
      </c>
      <c r="AO21482" s="104">
        <f t="shared" si="2537"/>
        <v>-6.1146356769705909E-2</v>
      </c>
      <c r="AP21482" s="105">
        <v>1713.9739999999999</v>
      </c>
      <c r="AQ21482" s="105">
        <f t="shared" si="2555"/>
        <v>-6.1981467380070425E-2</v>
      </c>
      <c r="AR21482" s="106">
        <v>132.74</v>
      </c>
      <c r="AS21482" s="106">
        <f t="shared" si="2558"/>
        <v>-6.6515740326252596E-3</v>
      </c>
      <c r="AT21482" s="107">
        <v>187.01</v>
      </c>
      <c r="AU21482" s="107">
        <f t="shared" si="2559"/>
        <v>-7.9034437717485653E-2</v>
      </c>
      <c r="AV21482" s="90">
        <v>91.91</v>
      </c>
      <c r="AW21482" s="90">
        <f t="shared" si="2544"/>
        <v>2.6115911267286297E-4</v>
      </c>
      <c r="AX21482" s="108">
        <v>1382.76</v>
      </c>
      <c r="AY21482" s="108">
        <f t="shared" si="2551"/>
        <v>1.2953510294361761E-3</v>
      </c>
      <c r="AZ21482" s="109">
        <v>687.55</v>
      </c>
      <c r="BA21482" s="109">
        <f t="shared" si="2553"/>
        <v>-3.1946589284417605E-3</v>
      </c>
      <c r="BB21482" s="110">
        <v>204.09010000000001</v>
      </c>
      <c r="BC21482" s="110">
        <f t="shared" si="2563"/>
        <v>-2.6700327200885715E-4</v>
      </c>
      <c r="BD21482" s="111">
        <v>1832.076</v>
      </c>
      <c r="BE21482" s="111">
        <f t="shared" si="2545"/>
        <v>1.3367546478373384E-2</v>
      </c>
      <c r="BF21482" s="112">
        <v>196.14</v>
      </c>
      <c r="BG21482" s="112">
        <f t="shared" si="2546"/>
        <v>2.039151719953458E-4</v>
      </c>
    </row>
    <row r="21483" spans="1:59" ht="25" x14ac:dyDescent="0.2">
      <c r="A21483" s="83">
        <v>39744</v>
      </c>
      <c r="B21483" s="84">
        <v>901.89</v>
      </c>
      <c r="C21483" s="85">
        <f t="shared" si="2538"/>
        <v>7.7470584808450966E-3</v>
      </c>
      <c r="D21483" s="86">
        <v>1038.1686</v>
      </c>
      <c r="E21483" s="86">
        <f t="shared" si="2564"/>
        <v>6.2281729718857409E-3</v>
      </c>
      <c r="F21483" s="87">
        <v>1030.79</v>
      </c>
      <c r="G21483" s="87">
        <f t="shared" si="2539"/>
        <v>3.2941594950362712E-3</v>
      </c>
      <c r="H21483" s="88">
        <v>834.34370000000001</v>
      </c>
      <c r="I21483" s="88">
        <f t="shared" si="2540"/>
        <v>1.0122569674169401E-2</v>
      </c>
      <c r="J21483" s="89">
        <v>259.41399999999999</v>
      </c>
      <c r="K21483" s="89">
        <f t="shared" si="2552"/>
        <v>-8.3034541009175469E-3</v>
      </c>
      <c r="L21483" s="90">
        <v>66.869</v>
      </c>
      <c r="M21483" s="90">
        <f t="shared" si="2556"/>
        <v>-1.8667485291089383E-2</v>
      </c>
      <c r="N21483" s="91">
        <v>347.77</v>
      </c>
      <c r="O21483" s="91">
        <f t="shared" si="2547"/>
        <v>-2.5558935844250791E-3</v>
      </c>
      <c r="P21483" s="92"/>
      <c r="Q21483" s="92"/>
      <c r="R21483" s="93">
        <v>873.49</v>
      </c>
      <c r="S21483" s="93">
        <f t="shared" si="2541"/>
        <v>-8.2847662126475874E-2</v>
      </c>
      <c r="T21483" s="94">
        <v>2873.12</v>
      </c>
      <c r="U21483" s="94">
        <f t="shared" si="2548"/>
        <v>9.7502549754976758E-4</v>
      </c>
      <c r="V21483" s="95">
        <v>3574.47</v>
      </c>
      <c r="W21483" s="95">
        <f t="shared" si="2549"/>
        <v>-8.7711186888539943E-3</v>
      </c>
      <c r="X21483" s="96">
        <v>722.50649999999996</v>
      </c>
      <c r="Y21483" s="96">
        <f t="shared" si="2550"/>
        <v>6.8504684689553062E-3</v>
      </c>
      <c r="Z21483" s="97">
        <v>1269.93</v>
      </c>
      <c r="AA21483" s="97">
        <f t="shared" si="2542"/>
        <v>1.6786659732759902E-3</v>
      </c>
      <c r="AB21483" s="98">
        <v>2118.66</v>
      </c>
      <c r="AC21483" s="98">
        <f t="shared" si="2560"/>
        <v>2.4279703142362257E-2</v>
      </c>
      <c r="AD21483" s="99">
        <v>1451.37</v>
      </c>
      <c r="AE21483" s="99">
        <f t="shared" si="2557"/>
        <v>1.2584276812269589E-2</v>
      </c>
      <c r="AF21483" s="100">
        <v>5827.6059999999998</v>
      </c>
      <c r="AG21483" s="100">
        <f t="shared" si="2561"/>
        <v>-9.4744928714124276E-3</v>
      </c>
      <c r="AH21483" s="101">
        <v>940.28</v>
      </c>
      <c r="AI21483" s="101">
        <f t="shared" si="2554"/>
        <v>1.5260272991805495E-2</v>
      </c>
      <c r="AJ21483" s="102">
        <v>5219.26</v>
      </c>
      <c r="AK21483" s="102">
        <f t="shared" si="2562"/>
        <v>1.6540670166358185E-2</v>
      </c>
      <c r="AL21483" s="103">
        <v>341.24700000000001</v>
      </c>
      <c r="AM21483" s="103">
        <f t="shared" si="2543"/>
        <v>-2.9929423621319718E-2</v>
      </c>
      <c r="AN21483" s="104">
        <v>481.303</v>
      </c>
      <c r="AO21483" s="104">
        <f t="shared" ref="AO21483:AO21546" si="2565">LN(AN21483/AN21482)</f>
        <v>1.3445397900485226E-2</v>
      </c>
      <c r="AP21483" s="105">
        <v>1730.529</v>
      </c>
      <c r="AQ21483" s="105">
        <f t="shared" si="2555"/>
        <v>9.6124912495574432E-3</v>
      </c>
      <c r="AR21483" s="106">
        <v>131.86000000000001</v>
      </c>
      <c r="AS21483" s="106">
        <f t="shared" si="2558"/>
        <v>-4.7047409418813517E-2</v>
      </c>
      <c r="AT21483" s="107">
        <v>182.82</v>
      </c>
      <c r="AU21483" s="107">
        <f t="shared" si="2559"/>
        <v>-2.266002913495592E-2</v>
      </c>
      <c r="AV21483" s="90">
        <v>92.031000000000006</v>
      </c>
      <c r="AW21483" s="90">
        <f t="shared" si="2544"/>
        <v>1.3156394436621784E-3</v>
      </c>
      <c r="AX21483" s="108">
        <v>1384.94</v>
      </c>
      <c r="AY21483" s="108">
        <f t="shared" si="2551"/>
        <v>1.5753155694819452E-3</v>
      </c>
      <c r="AZ21483" s="109">
        <v>682.49</v>
      </c>
      <c r="BA21483" s="109">
        <f t="shared" si="2553"/>
        <v>-7.386679231832712E-3</v>
      </c>
      <c r="BB21483" s="110">
        <v>203.16149999999999</v>
      </c>
      <c r="BC21483" s="110">
        <f t="shared" si="2563"/>
        <v>-4.5603337559046858E-3</v>
      </c>
      <c r="BD21483" s="111">
        <v>1864.7293999999999</v>
      </c>
      <c r="BE21483" s="111">
        <f t="shared" si="2545"/>
        <v>1.7666198627241433E-2</v>
      </c>
      <c r="BF21483" s="112">
        <v>196.18</v>
      </c>
      <c r="BG21483" s="112">
        <f t="shared" si="2546"/>
        <v>2.0387359907503665E-4</v>
      </c>
    </row>
    <row r="21484" spans="1:59" ht="25" x14ac:dyDescent="0.2">
      <c r="A21484" s="83">
        <v>39745</v>
      </c>
      <c r="B21484" s="84">
        <v>873.6</v>
      </c>
      <c r="C21484" s="85">
        <f t="shared" ref="C21484:C21547" si="2566">LN(B21484/B21483)</f>
        <v>-3.1869956415816199E-2</v>
      </c>
      <c r="D21484" s="86">
        <v>1000.5598</v>
      </c>
      <c r="E21484" s="86">
        <f t="shared" si="2564"/>
        <v>-3.6898555928972177E-2</v>
      </c>
      <c r="F21484" s="87">
        <v>1010.35</v>
      </c>
      <c r="G21484" s="87">
        <f t="shared" ref="G21484:G21547" si="2567">LN(F21484/F21483)</f>
        <v>-2.0028693068698557E-2</v>
      </c>
      <c r="H21484" s="88">
        <v>797.69730000000004</v>
      </c>
      <c r="I21484" s="88">
        <f t="shared" ref="I21484:I21547" si="2568">LN(H21484/H21483)</f>
        <v>-4.4916225596112108E-2</v>
      </c>
      <c r="J21484" s="89">
        <v>252.67</v>
      </c>
      <c r="K21484" s="89">
        <f t="shared" si="2552"/>
        <v>-2.6340951628219297E-2</v>
      </c>
      <c r="L21484" s="90">
        <v>65.959000000000003</v>
      </c>
      <c r="M21484" s="90">
        <f t="shared" si="2556"/>
        <v>-1.3702144691939019E-2</v>
      </c>
      <c r="N21484" s="91">
        <v>331.75</v>
      </c>
      <c r="O21484" s="91">
        <f t="shared" si="2547"/>
        <v>-4.7159668518327306E-2</v>
      </c>
      <c r="P21484" s="92"/>
      <c r="Q21484" s="92"/>
      <c r="R21484" s="93">
        <v>804.04</v>
      </c>
      <c r="S21484" s="93">
        <f t="shared" ref="S21484:S21547" si="2569">LN(R21485/R21484)</f>
        <v>0</v>
      </c>
      <c r="T21484" s="94">
        <v>2749.94</v>
      </c>
      <c r="U21484" s="94">
        <f t="shared" si="2548"/>
        <v>-4.3819454052808814E-2</v>
      </c>
      <c r="V21484" s="95">
        <v>3388.7</v>
      </c>
      <c r="W21484" s="95">
        <f t="shared" si="2549"/>
        <v>-5.3370546388517653E-2</v>
      </c>
      <c r="X21484" s="96">
        <v>727.47299999999996</v>
      </c>
      <c r="Y21484" s="96">
        <f t="shared" si="2550"/>
        <v>0</v>
      </c>
      <c r="Z21484" s="97">
        <v>1232.1199999999999</v>
      </c>
      <c r="AA21484" s="97">
        <f t="shared" ref="AA21484:AA21547" si="2570">LN(Z21484/Z21483)</f>
        <v>-3.0225517875799347E-2</v>
      </c>
      <c r="AB21484" s="98">
        <v>2037.37</v>
      </c>
      <c r="AC21484" s="98">
        <f t="shared" si="2560"/>
        <v>3.9124052951949012E-2</v>
      </c>
      <c r="AD21484" s="99">
        <v>1401.29</v>
      </c>
      <c r="AE21484" s="99">
        <f t="shared" si="2557"/>
        <v>-3.5114697012126966E-2</v>
      </c>
      <c r="AF21484" s="100">
        <v>5559.692</v>
      </c>
      <c r="AG21484" s="100">
        <f t="shared" si="2561"/>
        <v>-4.7063570335895429E-2</v>
      </c>
      <c r="AH21484" s="101">
        <v>909.93</v>
      </c>
      <c r="AI21484" s="101">
        <f t="shared" si="2554"/>
        <v>-3.2810029774076425E-2</v>
      </c>
      <c r="AJ21484" s="102">
        <v>5050.08</v>
      </c>
      <c r="AK21484" s="102">
        <f t="shared" si="2562"/>
        <v>-3.2951544647243716E-2</v>
      </c>
      <c r="AL21484" s="103">
        <v>331.185</v>
      </c>
      <c r="AM21484" s="103">
        <f t="shared" si="2543"/>
        <v>0</v>
      </c>
      <c r="AN21484" s="104">
        <v>465.76900000000001</v>
      </c>
      <c r="AO21484" s="104">
        <f t="shared" si="2565"/>
        <v>-3.2807206341040604E-2</v>
      </c>
      <c r="AP21484" s="105">
        <v>1666.5150000000001</v>
      </c>
      <c r="AQ21484" s="105">
        <f t="shared" si="2555"/>
        <v>-3.7692522489986766E-2</v>
      </c>
      <c r="AR21484" s="106">
        <v>125.8</v>
      </c>
      <c r="AS21484" s="106">
        <f t="shared" si="2558"/>
        <v>0</v>
      </c>
      <c r="AT21484" s="107">
        <v>168.94</v>
      </c>
      <c r="AU21484" s="107">
        <f t="shared" si="2559"/>
        <v>-7.8958439926321997E-2</v>
      </c>
      <c r="AV21484" s="90">
        <v>91.864999999999995</v>
      </c>
      <c r="AW21484" s="90">
        <f t="shared" si="2544"/>
        <v>-1.8053687419820699E-3</v>
      </c>
      <c r="AX21484" s="108">
        <v>1372.79</v>
      </c>
      <c r="AY21484" s="108">
        <f t="shared" si="2551"/>
        <v>-8.8116520585231929E-3</v>
      </c>
      <c r="AZ21484" s="109">
        <v>672.42</v>
      </c>
      <c r="BA21484" s="109">
        <f t="shared" si="2553"/>
        <v>-1.4864729645129365E-2</v>
      </c>
      <c r="BB21484" s="110">
        <v>197.4051</v>
      </c>
      <c r="BC21484" s="110">
        <f t="shared" si="2563"/>
        <v>-2.8743266717062888E-2</v>
      </c>
      <c r="BD21484" s="111">
        <v>1830.0889</v>
      </c>
      <c r="BE21484" s="111">
        <f t="shared" si="2545"/>
        <v>-1.8751403826500711E-2</v>
      </c>
      <c r="BF21484" s="112">
        <v>196.22</v>
      </c>
      <c r="BG21484" s="112">
        <f t="shared" si="2546"/>
        <v>0</v>
      </c>
    </row>
    <row r="21485" spans="1:59" ht="25" x14ac:dyDescent="0.2">
      <c r="A21485" s="83">
        <v>39746</v>
      </c>
      <c r="B21485" s="84">
        <v>873.6</v>
      </c>
      <c r="C21485" s="85">
        <f t="shared" si="2566"/>
        <v>0</v>
      </c>
      <c r="D21485" s="86">
        <v>1000.5598</v>
      </c>
      <c r="E21485" s="86">
        <f t="shared" si="2564"/>
        <v>0</v>
      </c>
      <c r="F21485" s="87">
        <v>1010.35</v>
      </c>
      <c r="G21485" s="87">
        <f t="shared" si="2567"/>
        <v>0</v>
      </c>
      <c r="H21485" s="88">
        <v>797.69730000000004</v>
      </c>
      <c r="I21485" s="88">
        <f t="shared" si="2568"/>
        <v>0</v>
      </c>
      <c r="J21485" s="89">
        <v>252.67</v>
      </c>
      <c r="K21485" s="89">
        <f t="shared" si="2552"/>
        <v>0</v>
      </c>
      <c r="L21485" s="90">
        <v>65.959000000000003</v>
      </c>
      <c r="M21485" s="90">
        <f t="shared" si="2556"/>
        <v>0</v>
      </c>
      <c r="N21485" s="91">
        <v>331.75</v>
      </c>
      <c r="O21485" s="91">
        <f t="shared" si="2547"/>
        <v>0</v>
      </c>
      <c r="P21485" s="92"/>
      <c r="Q21485" s="92"/>
      <c r="R21485" s="93">
        <v>804.04</v>
      </c>
      <c r="S21485" s="93">
        <f t="shared" si="2569"/>
        <v>0</v>
      </c>
      <c r="T21485" s="94">
        <v>2749.94</v>
      </c>
      <c r="U21485" s="94">
        <f t="shared" si="2548"/>
        <v>0</v>
      </c>
      <c r="V21485" s="95">
        <v>3388.7</v>
      </c>
      <c r="W21485" s="95">
        <f t="shared" si="2549"/>
        <v>0</v>
      </c>
      <c r="X21485" s="96">
        <v>727.47299999999996</v>
      </c>
      <c r="Y21485" s="96">
        <f t="shared" si="2550"/>
        <v>0</v>
      </c>
      <c r="Z21485" s="97">
        <v>1232.1199999999999</v>
      </c>
      <c r="AA21485" s="97">
        <f t="shared" si="2570"/>
        <v>0</v>
      </c>
      <c r="AB21485" s="98">
        <v>2037.37</v>
      </c>
      <c r="AC21485" s="98">
        <f t="shared" si="2560"/>
        <v>0</v>
      </c>
      <c r="AD21485" s="99">
        <v>1401.29</v>
      </c>
      <c r="AE21485" s="99">
        <f t="shared" si="2557"/>
        <v>0</v>
      </c>
      <c r="AF21485" s="100">
        <v>5559.692</v>
      </c>
      <c r="AG21485" s="100">
        <f t="shared" si="2561"/>
        <v>0</v>
      </c>
      <c r="AH21485" s="101">
        <v>909.93</v>
      </c>
      <c r="AI21485" s="101">
        <f t="shared" si="2554"/>
        <v>0</v>
      </c>
      <c r="AJ21485" s="102">
        <v>5050.08</v>
      </c>
      <c r="AK21485" s="102">
        <f t="shared" si="2562"/>
        <v>0</v>
      </c>
      <c r="AL21485" s="103">
        <v>331.185</v>
      </c>
      <c r="AM21485" s="103">
        <f t="shared" si="2543"/>
        <v>0</v>
      </c>
      <c r="AN21485" s="104">
        <v>465.76900000000001</v>
      </c>
      <c r="AO21485" s="104">
        <f t="shared" si="2565"/>
        <v>0</v>
      </c>
      <c r="AP21485" s="105">
        <v>1666.5150000000001</v>
      </c>
      <c r="AQ21485" s="105">
        <f t="shared" si="2555"/>
        <v>0</v>
      </c>
      <c r="AR21485" s="106">
        <v>125.8</v>
      </c>
      <c r="AS21485" s="106">
        <f t="shared" si="2558"/>
        <v>0</v>
      </c>
      <c r="AT21485" s="107">
        <v>168.94</v>
      </c>
      <c r="AU21485" s="107">
        <f t="shared" si="2559"/>
        <v>0</v>
      </c>
      <c r="AV21485" s="90">
        <v>91.864999999999995</v>
      </c>
      <c r="AW21485" s="90">
        <f t="shared" si="2544"/>
        <v>0</v>
      </c>
      <c r="AX21485" s="108">
        <v>1372.79</v>
      </c>
      <c r="AY21485" s="108">
        <f t="shared" si="2551"/>
        <v>0</v>
      </c>
      <c r="AZ21485" s="109">
        <v>672.42</v>
      </c>
      <c r="BA21485" s="109">
        <f t="shared" si="2553"/>
        <v>0</v>
      </c>
      <c r="BB21485" s="110">
        <v>197.4051</v>
      </c>
      <c r="BC21485" s="110">
        <f t="shared" si="2563"/>
        <v>0</v>
      </c>
      <c r="BD21485" s="111">
        <v>1830.0889</v>
      </c>
      <c r="BE21485" s="111">
        <f t="shared" si="2545"/>
        <v>0</v>
      </c>
      <c r="BF21485" s="112">
        <v>196.22</v>
      </c>
      <c r="BG21485" s="112">
        <f t="shared" si="2546"/>
        <v>0</v>
      </c>
    </row>
    <row r="21486" spans="1:59" ht="25" x14ac:dyDescent="0.2">
      <c r="A21486" s="83">
        <v>39747</v>
      </c>
      <c r="B21486" s="84">
        <v>873.6</v>
      </c>
      <c r="C21486" s="85">
        <f t="shared" si="2566"/>
        <v>0</v>
      </c>
      <c r="D21486" s="86">
        <v>1000.5598</v>
      </c>
      <c r="E21486" s="86">
        <f t="shared" si="2564"/>
        <v>0</v>
      </c>
      <c r="F21486" s="87">
        <v>1010.35</v>
      </c>
      <c r="G21486" s="87">
        <f t="shared" si="2567"/>
        <v>0</v>
      </c>
      <c r="H21486" s="88">
        <v>797.69730000000004</v>
      </c>
      <c r="I21486" s="88">
        <f t="shared" si="2568"/>
        <v>0</v>
      </c>
      <c r="J21486" s="89">
        <v>252.67</v>
      </c>
      <c r="K21486" s="89">
        <f t="shared" si="2552"/>
        <v>0</v>
      </c>
      <c r="L21486" s="90">
        <v>65.959000000000003</v>
      </c>
      <c r="M21486" s="90">
        <f t="shared" si="2556"/>
        <v>0</v>
      </c>
      <c r="N21486" s="91">
        <v>331.75</v>
      </c>
      <c r="O21486" s="91">
        <f t="shared" si="2547"/>
        <v>0</v>
      </c>
      <c r="P21486" s="92"/>
      <c r="Q21486" s="92"/>
      <c r="R21486" s="93">
        <v>804.04</v>
      </c>
      <c r="S21486" s="93">
        <f t="shared" si="2569"/>
        <v>-4.1079062864533646E-2</v>
      </c>
      <c r="T21486" s="94">
        <v>2749.94</v>
      </c>
      <c r="U21486" s="94">
        <f t="shared" si="2548"/>
        <v>0</v>
      </c>
      <c r="V21486" s="95">
        <v>3388.7</v>
      </c>
      <c r="W21486" s="95">
        <f t="shared" si="2549"/>
        <v>0</v>
      </c>
      <c r="X21486" s="96">
        <v>727.47299999999996</v>
      </c>
      <c r="Y21486" s="96">
        <f t="shared" si="2550"/>
        <v>5.6961833333747062E-4</v>
      </c>
      <c r="Z21486" s="97">
        <v>1232.1199999999999</v>
      </c>
      <c r="AA21486" s="97">
        <f t="shared" si="2570"/>
        <v>0</v>
      </c>
      <c r="AB21486" s="98">
        <v>2037.37</v>
      </c>
      <c r="AC21486" s="98">
        <f t="shared" si="2560"/>
        <v>0</v>
      </c>
      <c r="AD21486" s="99">
        <v>1401.29</v>
      </c>
      <c r="AE21486" s="99">
        <f t="shared" si="2557"/>
        <v>0</v>
      </c>
      <c r="AF21486" s="100">
        <v>5559.692</v>
      </c>
      <c r="AG21486" s="100">
        <f t="shared" si="2561"/>
        <v>0</v>
      </c>
      <c r="AH21486" s="101">
        <v>909.93</v>
      </c>
      <c r="AI21486" s="101">
        <f t="shared" si="2554"/>
        <v>0</v>
      </c>
      <c r="AJ21486" s="102">
        <v>5050.08</v>
      </c>
      <c r="AK21486" s="102">
        <f t="shared" si="2562"/>
        <v>0</v>
      </c>
      <c r="AL21486" s="103">
        <v>331.185</v>
      </c>
      <c r="AM21486" s="103">
        <f t="shared" si="2543"/>
        <v>-3.7517377299311254E-2</v>
      </c>
      <c r="AN21486" s="104">
        <v>465.76900000000001</v>
      </c>
      <c r="AO21486" s="104">
        <f t="shared" si="2565"/>
        <v>0</v>
      </c>
      <c r="AP21486" s="105">
        <v>1666.5150000000001</v>
      </c>
      <c r="AQ21486" s="105">
        <f t="shared" si="2555"/>
        <v>0</v>
      </c>
      <c r="AR21486" s="106">
        <v>125.8</v>
      </c>
      <c r="AS21486" s="106">
        <f t="shared" si="2558"/>
        <v>-4.5702725360558139E-2</v>
      </c>
      <c r="AT21486" s="107">
        <v>168.94</v>
      </c>
      <c r="AU21486" s="107">
        <f t="shared" si="2559"/>
        <v>0</v>
      </c>
      <c r="AV21486" s="90">
        <v>91.864999999999995</v>
      </c>
      <c r="AW21486" s="90">
        <f t="shared" si="2544"/>
        <v>0</v>
      </c>
      <c r="AX21486" s="108">
        <v>1372.79</v>
      </c>
      <c r="AY21486" s="108">
        <f t="shared" si="2551"/>
        <v>0</v>
      </c>
      <c r="AZ21486" s="109">
        <v>672.42</v>
      </c>
      <c r="BA21486" s="109">
        <f t="shared" si="2553"/>
        <v>0</v>
      </c>
      <c r="BB21486" s="110">
        <v>197.4051</v>
      </c>
      <c r="BC21486" s="110">
        <f t="shared" si="2563"/>
        <v>0</v>
      </c>
      <c r="BD21486" s="111">
        <v>1830.0889</v>
      </c>
      <c r="BE21486" s="111">
        <f t="shared" si="2545"/>
        <v>0</v>
      </c>
      <c r="BF21486" s="112">
        <v>196.22</v>
      </c>
      <c r="BG21486" s="112">
        <f t="shared" si="2546"/>
        <v>1.0192121498915121E-4</v>
      </c>
    </row>
    <row r="21487" spans="1:59" ht="25" x14ac:dyDescent="0.2">
      <c r="A21487" s="83">
        <v>39748</v>
      </c>
      <c r="B21487" s="84">
        <v>852.75</v>
      </c>
      <c r="C21487" s="85">
        <f t="shared" si="2566"/>
        <v>-2.4156183691885453E-2</v>
      </c>
      <c r="D21487" s="86">
        <v>988.27020000000005</v>
      </c>
      <c r="E21487" s="86">
        <f t="shared" si="2564"/>
        <v>-1.2358780212649734E-2</v>
      </c>
      <c r="F21487" s="87">
        <v>998.9</v>
      </c>
      <c r="G21487" s="87">
        <f t="shared" si="2567"/>
        <v>-1.1397410921401206E-2</v>
      </c>
      <c r="H21487" s="88">
        <v>773.36059999999998</v>
      </c>
      <c r="I21487" s="88">
        <f t="shared" si="2568"/>
        <v>-3.0983768188888754E-2</v>
      </c>
      <c r="J21487" s="89">
        <v>255.59200000000001</v>
      </c>
      <c r="K21487" s="89">
        <f t="shared" si="2552"/>
        <v>1.1498133609643168E-2</v>
      </c>
      <c r="L21487" s="90">
        <v>65.295000000000002</v>
      </c>
      <c r="M21487" s="90">
        <f t="shared" si="2556"/>
        <v>-1.0117873200646395E-2</v>
      </c>
      <c r="N21487" s="91">
        <v>317.52</v>
      </c>
      <c r="O21487" s="91">
        <f t="shared" si="2547"/>
        <v>-4.3840864737506972E-2</v>
      </c>
      <c r="P21487" s="92"/>
      <c r="Q21487" s="92"/>
      <c r="R21487" s="93">
        <v>771.68</v>
      </c>
      <c r="S21487" s="93">
        <f t="shared" si="2569"/>
        <v>6.5163584919284229E-2</v>
      </c>
      <c r="T21487" s="94">
        <v>2631.37</v>
      </c>
      <c r="U21487" s="94">
        <f t="shared" si="2548"/>
        <v>-4.407447014928309E-2</v>
      </c>
      <c r="V21487" s="95">
        <v>3205.4</v>
      </c>
      <c r="W21487" s="95">
        <f t="shared" si="2549"/>
        <v>-5.5609479441486954E-2</v>
      </c>
      <c r="X21487" s="96">
        <v>727.88750000000005</v>
      </c>
      <c r="Y21487" s="96">
        <f t="shared" si="2550"/>
        <v>-5.8835654271137943E-3</v>
      </c>
      <c r="Z21487" s="97">
        <v>1198.82</v>
      </c>
      <c r="AA21487" s="97">
        <f t="shared" si="2570"/>
        <v>-2.7398523294183335E-2</v>
      </c>
      <c r="AB21487" s="98">
        <v>1939.15</v>
      </c>
      <c r="AC21487" s="98">
        <f t="shared" si="2560"/>
        <v>4.9410027684290869E-2</v>
      </c>
      <c r="AD21487" s="99">
        <v>1356.78</v>
      </c>
      <c r="AE21487" s="99">
        <f t="shared" si="2557"/>
        <v>-3.2278995557108343E-2</v>
      </c>
      <c r="AF21487" s="100">
        <v>5487.9059999999999</v>
      </c>
      <c r="AG21487" s="100">
        <f t="shared" si="2561"/>
        <v>-1.2995949047630207E-2</v>
      </c>
      <c r="AH21487" s="101">
        <v>877.65</v>
      </c>
      <c r="AI21487" s="101">
        <f t="shared" si="2554"/>
        <v>-3.6119792572886229E-2</v>
      </c>
      <c r="AJ21487" s="102">
        <v>4922.88</v>
      </c>
      <c r="AK21487" s="102">
        <f t="shared" si="2562"/>
        <v>-2.5510359647836486E-2</v>
      </c>
      <c r="AL21487" s="103">
        <v>318.99</v>
      </c>
      <c r="AM21487" s="103">
        <f t="shared" si="2543"/>
        <v>9.2038844718271631E-2</v>
      </c>
      <c r="AN21487" s="104">
        <v>454.21</v>
      </c>
      <c r="AO21487" s="104">
        <f t="shared" si="2565"/>
        <v>-2.5130156905424E-2</v>
      </c>
      <c r="AP21487" s="105">
        <v>1620.5139999999999</v>
      </c>
      <c r="AQ21487" s="105">
        <f t="shared" si="2555"/>
        <v>-2.7991236754237956E-2</v>
      </c>
      <c r="AR21487" s="106">
        <v>120.18</v>
      </c>
      <c r="AS21487" s="106">
        <f t="shared" si="2558"/>
        <v>6.2648943700015974E-2</v>
      </c>
      <c r="AT21487" s="107">
        <v>160.81</v>
      </c>
      <c r="AU21487" s="107">
        <f t="shared" si="2559"/>
        <v>-4.9320078433417298E-2</v>
      </c>
      <c r="AV21487" s="90">
        <v>91.814999999999998</v>
      </c>
      <c r="AW21487" s="90">
        <f t="shared" si="2544"/>
        <v>-5.4442510055523142E-4</v>
      </c>
      <c r="AX21487" s="108">
        <v>1367.15</v>
      </c>
      <c r="AY21487" s="108">
        <f t="shared" si="2551"/>
        <v>-4.1168842864468909E-3</v>
      </c>
      <c r="AZ21487" s="109">
        <v>669.16</v>
      </c>
      <c r="BA21487" s="109">
        <f t="shared" si="2553"/>
        <v>-4.8599508289116069E-3</v>
      </c>
      <c r="BB21487" s="110">
        <v>195.17529999999999</v>
      </c>
      <c r="BC21487" s="110">
        <f t="shared" si="2563"/>
        <v>-1.1359833444623303E-2</v>
      </c>
      <c r="BD21487" s="111">
        <v>1826.5845999999999</v>
      </c>
      <c r="BE21487" s="111">
        <f t="shared" si="2545"/>
        <v>-1.9166606331025074E-3</v>
      </c>
      <c r="BF21487" s="112">
        <v>196.24</v>
      </c>
      <c r="BG21487" s="112">
        <f t="shared" si="2546"/>
        <v>2.038112714686529E-4</v>
      </c>
    </row>
    <row r="21488" spans="1:59" ht="25" x14ac:dyDescent="0.2">
      <c r="A21488" s="83">
        <v>39749</v>
      </c>
      <c r="B21488" s="84">
        <v>927.35</v>
      </c>
      <c r="C21488" s="85">
        <f t="shared" si="2566"/>
        <v>8.3864635036540805E-2</v>
      </c>
      <c r="D21488" s="86">
        <v>1043.9466</v>
      </c>
      <c r="E21488" s="86">
        <f t="shared" si="2564"/>
        <v>5.4807475569201444E-2</v>
      </c>
      <c r="F21488" s="87">
        <v>1046</v>
      </c>
      <c r="G21488" s="87">
        <f t="shared" si="2567"/>
        <v>4.6073971086764212E-2</v>
      </c>
      <c r="H21488" s="88">
        <v>852.74040000000002</v>
      </c>
      <c r="I21488" s="88">
        <f t="shared" si="2568"/>
        <v>9.7709729548331362E-2</v>
      </c>
      <c r="J21488" s="89">
        <v>256.41399999999999</v>
      </c>
      <c r="K21488" s="89">
        <f t="shared" si="2552"/>
        <v>3.2109026309367892E-3</v>
      </c>
      <c r="L21488" s="90">
        <v>66.123999999999995</v>
      </c>
      <c r="M21488" s="90">
        <f t="shared" si="2556"/>
        <v>1.2616303518394992E-2</v>
      </c>
      <c r="N21488" s="91">
        <v>339.6</v>
      </c>
      <c r="O21488" s="91">
        <f t="shared" si="2547"/>
        <v>6.7227645962382343E-2</v>
      </c>
      <c r="P21488" s="92"/>
      <c r="Q21488" s="92"/>
      <c r="R21488" s="93">
        <v>823.64</v>
      </c>
      <c r="S21488" s="93">
        <f t="shared" si="2569"/>
        <v>4.5649331491073787E-2</v>
      </c>
      <c r="T21488" s="94">
        <v>2814.87</v>
      </c>
      <c r="U21488" s="94">
        <f t="shared" si="2548"/>
        <v>6.7411456243620507E-2</v>
      </c>
      <c r="V21488" s="95">
        <v>3305.53</v>
      </c>
      <c r="W21488" s="95">
        <f t="shared" si="2549"/>
        <v>3.0759935955759401E-2</v>
      </c>
      <c r="X21488" s="96">
        <v>723.61749999999995</v>
      </c>
      <c r="Y21488" s="96">
        <f t="shared" si="2550"/>
        <v>-1.2299967222812725E-3</v>
      </c>
      <c r="Z21488" s="97">
        <v>1329.79</v>
      </c>
      <c r="AA21488" s="97">
        <f t="shared" si="2570"/>
        <v>0.10368329535891191</v>
      </c>
      <c r="AB21488" s="98">
        <v>2086.87</v>
      </c>
      <c r="AC21488" s="98">
        <f t="shared" si="2560"/>
        <v>-7.3415603053920545E-2</v>
      </c>
      <c r="AD21488" s="99">
        <v>1503.16</v>
      </c>
      <c r="AE21488" s="99">
        <f t="shared" si="2557"/>
        <v>0.10245531348336601</v>
      </c>
      <c r="AF21488" s="100">
        <v>6139.52</v>
      </c>
      <c r="AG21488" s="100">
        <f t="shared" si="2561"/>
        <v>0.1121998012103811</v>
      </c>
      <c r="AH21488" s="101">
        <v>969.55</v>
      </c>
      <c r="AI21488" s="101">
        <f t="shared" si="2554"/>
        <v>9.9584165426272284E-2</v>
      </c>
      <c r="AJ21488" s="102">
        <v>5342.03</v>
      </c>
      <c r="AK21488" s="102">
        <f t="shared" si="2562"/>
        <v>8.1712005448090694E-2</v>
      </c>
      <c r="AL21488" s="103">
        <v>349.74299999999999</v>
      </c>
      <c r="AM21488" s="103">
        <f t="shared" si="2543"/>
        <v>7.406533916406788E-3</v>
      </c>
      <c r="AN21488" s="104">
        <v>502.58</v>
      </c>
      <c r="AO21488" s="104">
        <f t="shared" si="2565"/>
        <v>0.10119518507991128</v>
      </c>
      <c r="AP21488" s="105">
        <v>1801.068</v>
      </c>
      <c r="AQ21488" s="105">
        <f t="shared" si="2555"/>
        <v>0.10563643941182398</v>
      </c>
      <c r="AR21488" s="106">
        <v>127.95</v>
      </c>
      <c r="AS21488" s="106">
        <f t="shared" si="2558"/>
        <v>3.7430552538614111E-2</v>
      </c>
      <c r="AT21488" s="107">
        <v>175.8</v>
      </c>
      <c r="AU21488" s="107">
        <f t="shared" si="2559"/>
        <v>8.9123441385143332E-2</v>
      </c>
      <c r="AV21488" s="90">
        <v>91.817999999999998</v>
      </c>
      <c r="AW21488" s="90">
        <f t="shared" si="2544"/>
        <v>3.2673865811400897E-5</v>
      </c>
      <c r="AX21488" s="108">
        <v>1361.23</v>
      </c>
      <c r="AY21488" s="108">
        <f t="shared" si="2551"/>
        <v>-4.3395782775278793E-3</v>
      </c>
      <c r="AZ21488" s="109">
        <v>671.05</v>
      </c>
      <c r="BA21488" s="109">
        <f t="shared" si="2553"/>
        <v>2.8204553807349769E-3</v>
      </c>
      <c r="BB21488" s="110">
        <v>194.50710000000001</v>
      </c>
      <c r="BC21488" s="110">
        <f t="shared" si="2563"/>
        <v>-3.4294628389864626E-3</v>
      </c>
      <c r="BD21488" s="111">
        <v>1807.7648999999999</v>
      </c>
      <c r="BE21488" s="111">
        <f t="shared" si="2545"/>
        <v>-1.0356663946170637E-2</v>
      </c>
      <c r="BF21488" s="112">
        <v>196.28</v>
      </c>
      <c r="BG21488" s="112">
        <f t="shared" si="2546"/>
        <v>3.0563904267273754E-4</v>
      </c>
    </row>
    <row r="21489" spans="1:59" ht="25" x14ac:dyDescent="0.2">
      <c r="A21489" s="83">
        <v>39750</v>
      </c>
      <c r="B21489" s="84">
        <v>912.23</v>
      </c>
      <c r="C21489" s="85">
        <f t="shared" si="2566"/>
        <v>-1.6438905073813046E-2</v>
      </c>
      <c r="D21489" s="86">
        <v>1038.1427000000001</v>
      </c>
      <c r="E21489" s="86">
        <f t="shared" si="2564"/>
        <v>-5.5750875170122371E-3</v>
      </c>
      <c r="F21489" s="87">
        <v>1034.31</v>
      </c>
      <c r="G21489" s="87">
        <f t="shared" si="2567"/>
        <v>-1.123882791310254E-2</v>
      </c>
      <c r="H21489" s="88">
        <v>846.11710000000005</v>
      </c>
      <c r="I21489" s="88">
        <f t="shared" si="2568"/>
        <v>-7.7973974364441111E-3</v>
      </c>
      <c r="J21489" s="89">
        <v>271.31799999999998</v>
      </c>
      <c r="K21489" s="89">
        <f t="shared" si="2552"/>
        <v>5.6498238941152246E-2</v>
      </c>
      <c r="L21489" s="90">
        <v>67.162000000000006</v>
      </c>
      <c r="M21489" s="90">
        <f t="shared" si="2556"/>
        <v>1.5575844205902667E-2</v>
      </c>
      <c r="N21489" s="91">
        <v>352.19</v>
      </c>
      <c r="O21489" s="91">
        <f t="shared" si="2547"/>
        <v>3.6402348263279552E-2</v>
      </c>
      <c r="P21489" s="92"/>
      <c r="Q21489" s="92"/>
      <c r="R21489" s="93">
        <v>862.11</v>
      </c>
      <c r="S21489" s="93">
        <f t="shared" si="2569"/>
        <v>0.10073557673550913</v>
      </c>
      <c r="T21489" s="94">
        <v>2916.72</v>
      </c>
      <c r="U21489" s="94">
        <f t="shared" si="2548"/>
        <v>3.5543617895538289E-2</v>
      </c>
      <c r="V21489" s="95">
        <v>3591.28</v>
      </c>
      <c r="W21489" s="95">
        <f t="shared" si="2549"/>
        <v>8.2911861380686291E-2</v>
      </c>
      <c r="X21489" s="96">
        <v>722.72799999999995</v>
      </c>
      <c r="Y21489" s="96">
        <f t="shared" si="2550"/>
        <v>-7.8054275281805188E-4</v>
      </c>
      <c r="Z21489" s="97">
        <v>1334.58</v>
      </c>
      <c r="AA21489" s="97">
        <f t="shared" si="2570"/>
        <v>3.5956005814226496E-3</v>
      </c>
      <c r="AB21489" s="98">
        <v>2123.5500000000002</v>
      </c>
      <c r="AC21489" s="98">
        <f t="shared" si="2560"/>
        <v>-1.7423880740491556E-2</v>
      </c>
      <c r="AD21489" s="99">
        <v>1486.73</v>
      </c>
      <c r="AE21489" s="99">
        <f t="shared" si="2557"/>
        <v>-1.0990481510854961E-2</v>
      </c>
      <c r="AF21489" s="100">
        <v>6062.7070000000003</v>
      </c>
      <c r="AG21489" s="100">
        <f t="shared" si="2561"/>
        <v>-1.2590163196796934E-2</v>
      </c>
      <c r="AH21489" s="101">
        <v>967.32</v>
      </c>
      <c r="AI21489" s="101">
        <f t="shared" si="2554"/>
        <v>-2.302685245116994E-3</v>
      </c>
      <c r="AJ21489" s="102">
        <v>5254.28</v>
      </c>
      <c r="AK21489" s="102">
        <f t="shared" si="2562"/>
        <v>-1.6562747973514393E-2</v>
      </c>
      <c r="AL21489" s="103">
        <v>352.34300000000002</v>
      </c>
      <c r="AM21489" s="103">
        <f t="shared" si="2543"/>
        <v>2.854347155550568E-2</v>
      </c>
      <c r="AN21489" s="104">
        <v>497.66399999999999</v>
      </c>
      <c r="AO21489" s="104">
        <f t="shared" si="2565"/>
        <v>-9.829680723911792E-3</v>
      </c>
      <c r="AP21489" s="105">
        <v>1764.201</v>
      </c>
      <c r="AQ21489" s="105">
        <f t="shared" si="2555"/>
        <v>-2.0681925611299175E-2</v>
      </c>
      <c r="AR21489" s="106">
        <v>132.83000000000001</v>
      </c>
      <c r="AS21489" s="106">
        <f t="shared" si="2558"/>
        <v>3.7386150709237662E-2</v>
      </c>
      <c r="AT21489" s="107">
        <v>176.14</v>
      </c>
      <c r="AU21489" s="107">
        <f t="shared" si="2559"/>
        <v>1.93214812623671E-3</v>
      </c>
      <c r="AV21489" s="90">
        <v>91.906999999999996</v>
      </c>
      <c r="AW21489" s="90">
        <f t="shared" si="2544"/>
        <v>9.6883937364710467E-4</v>
      </c>
      <c r="AX21489" s="108">
        <v>1360.75</v>
      </c>
      <c r="AY21489" s="108">
        <f t="shared" si="2551"/>
        <v>-3.5268444659806292E-4</v>
      </c>
      <c r="AZ21489" s="109">
        <v>678.34</v>
      </c>
      <c r="BA21489" s="109">
        <f t="shared" si="2553"/>
        <v>1.0804987326304291E-2</v>
      </c>
      <c r="BB21489" s="110">
        <v>194.72620000000001</v>
      </c>
      <c r="BC21489" s="110">
        <f t="shared" si="2563"/>
        <v>1.1258030756422148E-3</v>
      </c>
      <c r="BD21489" s="111">
        <v>1785.7717</v>
      </c>
      <c r="BE21489" s="111">
        <f t="shared" si="2545"/>
        <v>-1.2240573593018653E-2</v>
      </c>
      <c r="BF21489" s="112">
        <v>196.34</v>
      </c>
      <c r="BG21489" s="112">
        <f t="shared" si="2546"/>
        <v>3.5646085673439579E-4</v>
      </c>
    </row>
    <row r="21490" spans="1:59" ht="25" x14ac:dyDescent="0.2">
      <c r="A21490" s="83">
        <v>39751</v>
      </c>
      <c r="B21490" s="84">
        <v>938.73</v>
      </c>
      <c r="C21490" s="85">
        <f t="shared" si="2566"/>
        <v>2.8635746663143995E-2</v>
      </c>
      <c r="D21490" s="86">
        <v>1054.1076</v>
      </c>
      <c r="E21490" s="86">
        <f t="shared" si="2564"/>
        <v>1.5261280985174683E-2</v>
      </c>
      <c r="F21490" s="87">
        <v>1051.2</v>
      </c>
      <c r="G21490" s="87">
        <f t="shared" si="2567"/>
        <v>1.6197831018580407E-2</v>
      </c>
      <c r="H21490" s="88">
        <v>871.64350000000002</v>
      </c>
      <c r="I21490" s="88">
        <f t="shared" si="2568"/>
        <v>2.9722743936616412E-2</v>
      </c>
      <c r="J21490" s="89">
        <v>262.851</v>
      </c>
      <c r="K21490" s="89">
        <f t="shared" si="2552"/>
        <v>-3.1704232971681463E-2</v>
      </c>
      <c r="L21490" s="90">
        <v>68.569000000000003</v>
      </c>
      <c r="M21490" s="90">
        <f t="shared" si="2556"/>
        <v>2.0732926156103407E-2</v>
      </c>
      <c r="N21490" s="91">
        <v>365.11</v>
      </c>
      <c r="O21490" s="91">
        <f t="shared" si="2547"/>
        <v>3.6027875342257987E-2</v>
      </c>
      <c r="P21490" s="92"/>
      <c r="Q21490" s="92"/>
      <c r="R21490" s="93">
        <v>953.48</v>
      </c>
      <c r="S21490" s="93">
        <f t="shared" si="2569"/>
        <v>1.6228718355928019E-2</v>
      </c>
      <c r="T21490" s="94">
        <v>3004.95</v>
      </c>
      <c r="U21490" s="94">
        <f t="shared" si="2548"/>
        <v>2.9801231665116765E-2</v>
      </c>
      <c r="V21490" s="95">
        <v>3713.76</v>
      </c>
      <c r="W21490" s="95">
        <f t="shared" si="2549"/>
        <v>3.3536155573333316E-2</v>
      </c>
      <c r="X21490" s="96">
        <v>722.16409999999996</v>
      </c>
      <c r="Y21490" s="96">
        <f t="shared" si="2550"/>
        <v>1.7063269867587639E-3</v>
      </c>
      <c r="Z21490" s="97">
        <v>1367.19</v>
      </c>
      <c r="AA21490" s="97">
        <f t="shared" si="2570"/>
        <v>2.414090296209687E-2</v>
      </c>
      <c r="AB21490" s="98">
        <v>2224.61</v>
      </c>
      <c r="AC21490" s="98">
        <f t="shared" si="2560"/>
        <v>-4.6492402829356183E-2</v>
      </c>
      <c r="AD21490" s="99">
        <v>1525.37</v>
      </c>
      <c r="AE21490" s="99">
        <f t="shared" si="2557"/>
        <v>2.5657926228674764E-2</v>
      </c>
      <c r="AF21490" s="100">
        <v>6176.2579999999998</v>
      </c>
      <c r="AG21490" s="100">
        <f t="shared" si="2561"/>
        <v>1.8556186450744975E-2</v>
      </c>
      <c r="AH21490" s="101">
        <v>992.95</v>
      </c>
      <c r="AI21490" s="101">
        <f t="shared" si="2554"/>
        <v>2.6150949226663885E-2</v>
      </c>
      <c r="AJ21490" s="102">
        <v>5415.19</v>
      </c>
      <c r="AK21490" s="102">
        <f t="shared" si="2562"/>
        <v>3.0164984984002399E-2</v>
      </c>
      <c r="AL21490" s="103">
        <v>362.54500000000002</v>
      </c>
      <c r="AM21490" s="103">
        <f t="shared" si="2543"/>
        <v>9.9217918240980824E-3</v>
      </c>
      <c r="AN21490" s="104">
        <v>507.68700000000001</v>
      </c>
      <c r="AO21490" s="104">
        <f t="shared" si="2565"/>
        <v>1.9939965435066775E-2</v>
      </c>
      <c r="AP21490" s="105">
        <v>1809.039</v>
      </c>
      <c r="AQ21490" s="105">
        <f t="shared" si="2555"/>
        <v>2.5097868381547518E-2</v>
      </c>
      <c r="AR21490" s="106">
        <v>137.88999999999999</v>
      </c>
      <c r="AS21490" s="106">
        <f t="shared" si="2558"/>
        <v>8.8087212178296417E-3</v>
      </c>
      <c r="AT21490" s="107">
        <v>184.58</v>
      </c>
      <c r="AU21490" s="107">
        <f t="shared" si="2559"/>
        <v>4.6803840460117291E-2</v>
      </c>
      <c r="AV21490" s="90">
        <v>91.929000000000002</v>
      </c>
      <c r="AW21490" s="90">
        <f t="shared" si="2544"/>
        <v>2.3934376406169929E-4</v>
      </c>
      <c r="AX21490" s="108">
        <v>1359.63</v>
      </c>
      <c r="AY21490" s="108">
        <f t="shared" si="2551"/>
        <v>-8.2341442245639784E-4</v>
      </c>
      <c r="AZ21490" s="109">
        <v>684.53</v>
      </c>
      <c r="BA21490" s="109">
        <f t="shared" si="2553"/>
        <v>9.0838342093779688E-3</v>
      </c>
      <c r="BB21490" s="110">
        <v>195.05179999999999</v>
      </c>
      <c r="BC21490" s="110">
        <f t="shared" si="2563"/>
        <v>1.6706949891226676E-3</v>
      </c>
      <c r="BD21490" s="111">
        <v>1777.1461999999999</v>
      </c>
      <c r="BE21490" s="111">
        <f t="shared" si="2545"/>
        <v>-4.8418274531878613E-3</v>
      </c>
      <c r="BF21490" s="112">
        <v>196.41</v>
      </c>
      <c r="BG21490" s="112">
        <f t="shared" si="2546"/>
        <v>5.0912608518375829E-5</v>
      </c>
    </row>
    <row r="21491" spans="1:59" ht="25" x14ac:dyDescent="0.2">
      <c r="A21491" s="83">
        <v>39752</v>
      </c>
      <c r="B21491" s="84">
        <v>952.73</v>
      </c>
      <c r="C21491" s="85">
        <f t="shared" si="2566"/>
        <v>1.4803649743358287E-2</v>
      </c>
      <c r="D21491" s="86">
        <v>1058.3829000000001</v>
      </c>
      <c r="E21491" s="86">
        <f t="shared" si="2564"/>
        <v>4.0476450303610486E-3</v>
      </c>
      <c r="F21491" s="87">
        <v>1059.51</v>
      </c>
      <c r="G21491" s="87">
        <f t="shared" si="2567"/>
        <v>7.8741683478125157E-3</v>
      </c>
      <c r="H21491" s="88">
        <v>876.14679999999998</v>
      </c>
      <c r="I21491" s="88">
        <f t="shared" si="2568"/>
        <v>5.1531467652541655E-3</v>
      </c>
      <c r="J21491" s="89">
        <v>264.29000000000002</v>
      </c>
      <c r="K21491" s="89">
        <f t="shared" si="2552"/>
        <v>5.4596533923640571E-3</v>
      </c>
      <c r="L21491" s="90">
        <v>69.075000000000003</v>
      </c>
      <c r="M21491" s="90">
        <f t="shared" si="2556"/>
        <v>7.3523332567084557E-3</v>
      </c>
      <c r="N21491" s="91">
        <v>367.43</v>
      </c>
      <c r="O21491" s="91">
        <f t="shared" si="2547"/>
        <v>6.334146276791958E-3</v>
      </c>
      <c r="P21491" s="92"/>
      <c r="Q21491" s="92"/>
      <c r="R21491" s="93">
        <v>969.08</v>
      </c>
      <c r="S21491" s="93">
        <f t="shared" si="2569"/>
        <v>0</v>
      </c>
      <c r="T21491" s="94">
        <v>3021.07</v>
      </c>
      <c r="U21491" s="94">
        <f t="shared" si="2548"/>
        <v>5.3501443578399593E-3</v>
      </c>
      <c r="V21491" s="95">
        <v>3694.62</v>
      </c>
      <c r="W21491" s="95">
        <f t="shared" si="2549"/>
        <v>-5.1671330534631072E-3</v>
      </c>
      <c r="X21491" s="96">
        <v>723.39739999999995</v>
      </c>
      <c r="Y21491" s="96">
        <f t="shared" si="2550"/>
        <v>0</v>
      </c>
      <c r="Z21491" s="97">
        <v>1368.05</v>
      </c>
      <c r="AA21491" s="97">
        <f t="shared" si="2570"/>
        <v>6.2882966638299535E-4</v>
      </c>
      <c r="AB21491" s="98">
        <v>2325.73</v>
      </c>
      <c r="AC21491" s="98">
        <f t="shared" si="2560"/>
        <v>-4.4452348897175774E-2</v>
      </c>
      <c r="AD21491" s="99">
        <v>1548.81</v>
      </c>
      <c r="AE21491" s="99">
        <f t="shared" si="2557"/>
        <v>1.5249890548895634E-2</v>
      </c>
      <c r="AF21491" s="100">
        <v>6345.076</v>
      </c>
      <c r="AG21491" s="100">
        <f t="shared" si="2561"/>
        <v>2.6966492568659024E-2</v>
      </c>
      <c r="AH21491" s="101">
        <v>1002.92</v>
      </c>
      <c r="AI21491" s="101">
        <f t="shared" si="2554"/>
        <v>9.9907137528601371E-3</v>
      </c>
      <c r="AJ21491" s="102">
        <v>5457.46</v>
      </c>
      <c r="AK21491" s="102">
        <f t="shared" si="2562"/>
        <v>7.7755124951480181E-3</v>
      </c>
      <c r="AL21491" s="103">
        <v>366.16</v>
      </c>
      <c r="AM21491" s="103">
        <f t="shared" ref="AM21491:AM21554" si="2571">LN(AL21492/AL21491)</f>
        <v>0</v>
      </c>
      <c r="AN21491" s="104">
        <v>514.68399999999997</v>
      </c>
      <c r="AO21491" s="104">
        <f t="shared" si="2565"/>
        <v>1.3688004153095254E-2</v>
      </c>
      <c r="AP21491" s="105">
        <v>1847.703</v>
      </c>
      <c r="AQ21491" s="105">
        <f t="shared" si="2555"/>
        <v>2.1147480964779284E-2</v>
      </c>
      <c r="AR21491" s="106">
        <v>139.11000000000001</v>
      </c>
      <c r="AS21491" s="106">
        <f t="shared" si="2558"/>
        <v>0</v>
      </c>
      <c r="AT21491" s="107">
        <v>193.85</v>
      </c>
      <c r="AU21491" s="107">
        <f t="shared" si="2559"/>
        <v>4.9001690279507432E-2</v>
      </c>
      <c r="AV21491" s="90">
        <v>91.918000000000006</v>
      </c>
      <c r="AW21491" s="90">
        <f t="shared" si="2544"/>
        <v>-1.196647213511633E-4</v>
      </c>
      <c r="AX21491" s="108">
        <v>1357.61</v>
      </c>
      <c r="AY21491" s="108">
        <f t="shared" si="2551"/>
        <v>-1.4868030590710131E-3</v>
      </c>
      <c r="AZ21491" s="109">
        <v>680.97</v>
      </c>
      <c r="BA21491" s="109">
        <f t="shared" si="2553"/>
        <v>-5.2142190637765994E-3</v>
      </c>
      <c r="BB21491" s="110">
        <v>193.63249999999999</v>
      </c>
      <c r="BC21491" s="110">
        <f t="shared" si="2563"/>
        <v>-7.3031316586653272E-3</v>
      </c>
      <c r="BD21491" s="111">
        <v>1753.2637999999999</v>
      </c>
      <c r="BE21491" s="111">
        <f t="shared" si="2545"/>
        <v>-1.3529739782448997E-2</v>
      </c>
      <c r="BF21491" s="112">
        <v>196.42</v>
      </c>
      <c r="BG21491" s="112">
        <f t="shared" si="2546"/>
        <v>0</v>
      </c>
    </row>
    <row r="21492" spans="1:59" ht="25" x14ac:dyDescent="0.2">
      <c r="A21492" s="83">
        <v>39753</v>
      </c>
      <c r="B21492" s="84">
        <v>952.73</v>
      </c>
      <c r="C21492" s="85">
        <f t="shared" si="2566"/>
        <v>0</v>
      </c>
      <c r="D21492" s="86">
        <v>1058.3829000000001</v>
      </c>
      <c r="E21492" s="86">
        <f t="shared" si="2564"/>
        <v>0</v>
      </c>
      <c r="F21492" s="87">
        <v>1059.51</v>
      </c>
      <c r="G21492" s="87">
        <f t="shared" si="2567"/>
        <v>0</v>
      </c>
      <c r="H21492" s="88">
        <v>876.14679999999998</v>
      </c>
      <c r="I21492" s="88">
        <f t="shared" si="2568"/>
        <v>0</v>
      </c>
      <c r="J21492" s="89">
        <v>264.29000000000002</v>
      </c>
      <c r="K21492" s="89">
        <f t="shared" si="2552"/>
        <v>0</v>
      </c>
      <c r="L21492" s="90">
        <v>69.075000000000003</v>
      </c>
      <c r="M21492" s="90">
        <f t="shared" si="2556"/>
        <v>0</v>
      </c>
      <c r="N21492" s="91">
        <v>367.43</v>
      </c>
      <c r="O21492" s="91">
        <f t="shared" si="2547"/>
        <v>0</v>
      </c>
      <c r="P21492" s="92"/>
      <c r="Q21492" s="92"/>
      <c r="R21492" s="93">
        <v>969.08</v>
      </c>
      <c r="S21492" s="93">
        <f t="shared" si="2569"/>
        <v>0</v>
      </c>
      <c r="T21492" s="94">
        <v>3021.07</v>
      </c>
      <c r="U21492" s="94">
        <f t="shared" si="2548"/>
        <v>0</v>
      </c>
      <c r="V21492" s="95">
        <v>3694.62</v>
      </c>
      <c r="W21492" s="95">
        <f t="shared" si="2549"/>
        <v>0</v>
      </c>
      <c r="X21492" s="96">
        <v>723.39739999999995</v>
      </c>
      <c r="Y21492" s="96">
        <f t="shared" si="2550"/>
        <v>0</v>
      </c>
      <c r="Z21492" s="97">
        <v>1368.05</v>
      </c>
      <c r="AA21492" s="97">
        <f t="shared" si="2570"/>
        <v>0</v>
      </c>
      <c r="AB21492" s="98">
        <v>2325.73</v>
      </c>
      <c r="AC21492" s="98">
        <f t="shared" si="2560"/>
        <v>0</v>
      </c>
      <c r="AD21492" s="99">
        <v>1548.81</v>
      </c>
      <c r="AE21492" s="99">
        <f t="shared" si="2557"/>
        <v>0</v>
      </c>
      <c r="AF21492" s="100">
        <v>6345.076</v>
      </c>
      <c r="AG21492" s="100">
        <f t="shared" si="2561"/>
        <v>0</v>
      </c>
      <c r="AH21492" s="101">
        <v>1002.92</v>
      </c>
      <c r="AI21492" s="101">
        <f t="shared" si="2554"/>
        <v>0</v>
      </c>
      <c r="AJ21492" s="102">
        <v>5457.46</v>
      </c>
      <c r="AK21492" s="102">
        <f t="shared" si="2562"/>
        <v>0</v>
      </c>
      <c r="AL21492" s="103">
        <v>366.16</v>
      </c>
      <c r="AM21492" s="103">
        <f t="shared" si="2571"/>
        <v>0</v>
      </c>
      <c r="AN21492" s="104">
        <v>514.68399999999997</v>
      </c>
      <c r="AO21492" s="104">
        <f t="shared" si="2565"/>
        <v>0</v>
      </c>
      <c r="AP21492" s="105">
        <v>1847.703</v>
      </c>
      <c r="AQ21492" s="105">
        <f t="shared" si="2555"/>
        <v>0</v>
      </c>
      <c r="AR21492" s="106">
        <v>139.11000000000001</v>
      </c>
      <c r="AS21492" s="106">
        <f t="shared" si="2558"/>
        <v>0</v>
      </c>
      <c r="AT21492" s="107">
        <v>193.85</v>
      </c>
      <c r="AU21492" s="107">
        <f t="shared" si="2559"/>
        <v>0</v>
      </c>
      <c r="AV21492" s="90">
        <v>91.918000000000006</v>
      </c>
      <c r="AW21492" s="90">
        <f t="shared" si="2544"/>
        <v>0</v>
      </c>
      <c r="AX21492" s="108">
        <v>1357.61</v>
      </c>
      <c r="AY21492" s="108">
        <f t="shared" si="2551"/>
        <v>0</v>
      </c>
      <c r="AZ21492" s="109">
        <v>680.97</v>
      </c>
      <c r="BA21492" s="109">
        <f t="shared" si="2553"/>
        <v>0</v>
      </c>
      <c r="BB21492" s="110">
        <v>193.63249999999999</v>
      </c>
      <c r="BC21492" s="110">
        <f t="shared" si="2563"/>
        <v>0</v>
      </c>
      <c r="BD21492" s="111">
        <v>1753.2637999999999</v>
      </c>
      <c r="BE21492" s="111">
        <f t="shared" si="2545"/>
        <v>0</v>
      </c>
      <c r="BF21492" s="112">
        <v>196.42</v>
      </c>
      <c r="BG21492" s="112">
        <f t="shared" si="2546"/>
        <v>0</v>
      </c>
    </row>
    <row r="21493" spans="1:59" ht="25" x14ac:dyDescent="0.2">
      <c r="A21493" s="83">
        <v>39754</v>
      </c>
      <c r="B21493" s="84">
        <v>952.73</v>
      </c>
      <c r="C21493" s="85">
        <f t="shared" si="2566"/>
        <v>0</v>
      </c>
      <c r="D21493" s="86">
        <v>1058.3829000000001</v>
      </c>
      <c r="E21493" s="86">
        <f t="shared" si="2564"/>
        <v>0</v>
      </c>
      <c r="F21493" s="87">
        <v>1059.51</v>
      </c>
      <c r="G21493" s="87">
        <f t="shared" si="2567"/>
        <v>0</v>
      </c>
      <c r="H21493" s="88">
        <v>876.14679999999998</v>
      </c>
      <c r="I21493" s="88">
        <f t="shared" si="2568"/>
        <v>0</v>
      </c>
      <c r="J21493" s="89">
        <v>264.29000000000002</v>
      </c>
      <c r="K21493" s="89">
        <f t="shared" si="2552"/>
        <v>0</v>
      </c>
      <c r="L21493" s="90">
        <v>69.075000000000003</v>
      </c>
      <c r="M21493" s="90">
        <f t="shared" si="2556"/>
        <v>0</v>
      </c>
      <c r="N21493" s="91">
        <v>367.43</v>
      </c>
      <c r="O21493" s="91">
        <f t="shared" si="2547"/>
        <v>0</v>
      </c>
      <c r="P21493" s="92"/>
      <c r="Q21493" s="92"/>
      <c r="R21493" s="93">
        <v>969.08</v>
      </c>
      <c r="S21493" s="93">
        <f t="shared" si="2569"/>
        <v>2.398059533088364E-2</v>
      </c>
      <c r="T21493" s="94">
        <v>3021.07</v>
      </c>
      <c r="U21493" s="94">
        <f t="shared" si="2548"/>
        <v>0</v>
      </c>
      <c r="V21493" s="95">
        <v>3694.62</v>
      </c>
      <c r="W21493" s="95">
        <f t="shared" si="2549"/>
        <v>0</v>
      </c>
      <c r="X21493" s="96">
        <v>723.39739999999995</v>
      </c>
      <c r="Y21493" s="96">
        <f t="shared" si="2550"/>
        <v>1.2521922596117428E-3</v>
      </c>
      <c r="Z21493" s="97">
        <v>1368.05</v>
      </c>
      <c r="AA21493" s="97">
        <f t="shared" si="2570"/>
        <v>0</v>
      </c>
      <c r="AB21493" s="98">
        <v>2325.73</v>
      </c>
      <c r="AC21493" s="98">
        <f t="shared" si="2560"/>
        <v>0</v>
      </c>
      <c r="AD21493" s="99">
        <v>1548.81</v>
      </c>
      <c r="AE21493" s="99">
        <f t="shared" si="2557"/>
        <v>0</v>
      </c>
      <c r="AF21493" s="100">
        <v>6345.076</v>
      </c>
      <c r="AG21493" s="100">
        <f t="shared" si="2561"/>
        <v>0</v>
      </c>
      <c r="AH21493" s="101">
        <v>1002.92</v>
      </c>
      <c r="AI21493" s="101">
        <f t="shared" si="2554"/>
        <v>0</v>
      </c>
      <c r="AJ21493" s="102">
        <v>5457.46</v>
      </c>
      <c r="AK21493" s="102">
        <f t="shared" si="2562"/>
        <v>0</v>
      </c>
      <c r="AL21493" s="103">
        <v>366.16</v>
      </c>
      <c r="AM21493" s="103">
        <f t="shared" si="2571"/>
        <v>-8.5215672286610995E-3</v>
      </c>
      <c r="AN21493" s="104">
        <v>514.68399999999997</v>
      </c>
      <c r="AO21493" s="104">
        <f t="shared" si="2565"/>
        <v>0</v>
      </c>
      <c r="AP21493" s="105">
        <v>1847.703</v>
      </c>
      <c r="AQ21493" s="105">
        <f t="shared" si="2555"/>
        <v>0</v>
      </c>
      <c r="AR21493" s="106">
        <v>139.11000000000001</v>
      </c>
      <c r="AS21493" s="106">
        <f t="shared" si="2558"/>
        <v>6.9487009061172953E-3</v>
      </c>
      <c r="AT21493" s="107">
        <v>193.85</v>
      </c>
      <c r="AU21493" s="107">
        <f t="shared" si="2559"/>
        <v>0</v>
      </c>
      <c r="AV21493" s="90">
        <v>91.918000000000006</v>
      </c>
      <c r="AW21493" s="90">
        <f t="shared" si="2544"/>
        <v>0</v>
      </c>
      <c r="AX21493" s="108">
        <v>1357.61</v>
      </c>
      <c r="AY21493" s="108">
        <f t="shared" si="2551"/>
        <v>0</v>
      </c>
      <c r="AZ21493" s="109">
        <v>680.97</v>
      </c>
      <c r="BA21493" s="109">
        <f t="shared" si="2553"/>
        <v>0</v>
      </c>
      <c r="BB21493" s="110">
        <v>193.63249999999999</v>
      </c>
      <c r="BC21493" s="110">
        <f t="shared" si="2563"/>
        <v>0</v>
      </c>
      <c r="BD21493" s="111">
        <v>1753.2637999999999</v>
      </c>
      <c r="BE21493" s="111">
        <f t="shared" si="2545"/>
        <v>0</v>
      </c>
      <c r="BF21493" s="112">
        <v>196.42</v>
      </c>
      <c r="BG21493" s="112">
        <f t="shared" si="2546"/>
        <v>-5.0912608518431706E-5</v>
      </c>
    </row>
    <row r="21494" spans="1:59" ht="25" x14ac:dyDescent="0.2">
      <c r="A21494" s="83">
        <v>39755</v>
      </c>
      <c r="B21494" s="84">
        <v>947.85</v>
      </c>
      <c r="C21494" s="85">
        <f t="shared" si="2566"/>
        <v>-5.1352857804112997E-3</v>
      </c>
      <c r="D21494" s="86">
        <v>1066.539</v>
      </c>
      <c r="E21494" s="86">
        <f t="shared" si="2564"/>
        <v>7.6766492489438896E-3</v>
      </c>
      <c r="F21494" s="87">
        <v>1060.98</v>
      </c>
      <c r="G21494" s="87">
        <f t="shared" si="2567"/>
        <v>1.3864722167823054E-3</v>
      </c>
      <c r="H21494" s="88">
        <v>879.45240000000001</v>
      </c>
      <c r="I21494" s="88">
        <f t="shared" si="2568"/>
        <v>3.765784247825961E-3</v>
      </c>
      <c r="J21494" s="89">
        <v>263.01100000000002</v>
      </c>
      <c r="K21494" s="89">
        <f t="shared" si="2552"/>
        <v>-4.8511287036152959E-3</v>
      </c>
      <c r="L21494" s="90">
        <v>69.924999999999997</v>
      </c>
      <c r="M21494" s="90">
        <f t="shared" si="2556"/>
        <v>1.2230368278543196E-2</v>
      </c>
      <c r="N21494" s="91">
        <v>369.75</v>
      </c>
      <c r="O21494" s="91">
        <f t="shared" si="2547"/>
        <v>6.2942772713874846E-3</v>
      </c>
      <c r="P21494" s="92"/>
      <c r="Q21494" s="92"/>
      <c r="R21494" s="93">
        <v>992.6</v>
      </c>
      <c r="S21494" s="93">
        <f t="shared" si="2569"/>
        <v>3.1690767964475869E-2</v>
      </c>
      <c r="T21494" s="94">
        <v>3034.63</v>
      </c>
      <c r="U21494" s="94">
        <f t="shared" si="2548"/>
        <v>4.4784327703416733E-3</v>
      </c>
      <c r="V21494" s="95">
        <v>3740.6</v>
      </c>
      <c r="W21494" s="95">
        <f t="shared" si="2549"/>
        <v>1.2368318933108647E-2</v>
      </c>
      <c r="X21494" s="96">
        <v>724.30380000000002</v>
      </c>
      <c r="Y21494" s="96">
        <f t="shared" si="2550"/>
        <v>3.352082572046871E-3</v>
      </c>
      <c r="Z21494" s="97">
        <v>1368.08</v>
      </c>
      <c r="AA21494" s="97">
        <f t="shared" si="2570"/>
        <v>2.192878262457269E-5</v>
      </c>
      <c r="AB21494" s="98">
        <v>2330</v>
      </c>
      <c r="AC21494" s="98">
        <f t="shared" si="2560"/>
        <v>-1.8342993245982877E-3</v>
      </c>
      <c r="AD21494" s="99">
        <v>1544.91</v>
      </c>
      <c r="AE21494" s="99">
        <f t="shared" si="2557"/>
        <v>-2.5212379051160077E-3</v>
      </c>
      <c r="AF21494" s="100">
        <v>6359.0730000000003</v>
      </c>
      <c r="AG21494" s="100">
        <f t="shared" si="2561"/>
        <v>2.2035329818003648E-3</v>
      </c>
      <c r="AH21494" s="101">
        <v>997.39</v>
      </c>
      <c r="AI21494" s="101">
        <f t="shared" si="2554"/>
        <v>-5.5291570690492462E-3</v>
      </c>
      <c r="AJ21494" s="102">
        <v>5478.4</v>
      </c>
      <c r="AK21494" s="102">
        <f t="shared" si="2562"/>
        <v>3.829607473390785E-3</v>
      </c>
      <c r="AL21494" s="103">
        <v>363.053</v>
      </c>
      <c r="AM21494" s="103">
        <f t="shared" si="2571"/>
        <v>3.473707681197527E-2</v>
      </c>
      <c r="AN21494" s="104">
        <v>511.74200000000002</v>
      </c>
      <c r="AO21494" s="104">
        <f t="shared" si="2565"/>
        <v>-5.7325283198854113E-3</v>
      </c>
      <c r="AP21494" s="105">
        <v>1849.2139999999999</v>
      </c>
      <c r="AQ21494" s="105">
        <f t="shared" si="2555"/>
        <v>8.1743792686614022E-4</v>
      </c>
      <c r="AR21494" s="106">
        <v>140.08000000000001</v>
      </c>
      <c r="AS21494" s="106">
        <f t="shared" si="2558"/>
        <v>4.3513970412474359E-2</v>
      </c>
      <c r="AT21494" s="107">
        <v>191.75</v>
      </c>
      <c r="AU21494" s="107">
        <f t="shared" si="2559"/>
        <v>-1.0892223869572485E-2</v>
      </c>
      <c r="AV21494" s="90">
        <v>92.173000000000002</v>
      </c>
      <c r="AW21494" s="90">
        <f t="shared" si="2544"/>
        <v>2.7703707741579152E-3</v>
      </c>
      <c r="AX21494" s="108">
        <v>1362.97</v>
      </c>
      <c r="AY21494" s="108">
        <f t="shared" si="2551"/>
        <v>3.9403413500609811E-3</v>
      </c>
      <c r="AZ21494" s="109">
        <v>681.5</v>
      </c>
      <c r="BA21494" s="109">
        <f t="shared" si="2553"/>
        <v>7.7799882086696166E-4</v>
      </c>
      <c r="BB21494" s="110">
        <v>194.625</v>
      </c>
      <c r="BC21494" s="110">
        <f t="shared" si="2563"/>
        <v>5.1125974997700803E-3</v>
      </c>
      <c r="BD21494" s="111">
        <v>1765.1718000000001</v>
      </c>
      <c r="BE21494" s="111">
        <f t="shared" si="2545"/>
        <v>6.7689432583516477E-3</v>
      </c>
      <c r="BF21494" s="112">
        <v>196.41</v>
      </c>
      <c r="BG21494" s="112">
        <f t="shared" si="2546"/>
        <v>5.0912608518375829E-5</v>
      </c>
    </row>
    <row r="21495" spans="1:59" ht="25" x14ac:dyDescent="0.2">
      <c r="A21495" s="83">
        <v>39756</v>
      </c>
      <c r="B21495" s="84">
        <v>979.03</v>
      </c>
      <c r="C21495" s="85">
        <f t="shared" si="2566"/>
        <v>3.2366023687223119E-2</v>
      </c>
      <c r="D21495" s="86">
        <v>1083.2846</v>
      </c>
      <c r="E21495" s="86">
        <f t="shared" si="2564"/>
        <v>1.5578895571862749E-2</v>
      </c>
      <c r="F21495" s="87">
        <v>1078.25</v>
      </c>
      <c r="G21495" s="87">
        <f t="shared" si="2567"/>
        <v>1.6146347233011553E-2</v>
      </c>
      <c r="H21495" s="88">
        <v>906.23209999999995</v>
      </c>
      <c r="I21495" s="88">
        <f t="shared" si="2568"/>
        <v>2.9996013196729853E-2</v>
      </c>
      <c r="J21495" s="89">
        <v>275.64100000000002</v>
      </c>
      <c r="K21495" s="89">
        <f t="shared" si="2552"/>
        <v>4.6903438004725524E-2</v>
      </c>
      <c r="L21495" s="90">
        <v>71.531000000000006</v>
      </c>
      <c r="M21495" s="90">
        <f t="shared" si="2556"/>
        <v>2.2707683082737334E-2</v>
      </c>
      <c r="N21495" s="91">
        <v>386.95</v>
      </c>
      <c r="O21495" s="91">
        <f t="shared" si="2547"/>
        <v>4.5468384125558842E-2</v>
      </c>
      <c r="P21495" s="92"/>
      <c r="Q21495" s="92"/>
      <c r="R21495" s="93">
        <v>1024.56</v>
      </c>
      <c r="S21495" s="93">
        <f t="shared" si="2569"/>
        <v>-4.9215153469397291E-3</v>
      </c>
      <c r="T21495" s="94">
        <v>3180.31</v>
      </c>
      <c r="U21495" s="94">
        <f t="shared" si="2548"/>
        <v>4.6889170275716013E-2</v>
      </c>
      <c r="V21495" s="95">
        <v>3948.64</v>
      </c>
      <c r="W21495" s="95">
        <f t="shared" si="2549"/>
        <v>5.4125189462638328E-2</v>
      </c>
      <c r="X21495" s="96">
        <v>726.73580000000004</v>
      </c>
      <c r="Y21495" s="96">
        <f t="shared" si="2550"/>
        <v>2.473903557776496E-3</v>
      </c>
      <c r="Z21495" s="97">
        <v>1412.82</v>
      </c>
      <c r="AA21495" s="97">
        <f t="shared" si="2570"/>
        <v>3.2179410030088611E-2</v>
      </c>
      <c r="AB21495" s="98">
        <v>2362.3000000000002</v>
      </c>
      <c r="AC21495" s="98">
        <f t="shared" si="2560"/>
        <v>-1.3767453139966997E-2</v>
      </c>
      <c r="AD21495" s="99">
        <v>1608</v>
      </c>
      <c r="AE21495" s="99">
        <f t="shared" si="2557"/>
        <v>4.00255145309888E-2</v>
      </c>
      <c r="AF21495" s="100">
        <v>6658.1909999999998</v>
      </c>
      <c r="AG21495" s="100">
        <f t="shared" si="2561"/>
        <v>4.5965214023043412E-2</v>
      </c>
      <c r="AH21495" s="101">
        <v>1036.18</v>
      </c>
      <c r="AI21495" s="101">
        <f t="shared" si="2554"/>
        <v>3.8154285907244331E-2</v>
      </c>
      <c r="AJ21495" s="102">
        <v>5598.97</v>
      </c>
      <c r="AK21495" s="102">
        <f t="shared" si="2562"/>
        <v>2.1769564727509697E-2</v>
      </c>
      <c r="AL21495" s="103">
        <v>375.88600000000002</v>
      </c>
      <c r="AM21495" s="103">
        <f t="shared" si="2571"/>
        <v>-4.2523757751539812E-2</v>
      </c>
      <c r="AN21495" s="104">
        <v>528.76599999999996</v>
      </c>
      <c r="AO21495" s="104">
        <f t="shared" si="2565"/>
        <v>3.2725398163856473E-2</v>
      </c>
      <c r="AP21495" s="105">
        <v>1928.682</v>
      </c>
      <c r="AQ21495" s="105">
        <f t="shared" si="2555"/>
        <v>4.2076184134191438E-2</v>
      </c>
      <c r="AR21495" s="106">
        <v>146.31</v>
      </c>
      <c r="AS21495" s="106">
        <f t="shared" si="2558"/>
        <v>-2.1415573899459712E-2</v>
      </c>
      <c r="AT21495" s="107">
        <v>201.04</v>
      </c>
      <c r="AU21495" s="107">
        <f t="shared" si="2559"/>
        <v>4.7311452987971125E-2</v>
      </c>
      <c r="AV21495" s="90">
        <v>92.24</v>
      </c>
      <c r="AW21495" s="90">
        <f t="shared" si="2544"/>
        <v>7.2662993333380153E-4</v>
      </c>
      <c r="AX21495" s="108">
        <v>1376.42</v>
      </c>
      <c r="AY21495" s="108">
        <f t="shared" si="2551"/>
        <v>9.8197832946051791E-3</v>
      </c>
      <c r="AZ21495" s="109">
        <v>687.25</v>
      </c>
      <c r="BA21495" s="109">
        <f t="shared" si="2553"/>
        <v>8.4018759087677621E-3</v>
      </c>
      <c r="BB21495" s="110">
        <v>197.22139999999999</v>
      </c>
      <c r="BC21495" s="110">
        <f t="shared" si="2563"/>
        <v>1.3252325396359415E-2</v>
      </c>
      <c r="BD21495" s="111">
        <v>1793.4979000000001</v>
      </c>
      <c r="BE21495" s="111">
        <f t="shared" si="2545"/>
        <v>1.5919824335823864E-2</v>
      </c>
      <c r="BF21495" s="112">
        <v>196.42</v>
      </c>
      <c r="BG21495" s="112">
        <f t="shared" si="2546"/>
        <v>2.036245170955395E-4</v>
      </c>
    </row>
    <row r="21496" spans="1:59" ht="25" x14ac:dyDescent="0.2">
      <c r="A21496" s="83">
        <v>39757</v>
      </c>
      <c r="B21496" s="84">
        <v>936.81</v>
      </c>
      <c r="C21496" s="85">
        <f t="shared" si="2566"/>
        <v>-4.4081798711200673E-2</v>
      </c>
      <c r="D21496" s="86">
        <v>1064.7465</v>
      </c>
      <c r="E21496" s="86">
        <f t="shared" si="2564"/>
        <v>-1.726097938714009E-2</v>
      </c>
      <c r="F21496" s="87">
        <v>1058.92</v>
      </c>
      <c r="G21496" s="87">
        <f t="shared" si="2567"/>
        <v>-1.8089835745120901E-2</v>
      </c>
      <c r="H21496" s="88">
        <v>870.6146</v>
      </c>
      <c r="I21496" s="88">
        <f t="shared" si="2568"/>
        <v>-4.0096055228449071E-2</v>
      </c>
      <c r="J21496" s="89">
        <v>266.91899999999998</v>
      </c>
      <c r="K21496" s="89">
        <f t="shared" si="2552"/>
        <v>-3.2154052815395719E-2</v>
      </c>
      <c r="L21496" s="90">
        <v>71.094999999999999</v>
      </c>
      <c r="M21496" s="90">
        <f t="shared" si="2556"/>
        <v>-6.1139113224230202E-3</v>
      </c>
      <c r="N21496" s="91">
        <v>378.37</v>
      </c>
      <c r="O21496" s="91">
        <f t="shared" si="2547"/>
        <v>-2.2422932865596434E-2</v>
      </c>
      <c r="P21496" s="92"/>
      <c r="Q21496" s="92"/>
      <c r="R21496" s="93">
        <v>1019.53</v>
      </c>
      <c r="S21496" s="93">
        <f t="shared" si="2569"/>
        <v>-7.3164543486246139E-2</v>
      </c>
      <c r="T21496" s="94">
        <v>3104.21</v>
      </c>
      <c r="U21496" s="94">
        <f t="shared" si="2548"/>
        <v>-2.4219421645856037E-2</v>
      </c>
      <c r="V21496" s="95">
        <v>3968.2</v>
      </c>
      <c r="W21496" s="95">
        <f t="shared" si="2549"/>
        <v>4.9413755488318537E-3</v>
      </c>
      <c r="X21496" s="96">
        <v>728.53589999999997</v>
      </c>
      <c r="Y21496" s="96">
        <f t="shared" si="2550"/>
        <v>3.784407141529039E-3</v>
      </c>
      <c r="Z21496" s="97">
        <v>1332.78</v>
      </c>
      <c r="AA21496" s="97">
        <f t="shared" si="2570"/>
        <v>-5.8320720737300914E-2</v>
      </c>
      <c r="AB21496" s="98">
        <v>2226.9699999999998</v>
      </c>
      <c r="AC21496" s="98">
        <f t="shared" si="2560"/>
        <v>5.8993803570350854E-2</v>
      </c>
      <c r="AD21496" s="99">
        <v>1524.21</v>
      </c>
      <c r="AE21496" s="99">
        <f t="shared" si="2557"/>
        <v>-5.3514927709626445E-2</v>
      </c>
      <c r="AF21496" s="100">
        <v>6207.3739999999998</v>
      </c>
      <c r="AG21496" s="100">
        <f t="shared" si="2561"/>
        <v>-7.0109885867246091E-2</v>
      </c>
      <c r="AH21496" s="101">
        <v>988.28</v>
      </c>
      <c r="AI21496" s="101">
        <f t="shared" si="2554"/>
        <v>-4.7330094494068498E-2</v>
      </c>
      <c r="AJ21496" s="102">
        <v>5404.7</v>
      </c>
      <c r="AK21496" s="102">
        <f t="shared" si="2562"/>
        <v>-3.5313706864794653E-2</v>
      </c>
      <c r="AL21496" s="103">
        <v>360.23700000000002</v>
      </c>
      <c r="AM21496" s="103">
        <f t="shared" si="2571"/>
        <v>-4.2588943367031305E-2</v>
      </c>
      <c r="AN21496" s="104">
        <v>502.94099999999997</v>
      </c>
      <c r="AO21496" s="104">
        <f t="shared" si="2565"/>
        <v>-5.0073122952607796E-2</v>
      </c>
      <c r="AP21496" s="105">
        <v>1815.7249999999999</v>
      </c>
      <c r="AQ21496" s="105">
        <f t="shared" si="2555"/>
        <v>-6.0352031084811478E-2</v>
      </c>
      <c r="AR21496" s="106">
        <v>143.21</v>
      </c>
      <c r="AS21496" s="106">
        <f t="shared" si="2558"/>
        <v>-6.0074881184175206E-2</v>
      </c>
      <c r="AT21496" s="107">
        <v>190.87</v>
      </c>
      <c r="AU21496" s="107">
        <f t="shared" si="2559"/>
        <v>-5.1911325193535675E-2</v>
      </c>
      <c r="AV21496" s="90">
        <v>92.295000000000002</v>
      </c>
      <c r="AW21496" s="90">
        <f t="shared" si="2544"/>
        <v>5.9609289975990536E-4</v>
      </c>
      <c r="AX21496" s="108">
        <v>1383.17</v>
      </c>
      <c r="AY21496" s="108">
        <f t="shared" si="2551"/>
        <v>4.8920408189479592E-3</v>
      </c>
      <c r="AZ21496" s="109">
        <v>689.74</v>
      </c>
      <c r="BA21496" s="109">
        <f t="shared" si="2553"/>
        <v>3.6165879404192014E-3</v>
      </c>
      <c r="BB21496" s="110">
        <v>199.0128</v>
      </c>
      <c r="BC21496" s="110">
        <f t="shared" si="2563"/>
        <v>9.04218871346491E-3</v>
      </c>
      <c r="BD21496" s="111">
        <v>1808.6093000000001</v>
      </c>
      <c r="BE21496" s="111">
        <f t="shared" si="2545"/>
        <v>8.3903603152666005E-3</v>
      </c>
      <c r="BF21496" s="112">
        <v>196.46</v>
      </c>
      <c r="BG21496" s="112">
        <f t="shared" si="2546"/>
        <v>2.5447235295202649E-4</v>
      </c>
    </row>
    <row r="21497" spans="1:59" ht="25" x14ac:dyDescent="0.2">
      <c r="A21497" s="83">
        <v>39758</v>
      </c>
      <c r="B21497" s="84">
        <v>899.48</v>
      </c>
      <c r="C21497" s="85">
        <f t="shared" si="2566"/>
        <v>-4.066366829496413E-2</v>
      </c>
      <c r="D21497" s="86">
        <v>1036.8382999999999</v>
      </c>
      <c r="E21497" s="86">
        <f t="shared" si="2564"/>
        <v>-2.6560756139167387E-2</v>
      </c>
      <c r="F21497" s="87">
        <v>1036.56</v>
      </c>
      <c r="G21497" s="87">
        <f t="shared" si="2567"/>
        <v>-2.1341982462276369E-2</v>
      </c>
      <c r="H21497" s="88">
        <v>829.25800000000004</v>
      </c>
      <c r="I21497" s="88">
        <f t="shared" si="2568"/>
        <v>-4.8668073968971423E-2</v>
      </c>
      <c r="J21497" s="89">
        <v>257.51600000000002</v>
      </c>
      <c r="K21497" s="89">
        <f t="shared" si="2552"/>
        <v>-3.5863387491742123E-2</v>
      </c>
      <c r="L21497" s="90">
        <v>69.873000000000005</v>
      </c>
      <c r="M21497" s="90">
        <f t="shared" si="2556"/>
        <v>-1.733770232295765E-2</v>
      </c>
      <c r="N21497" s="91">
        <v>355.74</v>
      </c>
      <c r="O21497" s="91">
        <f t="shared" si="2547"/>
        <v>-6.167242590354037E-2</v>
      </c>
      <c r="P21497" s="92"/>
      <c r="Q21497" s="92"/>
      <c r="R21497" s="93">
        <v>947.6</v>
      </c>
      <c r="S21497" s="93">
        <f t="shared" si="2569"/>
        <v>1.2657003081677174E-2</v>
      </c>
      <c r="T21497" s="94">
        <v>2921.95</v>
      </c>
      <c r="U21497" s="94">
        <f t="shared" si="2548"/>
        <v>-6.0508053056992153E-2</v>
      </c>
      <c r="V21497" s="95">
        <v>3702.16</v>
      </c>
      <c r="W21497" s="95">
        <f t="shared" si="2549"/>
        <v>-6.9396158279734013E-2</v>
      </c>
      <c r="X21497" s="96">
        <v>731.29819999999995</v>
      </c>
      <c r="Y21497" s="96">
        <f t="shared" si="2550"/>
        <v>2.1550724201639792E-3</v>
      </c>
      <c r="Z21497" s="97">
        <v>1273.33</v>
      </c>
      <c r="AA21497" s="97">
        <f t="shared" si="2570"/>
        <v>-4.5631470169548563E-2</v>
      </c>
      <c r="AB21497" s="98">
        <v>2145.9299999999998</v>
      </c>
      <c r="AC21497" s="98">
        <f t="shared" si="2560"/>
        <v>3.7068892296446478E-2</v>
      </c>
      <c r="AD21497" s="99">
        <v>1448.01</v>
      </c>
      <c r="AE21497" s="99">
        <f t="shared" si="2557"/>
        <v>-5.1286043030122283E-2</v>
      </c>
      <c r="AF21497" s="100">
        <v>5875.9449999999997</v>
      </c>
      <c r="AG21497" s="100">
        <f t="shared" si="2561"/>
        <v>-5.487104200868903E-2</v>
      </c>
      <c r="AH21497" s="101">
        <v>941.36</v>
      </c>
      <c r="AI21497" s="101">
        <f t="shared" si="2554"/>
        <v>-4.8640420251487008E-2</v>
      </c>
      <c r="AJ21497" s="102">
        <v>5212.37</v>
      </c>
      <c r="AK21497" s="102">
        <f t="shared" si="2562"/>
        <v>-3.6234298621996258E-2</v>
      </c>
      <c r="AL21497" s="103">
        <v>345.21699999999998</v>
      </c>
      <c r="AM21497" s="103">
        <f t="shared" si="2571"/>
        <v>2.9630486677184174E-2</v>
      </c>
      <c r="AN21497" s="104">
        <v>478.75099999999998</v>
      </c>
      <c r="AO21497" s="104">
        <f t="shared" si="2565"/>
        <v>-4.929223773181507E-2</v>
      </c>
      <c r="AP21497" s="105">
        <v>1719.845</v>
      </c>
      <c r="AQ21497" s="105">
        <f t="shared" si="2555"/>
        <v>-5.4250666508523414E-2</v>
      </c>
      <c r="AR21497" s="106">
        <v>134.86000000000001</v>
      </c>
      <c r="AS21497" s="106">
        <f t="shared" si="2558"/>
        <v>1.4136592363513991E-2</v>
      </c>
      <c r="AT21497" s="107">
        <v>180.48</v>
      </c>
      <c r="AU21497" s="107">
        <f t="shared" si="2559"/>
        <v>-5.5972599732106984E-2</v>
      </c>
      <c r="AV21497" s="90">
        <v>92.350999999999999</v>
      </c>
      <c r="AW21497" s="90">
        <f t="shared" si="2544"/>
        <v>6.0656609638943366E-4</v>
      </c>
      <c r="AX21497" s="108">
        <v>1381.83</v>
      </c>
      <c r="AY21497" s="108">
        <f t="shared" si="2551"/>
        <v>-9.6925866539365139E-4</v>
      </c>
      <c r="AZ21497" s="109">
        <v>686.79</v>
      </c>
      <c r="BA21497" s="109">
        <f t="shared" si="2553"/>
        <v>-4.2861463480130977E-3</v>
      </c>
      <c r="BB21497" s="110">
        <v>198.773</v>
      </c>
      <c r="BC21497" s="110">
        <f t="shared" si="2563"/>
        <v>-1.2056741545262383E-3</v>
      </c>
      <c r="BD21497" s="111">
        <v>1800.1125</v>
      </c>
      <c r="BE21497" s="111">
        <f t="shared" si="2545"/>
        <v>-4.7090444608078536E-3</v>
      </c>
      <c r="BF21497" s="112">
        <v>196.51</v>
      </c>
      <c r="BG21497" s="112">
        <f t="shared" si="2546"/>
        <v>0</v>
      </c>
    </row>
    <row r="21498" spans="1:59" ht="25" x14ac:dyDescent="0.2">
      <c r="A21498" s="83">
        <v>39759</v>
      </c>
      <c r="B21498" s="84">
        <v>920.6</v>
      </c>
      <c r="C21498" s="85">
        <f t="shared" si="2566"/>
        <v>2.3208812814508789E-2</v>
      </c>
      <c r="D21498" s="86">
        <v>1056.7157999999999</v>
      </c>
      <c r="E21498" s="86">
        <f t="shared" si="2564"/>
        <v>1.8989810042768146E-2</v>
      </c>
      <c r="F21498" s="87">
        <v>1051.29</v>
      </c>
      <c r="G21498" s="87">
        <f t="shared" si="2567"/>
        <v>1.4110443183268843E-2</v>
      </c>
      <c r="H21498" s="88">
        <v>854.48270000000002</v>
      </c>
      <c r="I21498" s="88">
        <f t="shared" si="2568"/>
        <v>2.9964931540686194E-2</v>
      </c>
      <c r="J21498" s="89">
        <v>255.779</v>
      </c>
      <c r="K21498" s="89">
        <f t="shared" si="2552"/>
        <v>-6.7680637080541322E-3</v>
      </c>
      <c r="L21498" s="90">
        <v>70.236999999999995</v>
      </c>
      <c r="M21498" s="90">
        <f t="shared" si="2556"/>
        <v>5.1959291832024334E-3</v>
      </c>
      <c r="N21498" s="91">
        <v>361.18</v>
      </c>
      <c r="O21498" s="91">
        <f t="shared" si="2547"/>
        <v>1.5176322076865791E-2</v>
      </c>
      <c r="P21498" s="92"/>
      <c r="Q21498" s="92"/>
      <c r="R21498" s="93">
        <v>959.67</v>
      </c>
      <c r="S21498" s="93">
        <f t="shared" si="2569"/>
        <v>0</v>
      </c>
      <c r="T21498" s="94">
        <v>2967.46</v>
      </c>
      <c r="U21498" s="94">
        <f t="shared" si="2548"/>
        <v>1.545516643642463E-2</v>
      </c>
      <c r="V21498" s="95">
        <v>3709.8</v>
      </c>
      <c r="W21498" s="95">
        <f t="shared" si="2549"/>
        <v>2.0615337119421441E-3</v>
      </c>
      <c r="X21498" s="96">
        <v>732.8759</v>
      </c>
      <c r="Y21498" s="96">
        <f t="shared" si="2550"/>
        <v>0</v>
      </c>
      <c r="Z21498" s="97">
        <v>1303.8</v>
      </c>
      <c r="AA21498" s="97">
        <f t="shared" si="2570"/>
        <v>2.3647561362401422E-2</v>
      </c>
      <c r="AB21498" s="98">
        <v>2189.13</v>
      </c>
      <c r="AC21498" s="98">
        <f t="shared" si="2560"/>
        <v>-1.9931179774891113E-2</v>
      </c>
      <c r="AD21498" s="99">
        <v>1490.31</v>
      </c>
      <c r="AE21498" s="99">
        <f t="shared" si="2557"/>
        <v>2.879395199144941E-2</v>
      </c>
      <c r="AF21498" s="100">
        <v>6026.5050000000001</v>
      </c>
      <c r="AG21498" s="100">
        <f t="shared" si="2561"/>
        <v>2.5300342555972029E-2</v>
      </c>
      <c r="AH21498" s="101">
        <v>970.29</v>
      </c>
      <c r="AI21498" s="101">
        <f t="shared" si="2554"/>
        <v>3.0269357731572365E-2</v>
      </c>
      <c r="AJ21498" s="102">
        <v>5357.1</v>
      </c>
      <c r="AK21498" s="102">
        <f t="shared" si="2562"/>
        <v>2.7388137123101661E-2</v>
      </c>
      <c r="AL21498" s="103">
        <v>355.59899999999999</v>
      </c>
      <c r="AM21498" s="103">
        <f t="shared" si="2571"/>
        <v>0</v>
      </c>
      <c r="AN21498" s="104">
        <v>492.214</v>
      </c>
      <c r="AO21498" s="104">
        <f t="shared" si="2565"/>
        <v>2.7732952008984461E-2</v>
      </c>
      <c r="AP21498" s="105">
        <v>1767.152</v>
      </c>
      <c r="AQ21498" s="105">
        <f t="shared" si="2555"/>
        <v>2.7135040657722077E-2</v>
      </c>
      <c r="AR21498" s="106">
        <v>136.78</v>
      </c>
      <c r="AS21498" s="106">
        <f t="shared" si="2558"/>
        <v>0</v>
      </c>
      <c r="AT21498" s="107">
        <v>184.27</v>
      </c>
      <c r="AU21498" s="107">
        <f t="shared" si="2559"/>
        <v>2.0782105037075484E-2</v>
      </c>
      <c r="AV21498" s="90">
        <v>92.284999999999997</v>
      </c>
      <c r="AW21498" s="90">
        <f t="shared" si="2544"/>
        <v>-7.1492019769835808E-4</v>
      </c>
      <c r="AX21498" s="108">
        <v>1378.6</v>
      </c>
      <c r="AY21498" s="108">
        <f t="shared" si="2551"/>
        <v>-2.3402161794512395E-3</v>
      </c>
      <c r="AZ21498" s="109">
        <v>682.01</v>
      </c>
      <c r="BA21498" s="109">
        <f t="shared" si="2553"/>
        <v>-6.9842481451979545E-3</v>
      </c>
      <c r="BB21498" s="110">
        <v>197.6858</v>
      </c>
      <c r="BC21498" s="110">
        <f t="shared" si="2563"/>
        <v>-5.4845685114881595E-3</v>
      </c>
      <c r="BD21498" s="111">
        <v>1785.0500999999999</v>
      </c>
      <c r="BE21498" s="111">
        <f t="shared" si="2545"/>
        <v>-8.4026808844594927E-3</v>
      </c>
      <c r="BF21498" s="112">
        <v>196.51</v>
      </c>
      <c r="BG21498" s="112">
        <f t="shared" si="2546"/>
        <v>0</v>
      </c>
    </row>
    <row r="21499" spans="1:59" ht="25" x14ac:dyDescent="0.2">
      <c r="A21499" s="83">
        <v>39760</v>
      </c>
      <c r="B21499" s="84">
        <v>920.6</v>
      </c>
      <c r="C21499" s="85">
        <f t="shared" si="2566"/>
        <v>0</v>
      </c>
      <c r="D21499" s="86">
        <v>1056.7157999999999</v>
      </c>
      <c r="E21499" s="86">
        <f t="shared" si="2564"/>
        <v>0</v>
      </c>
      <c r="F21499" s="87">
        <v>1051.29</v>
      </c>
      <c r="G21499" s="87">
        <f t="shared" si="2567"/>
        <v>0</v>
      </c>
      <c r="H21499" s="88">
        <v>854.48270000000002</v>
      </c>
      <c r="I21499" s="88">
        <f t="shared" si="2568"/>
        <v>0</v>
      </c>
      <c r="J21499" s="89">
        <v>255.779</v>
      </c>
      <c r="K21499" s="89">
        <f t="shared" si="2552"/>
        <v>0</v>
      </c>
      <c r="L21499" s="90">
        <v>70.236999999999995</v>
      </c>
      <c r="M21499" s="90">
        <f t="shared" si="2556"/>
        <v>0</v>
      </c>
      <c r="N21499" s="91">
        <v>361.18</v>
      </c>
      <c r="O21499" s="91">
        <f t="shared" si="2547"/>
        <v>0</v>
      </c>
      <c r="P21499" s="92"/>
      <c r="Q21499" s="92"/>
      <c r="R21499" s="93">
        <v>959.67</v>
      </c>
      <c r="S21499" s="93">
        <f t="shared" si="2569"/>
        <v>0</v>
      </c>
      <c r="T21499" s="94">
        <v>2967.46</v>
      </c>
      <c r="U21499" s="94">
        <f t="shared" si="2548"/>
        <v>0</v>
      </c>
      <c r="V21499" s="95">
        <v>3709.8</v>
      </c>
      <c r="W21499" s="95">
        <f t="shared" si="2549"/>
        <v>0</v>
      </c>
      <c r="X21499" s="96">
        <v>732.8759</v>
      </c>
      <c r="Y21499" s="96">
        <f t="shared" si="2550"/>
        <v>0</v>
      </c>
      <c r="Z21499" s="97">
        <v>1303.8</v>
      </c>
      <c r="AA21499" s="97">
        <f t="shared" si="2570"/>
        <v>0</v>
      </c>
      <c r="AB21499" s="98">
        <v>2189.13</v>
      </c>
      <c r="AC21499" s="98">
        <f t="shared" si="2560"/>
        <v>0</v>
      </c>
      <c r="AD21499" s="99">
        <v>1490.31</v>
      </c>
      <c r="AE21499" s="99">
        <f t="shared" si="2557"/>
        <v>0</v>
      </c>
      <c r="AF21499" s="100">
        <v>6026.5050000000001</v>
      </c>
      <c r="AG21499" s="100">
        <f t="shared" si="2561"/>
        <v>0</v>
      </c>
      <c r="AH21499" s="101">
        <v>970.29</v>
      </c>
      <c r="AI21499" s="101">
        <f t="shared" si="2554"/>
        <v>0</v>
      </c>
      <c r="AJ21499" s="102">
        <v>5357.1</v>
      </c>
      <c r="AK21499" s="102">
        <f t="shared" si="2562"/>
        <v>0</v>
      </c>
      <c r="AL21499" s="103">
        <v>355.59899999999999</v>
      </c>
      <c r="AM21499" s="103">
        <f t="shared" si="2571"/>
        <v>0</v>
      </c>
      <c r="AN21499" s="104">
        <v>492.214</v>
      </c>
      <c r="AO21499" s="104">
        <f t="shared" si="2565"/>
        <v>0</v>
      </c>
      <c r="AP21499" s="105">
        <v>1767.152</v>
      </c>
      <c r="AQ21499" s="105">
        <f t="shared" si="2555"/>
        <v>0</v>
      </c>
      <c r="AR21499" s="106">
        <v>136.78</v>
      </c>
      <c r="AS21499" s="106">
        <f t="shared" si="2558"/>
        <v>0</v>
      </c>
      <c r="AT21499" s="107">
        <v>184.27</v>
      </c>
      <c r="AU21499" s="107">
        <f t="shared" si="2559"/>
        <v>0</v>
      </c>
      <c r="AV21499" s="90">
        <v>92.284999999999997</v>
      </c>
      <c r="AW21499" s="90">
        <f t="shared" si="2544"/>
        <v>0</v>
      </c>
      <c r="AX21499" s="108">
        <v>1378.6</v>
      </c>
      <c r="AY21499" s="108">
        <f t="shared" si="2551"/>
        <v>0</v>
      </c>
      <c r="AZ21499" s="109">
        <v>682.01</v>
      </c>
      <c r="BA21499" s="109">
        <f t="shared" si="2553"/>
        <v>0</v>
      </c>
      <c r="BB21499" s="110">
        <v>197.6858</v>
      </c>
      <c r="BC21499" s="110">
        <f t="shared" si="2563"/>
        <v>0</v>
      </c>
      <c r="BD21499" s="111">
        <v>1785.0500999999999</v>
      </c>
      <c r="BE21499" s="111">
        <f t="shared" si="2545"/>
        <v>0</v>
      </c>
      <c r="BF21499" s="112">
        <v>196.51</v>
      </c>
      <c r="BG21499" s="112">
        <f t="shared" si="2546"/>
        <v>0</v>
      </c>
    </row>
    <row r="21500" spans="1:59" ht="25" x14ac:dyDescent="0.2">
      <c r="A21500" s="83">
        <v>39761</v>
      </c>
      <c r="B21500" s="84">
        <v>920.6</v>
      </c>
      <c r="C21500" s="85">
        <f t="shared" si="2566"/>
        <v>0</v>
      </c>
      <c r="D21500" s="86">
        <v>1056.7157999999999</v>
      </c>
      <c r="E21500" s="86">
        <f t="shared" si="2564"/>
        <v>0</v>
      </c>
      <c r="F21500" s="87">
        <v>1051.29</v>
      </c>
      <c r="G21500" s="87">
        <f t="shared" si="2567"/>
        <v>0</v>
      </c>
      <c r="H21500" s="88">
        <v>854.48270000000002</v>
      </c>
      <c r="I21500" s="88">
        <f t="shared" si="2568"/>
        <v>0</v>
      </c>
      <c r="J21500" s="89">
        <v>255.779</v>
      </c>
      <c r="K21500" s="89">
        <f t="shared" si="2552"/>
        <v>0</v>
      </c>
      <c r="L21500" s="90">
        <v>70.236999999999995</v>
      </c>
      <c r="M21500" s="90">
        <f t="shared" si="2556"/>
        <v>0</v>
      </c>
      <c r="N21500" s="91">
        <v>361.18</v>
      </c>
      <c r="O21500" s="91">
        <f t="shared" si="2547"/>
        <v>0</v>
      </c>
      <c r="P21500" s="92"/>
      <c r="Q21500" s="92"/>
      <c r="R21500" s="93">
        <v>959.67</v>
      </c>
      <c r="S21500" s="93">
        <f t="shared" si="2569"/>
        <v>3.1812194688714525E-2</v>
      </c>
      <c r="T21500" s="94">
        <v>2967.46</v>
      </c>
      <c r="U21500" s="94">
        <f t="shared" si="2548"/>
        <v>0</v>
      </c>
      <c r="V21500" s="95">
        <v>3709.8</v>
      </c>
      <c r="W21500" s="95">
        <f t="shared" si="2549"/>
        <v>0</v>
      </c>
      <c r="X21500" s="96">
        <v>732.8759</v>
      </c>
      <c r="Y21500" s="96">
        <f t="shared" si="2550"/>
        <v>6.1001271159980507E-4</v>
      </c>
      <c r="Z21500" s="97">
        <v>1303.8</v>
      </c>
      <c r="AA21500" s="97">
        <f t="shared" si="2570"/>
        <v>0</v>
      </c>
      <c r="AB21500" s="98">
        <v>2189.13</v>
      </c>
      <c r="AC21500" s="98">
        <f t="shared" si="2560"/>
        <v>0</v>
      </c>
      <c r="AD21500" s="99">
        <v>1490.31</v>
      </c>
      <c r="AE21500" s="99">
        <f t="shared" si="2557"/>
        <v>0</v>
      </c>
      <c r="AF21500" s="100">
        <v>6026.5050000000001</v>
      </c>
      <c r="AG21500" s="100">
        <f t="shared" si="2561"/>
        <v>0</v>
      </c>
      <c r="AH21500" s="101">
        <v>970.29</v>
      </c>
      <c r="AI21500" s="101">
        <f t="shared" si="2554"/>
        <v>0</v>
      </c>
      <c r="AJ21500" s="102">
        <v>5357.1</v>
      </c>
      <c r="AK21500" s="102">
        <f t="shared" si="2562"/>
        <v>0</v>
      </c>
      <c r="AL21500" s="103">
        <v>355.59899999999999</v>
      </c>
      <c r="AM21500" s="103">
        <f t="shared" si="2571"/>
        <v>-4.8662143641603771E-4</v>
      </c>
      <c r="AN21500" s="104">
        <v>492.214</v>
      </c>
      <c r="AO21500" s="104">
        <f t="shared" si="2565"/>
        <v>0</v>
      </c>
      <c r="AP21500" s="105">
        <v>1767.152</v>
      </c>
      <c r="AQ21500" s="105">
        <f t="shared" si="2555"/>
        <v>0</v>
      </c>
      <c r="AR21500" s="106">
        <v>136.78</v>
      </c>
      <c r="AS21500" s="106">
        <f t="shared" si="2558"/>
        <v>3.5031418105385325E-3</v>
      </c>
      <c r="AT21500" s="107">
        <v>184.27</v>
      </c>
      <c r="AU21500" s="107">
        <f t="shared" si="2559"/>
        <v>0</v>
      </c>
      <c r="AV21500" s="90">
        <v>92.284999999999997</v>
      </c>
      <c r="AW21500" s="90">
        <f t="shared" si="2544"/>
        <v>0</v>
      </c>
      <c r="AX21500" s="108">
        <v>1378.6</v>
      </c>
      <c r="AY21500" s="108">
        <f t="shared" si="2551"/>
        <v>0</v>
      </c>
      <c r="AZ21500" s="109">
        <v>682.01</v>
      </c>
      <c r="BA21500" s="109">
        <f t="shared" si="2553"/>
        <v>0</v>
      </c>
      <c r="BB21500" s="110">
        <v>197.6858</v>
      </c>
      <c r="BC21500" s="110">
        <f t="shared" si="2563"/>
        <v>0</v>
      </c>
      <c r="BD21500" s="111">
        <v>1785.0500999999999</v>
      </c>
      <c r="BE21500" s="111">
        <f t="shared" si="2545"/>
        <v>0</v>
      </c>
      <c r="BF21500" s="112">
        <v>196.51</v>
      </c>
      <c r="BG21500" s="112">
        <f t="shared" si="2546"/>
        <v>1.5265233460513752E-4</v>
      </c>
    </row>
    <row r="21501" spans="1:59" ht="25" x14ac:dyDescent="0.2">
      <c r="A21501" s="83">
        <v>39762</v>
      </c>
      <c r="B21501" s="84">
        <v>911.66</v>
      </c>
      <c r="C21501" s="85">
        <f t="shared" si="2566"/>
        <v>-9.7585178361661064E-3</v>
      </c>
      <c r="D21501" s="86">
        <v>1049.1151</v>
      </c>
      <c r="E21501" s="86">
        <f t="shared" si="2564"/>
        <v>-7.2187496215676793E-3</v>
      </c>
      <c r="F21501" s="87">
        <v>1047.1300000000001</v>
      </c>
      <c r="G21501" s="87">
        <f t="shared" si="2567"/>
        <v>-3.9648930621411435E-3</v>
      </c>
      <c r="H21501" s="88">
        <v>841.83950000000004</v>
      </c>
      <c r="I21501" s="88">
        <f t="shared" si="2568"/>
        <v>-1.4906878097654213E-2</v>
      </c>
      <c r="J21501" s="89">
        <v>261.53199999999998</v>
      </c>
      <c r="K21501" s="89">
        <f t="shared" si="2552"/>
        <v>2.2242856567457277E-2</v>
      </c>
      <c r="L21501" s="90">
        <v>70.180000000000007</v>
      </c>
      <c r="M21501" s="90">
        <f t="shared" si="2556"/>
        <v>-8.1186755351352242E-4</v>
      </c>
      <c r="N21501" s="91">
        <v>362.8</v>
      </c>
      <c r="O21501" s="91">
        <f t="shared" si="2547"/>
        <v>4.4752692167842924E-3</v>
      </c>
      <c r="P21501" s="92"/>
      <c r="Q21501" s="92"/>
      <c r="R21501" s="93">
        <v>990.69</v>
      </c>
      <c r="S21501" s="93">
        <f t="shared" si="2569"/>
        <v>-4.8084844120152508E-2</v>
      </c>
      <c r="T21501" s="94">
        <v>2972.32</v>
      </c>
      <c r="U21501" s="94">
        <f t="shared" si="2548"/>
        <v>1.63642460984886E-3</v>
      </c>
      <c r="V21501" s="95">
        <v>3771.81</v>
      </c>
      <c r="W21501" s="95">
        <f t="shared" si="2549"/>
        <v>1.6577025536215321E-2</v>
      </c>
      <c r="X21501" s="96">
        <v>733.32309999999995</v>
      </c>
      <c r="Y21501" s="96">
        <f t="shared" si="2550"/>
        <v>0</v>
      </c>
      <c r="Z21501" s="97">
        <v>1282.71</v>
      </c>
      <c r="AA21501" s="97">
        <f t="shared" si="2570"/>
        <v>-1.6308050159826837E-2</v>
      </c>
      <c r="AB21501" s="98">
        <v>2134.25</v>
      </c>
      <c r="AC21501" s="98">
        <f t="shared" si="2560"/>
        <v>2.5388907717391312E-2</v>
      </c>
      <c r="AD21501" s="99">
        <v>1471.64</v>
      </c>
      <c r="AE21501" s="99">
        <f t="shared" si="2557"/>
        <v>-1.2606726830131611E-2</v>
      </c>
      <c r="AF21501" s="100">
        <v>5774.915</v>
      </c>
      <c r="AG21501" s="100">
        <f t="shared" si="2561"/>
        <v>-4.264370303006039E-2</v>
      </c>
      <c r="AH21501" s="101">
        <v>962.49</v>
      </c>
      <c r="AI21501" s="101">
        <f t="shared" si="2554"/>
        <v>-8.0713193896685374E-3</v>
      </c>
      <c r="AJ21501" s="102">
        <v>5309.23</v>
      </c>
      <c r="AK21501" s="102">
        <f t="shared" si="2562"/>
        <v>-8.9759685662821418E-3</v>
      </c>
      <c r="AL21501" s="103">
        <v>355.42599999999999</v>
      </c>
      <c r="AM21501" s="103">
        <f t="shared" si="2571"/>
        <v>-2.0221311208075819E-2</v>
      </c>
      <c r="AN21501" s="104">
        <v>486.59500000000003</v>
      </c>
      <c r="AO21501" s="104">
        <f t="shared" si="2565"/>
        <v>-1.1481426358063592E-2</v>
      </c>
      <c r="AP21501" s="105">
        <v>1736.1210000000001</v>
      </c>
      <c r="AQ21501" s="105">
        <f t="shared" si="2555"/>
        <v>-1.7715896873274416E-2</v>
      </c>
      <c r="AR21501" s="106">
        <v>137.26</v>
      </c>
      <c r="AS21501" s="106">
        <f t="shared" si="2558"/>
        <v>-3.7939296430190332E-2</v>
      </c>
      <c r="AT21501" s="107">
        <v>175.46</v>
      </c>
      <c r="AU21501" s="107">
        <f t="shared" si="2559"/>
        <v>-4.8990976646531695E-2</v>
      </c>
      <c r="AV21501" s="90">
        <v>92.408000000000001</v>
      </c>
      <c r="AW21501" s="90">
        <f t="shared" ref="AW21501:AW21564" si="2572">LN(AV21501/AV21500)</f>
        <v>1.3319402271245689E-3</v>
      </c>
      <c r="AX21501" s="108">
        <v>1382.55</v>
      </c>
      <c r="AY21501" s="108">
        <f t="shared" si="2551"/>
        <v>2.861128656231443E-3</v>
      </c>
      <c r="AZ21501" s="109">
        <v>682.28</v>
      </c>
      <c r="BA21501" s="109">
        <f t="shared" si="2553"/>
        <v>3.9581028010902058E-4</v>
      </c>
      <c r="BB21501" s="110">
        <v>198.34190000000001</v>
      </c>
      <c r="BC21501" s="110">
        <f t="shared" si="2563"/>
        <v>3.3134076240559371E-3</v>
      </c>
      <c r="BD21501" s="111">
        <v>1801.2855999999999</v>
      </c>
      <c r="BE21501" s="111">
        <f t="shared" si="2545"/>
        <v>9.054150124413669E-3</v>
      </c>
      <c r="BF21501" s="112">
        <v>196.54</v>
      </c>
      <c r="BG21501" s="112">
        <f t="shared" si="2546"/>
        <v>0</v>
      </c>
    </row>
    <row r="21502" spans="1:59" ht="25" x14ac:dyDescent="0.2">
      <c r="A21502" s="83">
        <v>39763</v>
      </c>
      <c r="B21502" s="84">
        <v>894.66</v>
      </c>
      <c r="C21502" s="85">
        <f t="shared" si="2566"/>
        <v>-1.8823355716103881E-2</v>
      </c>
      <c r="D21502" s="86">
        <v>1035.4503999999999</v>
      </c>
      <c r="E21502" s="86">
        <f t="shared" si="2564"/>
        <v>-1.3110545800353063E-2</v>
      </c>
      <c r="F21502" s="87">
        <v>1037.79</v>
      </c>
      <c r="G21502" s="87">
        <f t="shared" si="2567"/>
        <v>-8.959636322438784E-3</v>
      </c>
      <c r="H21502" s="88">
        <v>819.73869999999999</v>
      </c>
      <c r="I21502" s="88">
        <f t="shared" si="2568"/>
        <v>-2.6603747555996697E-2</v>
      </c>
      <c r="J21502" s="89">
        <v>252.233</v>
      </c>
      <c r="K21502" s="89">
        <f t="shared" si="2552"/>
        <v>-3.6203383451360677E-2</v>
      </c>
      <c r="L21502" s="90">
        <v>69.968999999999994</v>
      </c>
      <c r="M21502" s="90">
        <f t="shared" si="2556"/>
        <v>-3.0110833387528603E-3</v>
      </c>
      <c r="N21502" s="91">
        <v>349.15</v>
      </c>
      <c r="O21502" s="91">
        <f t="shared" si="2547"/>
        <v>-3.8350088948937378E-2</v>
      </c>
      <c r="P21502" s="92"/>
      <c r="Q21502" s="92"/>
      <c r="R21502" s="93">
        <v>944.18</v>
      </c>
      <c r="S21502" s="93">
        <f t="shared" si="2569"/>
        <v>-4.0659609292717863E-2</v>
      </c>
      <c r="T21502" s="94">
        <v>2863.41</v>
      </c>
      <c r="U21502" s="94">
        <f t="shared" si="2548"/>
        <v>-3.7329570371215558E-2</v>
      </c>
      <c r="V21502" s="95">
        <v>3580.57</v>
      </c>
      <c r="W21502" s="95">
        <f t="shared" si="2549"/>
        <v>-5.2032986730773313E-2</v>
      </c>
      <c r="X21502" s="96">
        <v>733.32309999999995</v>
      </c>
      <c r="Y21502" s="96">
        <f t="shared" si="2550"/>
        <v>2.7166626712352812E-3</v>
      </c>
      <c r="Z21502" s="97">
        <v>1256.6500000000001</v>
      </c>
      <c r="AA21502" s="97">
        <f t="shared" si="2570"/>
        <v>-2.0525577244083763E-2</v>
      </c>
      <c r="AB21502" s="98">
        <v>2087.44</v>
      </c>
      <c r="AC21502" s="98">
        <f t="shared" si="2560"/>
        <v>2.2176862093449295E-2</v>
      </c>
      <c r="AD21502" s="99">
        <v>1439.22</v>
      </c>
      <c r="AE21502" s="99">
        <f t="shared" si="2557"/>
        <v>-2.2276125011486882E-2</v>
      </c>
      <c r="AF21502" s="100">
        <v>5667.2830000000004</v>
      </c>
      <c r="AG21502" s="100">
        <f t="shared" si="2561"/>
        <v>-1.8813723505281731E-2</v>
      </c>
      <c r="AH21502" s="101">
        <v>940.49</v>
      </c>
      <c r="AI21502" s="101">
        <f t="shared" si="2554"/>
        <v>-2.3122660455230717E-2</v>
      </c>
      <c r="AJ21502" s="102">
        <v>5230.7700000000004</v>
      </c>
      <c r="AK21502" s="102">
        <f t="shared" si="2562"/>
        <v>-1.4888320549386823E-2</v>
      </c>
      <c r="AL21502" s="103">
        <v>348.31099999999998</v>
      </c>
      <c r="AM21502" s="103">
        <f t="shared" si="2571"/>
        <v>-4.6600270070206819E-2</v>
      </c>
      <c r="AN21502" s="104">
        <v>475.22500000000002</v>
      </c>
      <c r="AO21502" s="104">
        <f t="shared" si="2565"/>
        <v>-2.3643778824223909E-2</v>
      </c>
      <c r="AP21502" s="105">
        <v>1699.492</v>
      </c>
      <c r="AQ21502" s="105">
        <f t="shared" si="2555"/>
        <v>-2.1323931393912535E-2</v>
      </c>
      <c r="AR21502" s="106">
        <v>132.15</v>
      </c>
      <c r="AS21502" s="106">
        <f t="shared" si="2558"/>
        <v>-4.0144332899610842E-2</v>
      </c>
      <c r="AT21502" s="107">
        <v>170.82</v>
      </c>
      <c r="AU21502" s="107">
        <f t="shared" si="2559"/>
        <v>-2.6800726182236733E-2</v>
      </c>
      <c r="AV21502" s="90">
        <v>92.408000000000001</v>
      </c>
      <c r="AW21502" s="90">
        <f t="shared" si="2572"/>
        <v>0</v>
      </c>
      <c r="AX21502" s="108">
        <v>1382.55</v>
      </c>
      <c r="AY21502" s="108">
        <f t="shared" si="2551"/>
        <v>0</v>
      </c>
      <c r="AZ21502" s="109">
        <v>682.28</v>
      </c>
      <c r="BA21502" s="109">
        <f t="shared" si="2553"/>
        <v>0</v>
      </c>
      <c r="BB21502" s="110">
        <v>198.34190000000001</v>
      </c>
      <c r="BC21502" s="110">
        <f t="shared" si="2563"/>
        <v>0</v>
      </c>
      <c r="BD21502" s="111">
        <v>1801.2855999999999</v>
      </c>
      <c r="BE21502" s="111">
        <f t="shared" si="2545"/>
        <v>0</v>
      </c>
      <c r="BF21502" s="112">
        <v>196.54</v>
      </c>
      <c r="BG21502" s="112">
        <f t="shared" si="2546"/>
        <v>4.0695900449739587E-4</v>
      </c>
    </row>
    <row r="21503" spans="1:59" ht="25" x14ac:dyDescent="0.2">
      <c r="A21503" s="83">
        <v>39764</v>
      </c>
      <c r="B21503" s="84">
        <v>858.54</v>
      </c>
      <c r="C21503" s="85">
        <f t="shared" si="2566"/>
        <v>-4.1210485684172446E-2</v>
      </c>
      <c r="D21503" s="86">
        <v>1011.7848</v>
      </c>
      <c r="E21503" s="86">
        <f t="shared" si="2564"/>
        <v>-2.3120601109762499E-2</v>
      </c>
      <c r="F21503" s="87">
        <v>1013.03</v>
      </c>
      <c r="G21503" s="87">
        <f t="shared" si="2567"/>
        <v>-2.4147612304140573E-2</v>
      </c>
      <c r="H21503" s="88">
        <v>788.32209999999998</v>
      </c>
      <c r="I21503" s="88">
        <f t="shared" si="2568"/>
        <v>-3.9078868254353388E-2</v>
      </c>
      <c r="J21503" s="89">
        <v>246.566</v>
      </c>
      <c r="K21503" s="89">
        <f t="shared" si="2552"/>
        <v>-2.27235573805873E-2</v>
      </c>
      <c r="L21503" s="90">
        <v>67.484999999999999</v>
      </c>
      <c r="M21503" s="90">
        <f t="shared" si="2556"/>
        <v>-3.6146935855070998E-2</v>
      </c>
      <c r="N21503" s="91">
        <v>335.35</v>
      </c>
      <c r="O21503" s="91">
        <f t="shared" si="2547"/>
        <v>-4.0326866746297964E-2</v>
      </c>
      <c r="P21503" s="92"/>
      <c r="Q21503" s="92"/>
      <c r="R21503" s="93">
        <v>906.56</v>
      </c>
      <c r="S21503" s="93">
        <f t="shared" si="2569"/>
        <v>-1.7660773392085844E-2</v>
      </c>
      <c r="T21503" s="94">
        <v>2750.33</v>
      </c>
      <c r="U21503" s="94">
        <f t="shared" si="2548"/>
        <v>-4.0292317810685659E-2</v>
      </c>
      <c r="V21503" s="95">
        <v>3483.09</v>
      </c>
      <c r="W21503" s="95">
        <f t="shared" si="2549"/>
        <v>-2.7602174772578873E-2</v>
      </c>
      <c r="X21503" s="96">
        <v>735.31799999999998</v>
      </c>
      <c r="Y21503" s="96">
        <f t="shared" si="2550"/>
        <v>9.5355423640614196E-4</v>
      </c>
      <c r="Z21503" s="97">
        <v>1195.0999999999999</v>
      </c>
      <c r="AA21503" s="97">
        <f t="shared" si="2570"/>
        <v>-5.0219586213693053E-2</v>
      </c>
      <c r="AB21503" s="98">
        <v>1960.23</v>
      </c>
      <c r="AC21503" s="98">
        <f t="shared" si="2560"/>
        <v>6.2876621518241443E-2</v>
      </c>
      <c r="AD21503" s="99">
        <v>1365.15</v>
      </c>
      <c r="AE21503" s="99">
        <f t="shared" si="2557"/>
        <v>-5.2836987457519316E-2</v>
      </c>
      <c r="AF21503" s="100">
        <v>5334.1059999999998</v>
      </c>
      <c r="AG21503" s="100">
        <f t="shared" si="2561"/>
        <v>-6.0588516101234891E-2</v>
      </c>
      <c r="AH21503" s="101">
        <v>893.81</v>
      </c>
      <c r="AI21503" s="101">
        <f t="shared" si="2554"/>
        <v>-5.0907791420306464E-2</v>
      </c>
      <c r="AJ21503" s="102">
        <v>5060.2</v>
      </c>
      <c r="AK21503" s="102">
        <f t="shared" si="2562"/>
        <v>-3.3152486563428583E-2</v>
      </c>
      <c r="AL21503" s="103">
        <v>332.452</v>
      </c>
      <c r="AM21503" s="103">
        <f t="shared" si="2571"/>
        <v>6.5839178591541814E-2</v>
      </c>
      <c r="AN21503" s="104">
        <v>453.31200000000001</v>
      </c>
      <c r="AO21503" s="104">
        <f t="shared" si="2565"/>
        <v>-4.7207745961059845E-2</v>
      </c>
      <c r="AP21503" s="105">
        <v>1608.51</v>
      </c>
      <c r="AQ21503" s="105">
        <f t="shared" si="2555"/>
        <v>-5.5021098226158013E-2</v>
      </c>
      <c r="AR21503" s="106">
        <v>126.95</v>
      </c>
      <c r="AS21503" s="106">
        <f t="shared" si="2558"/>
        <v>2.2509615055648257E-2</v>
      </c>
      <c r="AT21503" s="107">
        <v>163.85</v>
      </c>
      <c r="AU21503" s="107">
        <f t="shared" si="2559"/>
        <v>-4.1658995373177569E-2</v>
      </c>
      <c r="AV21503" s="90">
        <v>92.578000000000003</v>
      </c>
      <c r="AW21503" s="90">
        <f t="shared" si="2572"/>
        <v>1.8379774453989826E-3</v>
      </c>
      <c r="AX21503" s="108">
        <v>1387.35</v>
      </c>
      <c r="AY21503" s="108">
        <f t="shared" si="2551"/>
        <v>3.4658325605957411E-3</v>
      </c>
      <c r="AZ21503" s="109">
        <v>674.12</v>
      </c>
      <c r="BA21503" s="109">
        <f t="shared" si="2553"/>
        <v>-1.2031994164852915E-2</v>
      </c>
      <c r="BB21503" s="110">
        <v>199.12440000000001</v>
      </c>
      <c r="BC21503" s="110">
        <f t="shared" si="2563"/>
        <v>3.9374458209705011E-3</v>
      </c>
      <c r="BD21503" s="111">
        <v>1809.3576</v>
      </c>
      <c r="BE21503" s="111">
        <f t="shared" si="2545"/>
        <v>4.4712329636429514E-3</v>
      </c>
      <c r="BF21503" s="112">
        <v>196.62</v>
      </c>
      <c r="BG21503" s="112">
        <f t="shared" si="2546"/>
        <v>-3.0520372585451136E-4</v>
      </c>
    </row>
    <row r="21504" spans="1:59" ht="25" x14ac:dyDescent="0.2">
      <c r="A21504" s="83">
        <v>39765</v>
      </c>
      <c r="B21504" s="84">
        <v>907.82</v>
      </c>
      <c r="C21504" s="85">
        <f t="shared" si="2566"/>
        <v>5.5812848917405407E-2</v>
      </c>
      <c r="D21504" s="86">
        <v>1044.0972999999999</v>
      </c>
      <c r="E21504" s="86">
        <f t="shared" si="2564"/>
        <v>3.1436784320293377E-2</v>
      </c>
      <c r="F21504" s="87">
        <v>1047.8499999999999</v>
      </c>
      <c r="G21504" s="87">
        <f t="shared" si="2567"/>
        <v>3.3794606050848212E-2</v>
      </c>
      <c r="H21504" s="88">
        <v>831.24459999999999</v>
      </c>
      <c r="I21504" s="88">
        <f t="shared" si="2568"/>
        <v>5.3017333023421452E-2</v>
      </c>
      <c r="J21504" s="89">
        <v>247.44300000000001</v>
      </c>
      <c r="K21504" s="89">
        <f t="shared" si="2552"/>
        <v>3.5505463314070519E-3</v>
      </c>
      <c r="L21504" s="90">
        <v>66.84</v>
      </c>
      <c r="M21504" s="90">
        <f t="shared" si="2556"/>
        <v>-9.6036472340523277E-3</v>
      </c>
      <c r="N21504" s="91">
        <v>343.19</v>
      </c>
      <c r="O21504" s="91">
        <f t="shared" si="2547"/>
        <v>2.3109467114417411E-2</v>
      </c>
      <c r="P21504" s="92"/>
      <c r="Q21504" s="92"/>
      <c r="R21504" s="93">
        <v>890.69</v>
      </c>
      <c r="S21504" s="93">
        <f t="shared" si="2569"/>
        <v>1.175295769381679E-2</v>
      </c>
      <c r="T21504" s="94">
        <v>2826.3</v>
      </c>
      <c r="U21504" s="94">
        <f t="shared" si="2548"/>
        <v>2.7247531261538945E-2</v>
      </c>
      <c r="V21504" s="95">
        <v>3435.53</v>
      </c>
      <c r="W21504" s="95">
        <f t="shared" si="2549"/>
        <v>-1.3748623039068058E-2</v>
      </c>
      <c r="X21504" s="96">
        <v>736.01949999999999</v>
      </c>
      <c r="Y21504" s="96">
        <f t="shared" si="2550"/>
        <v>6.3402129300559648E-4</v>
      </c>
      <c r="Z21504" s="97">
        <v>1272.58</v>
      </c>
      <c r="AA21504" s="97">
        <f t="shared" si="2570"/>
        <v>6.2816471945061125E-2</v>
      </c>
      <c r="AB21504" s="98">
        <v>2127.06</v>
      </c>
      <c r="AC21504" s="98">
        <f t="shared" si="2560"/>
        <v>-8.1678931268363827E-2</v>
      </c>
      <c r="AD21504" s="99">
        <v>1459.82</v>
      </c>
      <c r="AE21504" s="99">
        <f t="shared" si="2557"/>
        <v>6.7048827739125183E-2</v>
      </c>
      <c r="AF21504" s="100">
        <v>5704.2290000000003</v>
      </c>
      <c r="AG21504" s="100">
        <f t="shared" si="2561"/>
        <v>6.7086531492889942E-2</v>
      </c>
      <c r="AH21504" s="101">
        <v>958.78</v>
      </c>
      <c r="AI21504" s="101">
        <f t="shared" si="2554"/>
        <v>7.0168418313035844E-2</v>
      </c>
      <c r="AJ21504" s="102">
        <v>5354.83</v>
      </c>
      <c r="AK21504" s="102">
        <f t="shared" si="2562"/>
        <v>5.6592949154096045E-2</v>
      </c>
      <c r="AL21504" s="103">
        <v>355.077</v>
      </c>
      <c r="AM21504" s="103">
        <f t="shared" si="2571"/>
        <v>-4.309791566700294E-2</v>
      </c>
      <c r="AN21504" s="104">
        <v>485.57600000000002</v>
      </c>
      <c r="AO21504" s="104">
        <f t="shared" si="2565"/>
        <v>6.8755184999015298E-2</v>
      </c>
      <c r="AP21504" s="105">
        <v>1713.96</v>
      </c>
      <c r="AQ21504" s="105">
        <f t="shared" si="2555"/>
        <v>6.349819803044722E-2</v>
      </c>
      <c r="AR21504" s="106">
        <v>129.84</v>
      </c>
      <c r="AS21504" s="106">
        <f t="shared" si="2558"/>
        <v>-1.4897854680636946E-2</v>
      </c>
      <c r="AT21504" s="107">
        <v>170.38</v>
      </c>
      <c r="AU21504" s="107">
        <f t="shared" si="2559"/>
        <v>3.9079861469870775E-2</v>
      </c>
      <c r="AV21504" s="90">
        <v>92.501000000000005</v>
      </c>
      <c r="AW21504" s="90">
        <f t="shared" si="2572"/>
        <v>-8.3207716102416944E-4</v>
      </c>
      <c r="AX21504" s="108">
        <v>1378.83</v>
      </c>
      <c r="AY21504" s="108">
        <f t="shared" si="2551"/>
        <v>-6.1601392118926712E-3</v>
      </c>
      <c r="AZ21504" s="109">
        <v>668.38</v>
      </c>
      <c r="BA21504" s="109">
        <f t="shared" si="2553"/>
        <v>-8.5512625365326295E-3</v>
      </c>
      <c r="BB21504" s="110">
        <v>197.6901</v>
      </c>
      <c r="BC21504" s="110">
        <f t="shared" si="2563"/>
        <v>-7.2291019928000383E-3</v>
      </c>
      <c r="BD21504" s="111">
        <v>1777.9411</v>
      </c>
      <c r="BE21504" s="111">
        <f t="shared" ref="BE21504:BE21567" si="2573">LN(BD21504/BD21503)</f>
        <v>-1.7515855718785844E-2</v>
      </c>
      <c r="BF21504" s="112">
        <v>196.56</v>
      </c>
      <c r="BG21504" s="112">
        <f t="shared" si="2546"/>
        <v>1.5261350659151519E-4</v>
      </c>
    </row>
    <row r="21505" spans="1:59" ht="25" x14ac:dyDescent="0.2">
      <c r="A21505" s="83">
        <v>39766</v>
      </c>
      <c r="B21505" s="84">
        <v>873.88</v>
      </c>
      <c r="C21505" s="85">
        <f t="shared" si="2566"/>
        <v>-3.8103054606211967E-2</v>
      </c>
      <c r="D21505" s="86">
        <v>1015.2746</v>
      </c>
      <c r="E21505" s="86">
        <f t="shared" si="2564"/>
        <v>-2.7993566575565756E-2</v>
      </c>
      <c r="F21505" s="87">
        <v>1023.2</v>
      </c>
      <c r="G21505" s="87">
        <f t="shared" si="2567"/>
        <v>-2.3805474601318877E-2</v>
      </c>
      <c r="H21505" s="88">
        <v>794.44439999999997</v>
      </c>
      <c r="I21505" s="88">
        <f t="shared" si="2568"/>
        <v>-4.528109330058528E-2</v>
      </c>
      <c r="J21505" s="89">
        <v>248.584</v>
      </c>
      <c r="K21505" s="89">
        <f t="shared" si="2552"/>
        <v>4.6005641324206835E-3</v>
      </c>
      <c r="L21505" s="90">
        <v>67.144999999999996</v>
      </c>
      <c r="M21505" s="90">
        <f t="shared" si="2556"/>
        <v>4.552756305945445E-3</v>
      </c>
      <c r="N21505" s="91">
        <v>338.57</v>
      </c>
      <c r="O21505" s="91">
        <f t="shared" si="2547"/>
        <v>-1.355336400448452E-2</v>
      </c>
      <c r="P21505" s="92"/>
      <c r="Q21505" s="92"/>
      <c r="R21505" s="93">
        <v>901.22</v>
      </c>
      <c r="S21505" s="93">
        <f t="shared" si="2569"/>
        <v>0</v>
      </c>
      <c r="T21505" s="94">
        <v>2781.2</v>
      </c>
      <c r="U21505" s="94">
        <f t="shared" si="2548"/>
        <v>-1.6085946497869093E-2</v>
      </c>
      <c r="V21505" s="95">
        <v>3474.89</v>
      </c>
      <c r="W21505" s="95">
        <f t="shared" si="2549"/>
        <v>1.1391616035240561E-2</v>
      </c>
      <c r="X21505" s="96">
        <v>736.48630000000003</v>
      </c>
      <c r="Y21505" s="96">
        <f t="shared" si="2550"/>
        <v>0</v>
      </c>
      <c r="Z21505" s="97">
        <v>1209.8</v>
      </c>
      <c r="AA21505" s="97">
        <f t="shared" si="2570"/>
        <v>-5.0591279145082539E-2</v>
      </c>
      <c r="AB21505" s="98">
        <v>1976.78</v>
      </c>
      <c r="AC21505" s="98">
        <f t="shared" si="2560"/>
        <v>7.3271486285261631E-2</v>
      </c>
      <c r="AD21505" s="99">
        <v>1399.2</v>
      </c>
      <c r="AE21505" s="99">
        <f t="shared" si="2557"/>
        <v>-4.2412495726207165E-2</v>
      </c>
      <c r="AF21505" s="100">
        <v>5406.1949999999997</v>
      </c>
      <c r="AG21505" s="100">
        <f t="shared" si="2561"/>
        <v>-5.3662311335293943E-2</v>
      </c>
      <c r="AH21505" s="101">
        <v>919.15</v>
      </c>
      <c r="AI21505" s="101">
        <f t="shared" si="2554"/>
        <v>-4.2212313006195316E-2</v>
      </c>
      <c r="AJ21505" s="102">
        <v>5197.3900000000003</v>
      </c>
      <c r="AK21505" s="102">
        <f t="shared" si="2562"/>
        <v>-2.9842380859144171E-2</v>
      </c>
      <c r="AL21505" s="103">
        <v>340.09899999999999</v>
      </c>
      <c r="AM21505" s="103">
        <f t="shared" si="2571"/>
        <v>0</v>
      </c>
      <c r="AN21505" s="104">
        <v>465.67500000000001</v>
      </c>
      <c r="AO21505" s="104">
        <f t="shared" si="2565"/>
        <v>-4.184784921110643E-2</v>
      </c>
      <c r="AP21505" s="105">
        <v>1642.4179999999999</v>
      </c>
      <c r="AQ21505" s="105">
        <f t="shared" si="2555"/>
        <v>-4.2636936446510364E-2</v>
      </c>
      <c r="AR21505" s="106">
        <v>127.92</v>
      </c>
      <c r="AS21505" s="106">
        <f t="shared" si="2558"/>
        <v>0</v>
      </c>
      <c r="AT21505" s="107">
        <v>161.06</v>
      </c>
      <c r="AU21505" s="107">
        <f t="shared" si="2559"/>
        <v>-5.6254270247295582E-2</v>
      </c>
      <c r="AV21505" s="90">
        <v>92.495999999999995</v>
      </c>
      <c r="AW21505" s="90">
        <f t="shared" si="2572"/>
        <v>-5.4054930633778029E-5</v>
      </c>
      <c r="AX21505" s="108">
        <v>1380.23</v>
      </c>
      <c r="AY21505" s="108">
        <f t="shared" si="2551"/>
        <v>1.0148384740852161E-3</v>
      </c>
      <c r="AZ21505" s="109">
        <v>662.41</v>
      </c>
      <c r="BA21505" s="109">
        <f t="shared" si="2553"/>
        <v>-8.9721744958319912E-3</v>
      </c>
      <c r="BB21505" s="110">
        <v>199.31809999999999</v>
      </c>
      <c r="BC21505" s="110">
        <f t="shared" si="2563"/>
        <v>8.2013879073766088E-3</v>
      </c>
      <c r="BD21505" s="111">
        <v>1807.605</v>
      </c>
      <c r="BE21505" s="111">
        <f t="shared" si="2573"/>
        <v>1.6546755215969718E-2</v>
      </c>
      <c r="BF21505" s="112">
        <v>196.59</v>
      </c>
      <c r="BG21505" s="112">
        <f t="shared" si="2546"/>
        <v>0</v>
      </c>
    </row>
    <row r="21506" spans="1:59" ht="25" x14ac:dyDescent="0.2">
      <c r="A21506" s="83">
        <v>39767</v>
      </c>
      <c r="B21506" s="84">
        <v>873.88</v>
      </c>
      <c r="C21506" s="85">
        <f t="shared" si="2566"/>
        <v>0</v>
      </c>
      <c r="D21506" s="86">
        <v>1015.2746</v>
      </c>
      <c r="E21506" s="86">
        <f t="shared" si="2564"/>
        <v>0</v>
      </c>
      <c r="F21506" s="87">
        <v>1023.2</v>
      </c>
      <c r="G21506" s="87">
        <f t="shared" si="2567"/>
        <v>0</v>
      </c>
      <c r="H21506" s="88">
        <v>794.44439999999997</v>
      </c>
      <c r="I21506" s="88">
        <f t="shared" si="2568"/>
        <v>0</v>
      </c>
      <c r="J21506" s="89">
        <v>248.584</v>
      </c>
      <c r="K21506" s="89">
        <f t="shared" si="2552"/>
        <v>0</v>
      </c>
      <c r="L21506" s="90">
        <v>67.144999999999996</v>
      </c>
      <c r="M21506" s="90">
        <f t="shared" si="2556"/>
        <v>0</v>
      </c>
      <c r="N21506" s="91">
        <v>338.57</v>
      </c>
      <c r="O21506" s="91">
        <f t="shared" si="2547"/>
        <v>0</v>
      </c>
      <c r="P21506" s="92"/>
      <c r="Q21506" s="92"/>
      <c r="R21506" s="93">
        <v>901.22</v>
      </c>
      <c r="S21506" s="93">
        <f t="shared" si="2569"/>
        <v>0</v>
      </c>
      <c r="T21506" s="94">
        <v>2781.2</v>
      </c>
      <c r="U21506" s="94">
        <f t="shared" si="2548"/>
        <v>0</v>
      </c>
      <c r="V21506" s="95">
        <v>3474.89</v>
      </c>
      <c r="W21506" s="95">
        <f t="shared" si="2549"/>
        <v>0</v>
      </c>
      <c r="X21506" s="96">
        <v>736.48630000000003</v>
      </c>
      <c r="Y21506" s="96">
        <f t="shared" si="2550"/>
        <v>0</v>
      </c>
      <c r="Z21506" s="97">
        <v>1209.8</v>
      </c>
      <c r="AA21506" s="97">
        <f t="shared" si="2570"/>
        <v>0</v>
      </c>
      <c r="AB21506" s="98">
        <v>1976.78</v>
      </c>
      <c r="AC21506" s="98">
        <f t="shared" si="2560"/>
        <v>0</v>
      </c>
      <c r="AD21506" s="99">
        <v>1399.2</v>
      </c>
      <c r="AE21506" s="99">
        <f t="shared" si="2557"/>
        <v>0</v>
      </c>
      <c r="AF21506" s="100">
        <v>5406.1949999999997</v>
      </c>
      <c r="AG21506" s="100">
        <f t="shared" si="2561"/>
        <v>0</v>
      </c>
      <c r="AH21506" s="101">
        <v>919.15</v>
      </c>
      <c r="AI21506" s="101">
        <f t="shared" si="2554"/>
        <v>0</v>
      </c>
      <c r="AJ21506" s="102">
        <v>5197.3900000000003</v>
      </c>
      <c r="AK21506" s="102">
        <f t="shared" si="2562"/>
        <v>0</v>
      </c>
      <c r="AL21506" s="103">
        <v>340.09899999999999</v>
      </c>
      <c r="AM21506" s="103">
        <f t="shared" si="2571"/>
        <v>0</v>
      </c>
      <c r="AN21506" s="104">
        <v>465.67500000000001</v>
      </c>
      <c r="AO21506" s="104">
        <f t="shared" si="2565"/>
        <v>0</v>
      </c>
      <c r="AP21506" s="105">
        <v>1642.4179999999999</v>
      </c>
      <c r="AQ21506" s="105">
        <f t="shared" si="2555"/>
        <v>0</v>
      </c>
      <c r="AR21506" s="106">
        <v>127.92</v>
      </c>
      <c r="AS21506" s="106">
        <f t="shared" si="2558"/>
        <v>0</v>
      </c>
      <c r="AT21506" s="107">
        <v>161.06</v>
      </c>
      <c r="AU21506" s="107">
        <f t="shared" si="2559"/>
        <v>0</v>
      </c>
      <c r="AV21506" s="90">
        <v>92.495999999999995</v>
      </c>
      <c r="AW21506" s="90">
        <f t="shared" si="2572"/>
        <v>0</v>
      </c>
      <c r="AX21506" s="108">
        <v>1380.23</v>
      </c>
      <c r="AY21506" s="108">
        <f t="shared" si="2551"/>
        <v>0</v>
      </c>
      <c r="AZ21506" s="109">
        <v>662.41</v>
      </c>
      <c r="BA21506" s="109">
        <f t="shared" si="2553"/>
        <v>0</v>
      </c>
      <c r="BB21506" s="110">
        <v>199.31809999999999</v>
      </c>
      <c r="BC21506" s="110">
        <f t="shared" si="2563"/>
        <v>0</v>
      </c>
      <c r="BD21506" s="111">
        <v>1807.605</v>
      </c>
      <c r="BE21506" s="111">
        <f t="shared" si="2573"/>
        <v>0</v>
      </c>
      <c r="BF21506" s="112">
        <v>196.59</v>
      </c>
      <c r="BG21506" s="112">
        <f t="shared" si="2546"/>
        <v>0</v>
      </c>
    </row>
    <row r="21507" spans="1:59" ht="25" x14ac:dyDescent="0.2">
      <c r="A21507" s="83">
        <v>39768</v>
      </c>
      <c r="B21507" s="84">
        <v>873.88</v>
      </c>
      <c r="C21507" s="85">
        <f t="shared" si="2566"/>
        <v>0</v>
      </c>
      <c r="D21507" s="86">
        <v>1015.2746</v>
      </c>
      <c r="E21507" s="86">
        <f t="shared" si="2564"/>
        <v>0</v>
      </c>
      <c r="F21507" s="87">
        <v>1023.2</v>
      </c>
      <c r="G21507" s="87">
        <f t="shared" si="2567"/>
        <v>0</v>
      </c>
      <c r="H21507" s="88">
        <v>794.44439999999997</v>
      </c>
      <c r="I21507" s="88">
        <f t="shared" si="2568"/>
        <v>0</v>
      </c>
      <c r="J21507" s="89">
        <v>248.584</v>
      </c>
      <c r="K21507" s="89">
        <f t="shared" si="2552"/>
        <v>0</v>
      </c>
      <c r="L21507" s="90">
        <v>67.144999999999996</v>
      </c>
      <c r="M21507" s="90">
        <f t="shared" si="2556"/>
        <v>0</v>
      </c>
      <c r="N21507" s="91">
        <v>338.57</v>
      </c>
      <c r="O21507" s="91">
        <f t="shared" si="2547"/>
        <v>0</v>
      </c>
      <c r="P21507" s="92"/>
      <c r="Q21507" s="92"/>
      <c r="R21507" s="93">
        <v>901.22</v>
      </c>
      <c r="S21507" s="93">
        <f t="shared" si="2569"/>
        <v>-1.9314962996564822E-2</v>
      </c>
      <c r="T21507" s="94">
        <v>2781.2</v>
      </c>
      <c r="U21507" s="94">
        <f t="shared" si="2548"/>
        <v>0</v>
      </c>
      <c r="V21507" s="95">
        <v>3474.89</v>
      </c>
      <c r="W21507" s="95">
        <f t="shared" si="2549"/>
        <v>0</v>
      </c>
      <c r="X21507" s="96">
        <v>736.48630000000003</v>
      </c>
      <c r="Y21507" s="96">
        <f t="shared" si="2550"/>
        <v>6.5058115151977569E-4</v>
      </c>
      <c r="Z21507" s="97">
        <v>1209.8</v>
      </c>
      <c r="AA21507" s="97">
        <f t="shared" si="2570"/>
        <v>0</v>
      </c>
      <c r="AB21507" s="98">
        <v>1976.78</v>
      </c>
      <c r="AC21507" s="98">
        <f t="shared" si="2560"/>
        <v>0</v>
      </c>
      <c r="AD21507" s="99">
        <v>1399.2</v>
      </c>
      <c r="AE21507" s="99">
        <f t="shared" si="2557"/>
        <v>0</v>
      </c>
      <c r="AF21507" s="100">
        <v>5406.1949999999997</v>
      </c>
      <c r="AG21507" s="100">
        <f t="shared" si="2561"/>
        <v>0</v>
      </c>
      <c r="AH21507" s="101">
        <v>919.15</v>
      </c>
      <c r="AI21507" s="101">
        <f t="shared" si="2554"/>
        <v>0</v>
      </c>
      <c r="AJ21507" s="102">
        <v>5197.3900000000003</v>
      </c>
      <c r="AK21507" s="102">
        <f t="shared" si="2562"/>
        <v>0</v>
      </c>
      <c r="AL21507" s="103">
        <v>340.09899999999999</v>
      </c>
      <c r="AM21507" s="103">
        <f t="shared" si="2571"/>
        <v>-1.9797805182483745E-2</v>
      </c>
      <c r="AN21507" s="104">
        <v>465.67500000000001</v>
      </c>
      <c r="AO21507" s="104">
        <f t="shared" si="2565"/>
        <v>0</v>
      </c>
      <c r="AP21507" s="105">
        <v>1642.4179999999999</v>
      </c>
      <c r="AQ21507" s="105">
        <f t="shared" si="2555"/>
        <v>0</v>
      </c>
      <c r="AR21507" s="106">
        <v>127.92</v>
      </c>
      <c r="AS21507" s="106">
        <f t="shared" si="2558"/>
        <v>-2.2371590299048762E-2</v>
      </c>
      <c r="AT21507" s="107">
        <v>161.06</v>
      </c>
      <c r="AU21507" s="107">
        <f t="shared" si="2559"/>
        <v>0</v>
      </c>
      <c r="AV21507" s="90">
        <v>92.495999999999995</v>
      </c>
      <c r="AW21507" s="90">
        <f t="shared" si="2572"/>
        <v>0</v>
      </c>
      <c r="AX21507" s="108">
        <v>1380.23</v>
      </c>
      <c r="AY21507" s="108">
        <f t="shared" si="2551"/>
        <v>0</v>
      </c>
      <c r="AZ21507" s="109">
        <v>662.41</v>
      </c>
      <c r="BA21507" s="109">
        <f t="shared" si="2553"/>
        <v>0</v>
      </c>
      <c r="BB21507" s="110">
        <v>199.31809999999999</v>
      </c>
      <c r="BC21507" s="110">
        <f t="shared" si="2563"/>
        <v>0</v>
      </c>
      <c r="BD21507" s="111">
        <v>1807.605</v>
      </c>
      <c r="BE21507" s="111">
        <f t="shared" si="2573"/>
        <v>0</v>
      </c>
      <c r="BF21507" s="112">
        <v>196.59</v>
      </c>
      <c r="BG21507" s="112">
        <f t="shared" ref="BG21507:BG21570" si="2574">LN(BF21508/BF21507)</f>
        <v>1.5259021926314218E-4</v>
      </c>
    </row>
    <row r="21508" spans="1:59" ht="25" x14ac:dyDescent="0.2">
      <c r="A21508" s="83">
        <v>39769</v>
      </c>
      <c r="B21508" s="84">
        <v>856.63</v>
      </c>
      <c r="C21508" s="85">
        <f t="shared" si="2566"/>
        <v>-1.9936979709169179E-2</v>
      </c>
      <c r="D21508" s="86">
        <v>1009.3364</v>
      </c>
      <c r="E21508" s="86">
        <f t="shared" si="2564"/>
        <v>-5.8660325642268555E-3</v>
      </c>
      <c r="F21508" s="87">
        <v>1011.77</v>
      </c>
      <c r="G21508" s="87">
        <f t="shared" si="2567"/>
        <v>-1.1233698974854931E-2</v>
      </c>
      <c r="H21508" s="88">
        <v>786.71860000000004</v>
      </c>
      <c r="I21508" s="88">
        <f t="shared" si="2568"/>
        <v>-9.7723782861006362E-3</v>
      </c>
      <c r="J21508" s="89">
        <v>246.358</v>
      </c>
      <c r="K21508" s="89">
        <f t="shared" si="2552"/>
        <v>-8.9950540021643578E-3</v>
      </c>
      <c r="L21508" s="90">
        <v>65.704999999999998</v>
      </c>
      <c r="M21508" s="90">
        <f t="shared" si="2556"/>
        <v>-2.167943393753715E-2</v>
      </c>
      <c r="N21508" s="91">
        <v>330.79</v>
      </c>
      <c r="O21508" s="91">
        <f t="shared" si="2547"/>
        <v>-2.3247132709140927E-2</v>
      </c>
      <c r="P21508" s="92"/>
      <c r="Q21508" s="92"/>
      <c r="R21508" s="93">
        <v>883.98</v>
      </c>
      <c r="S21508" s="93">
        <f t="shared" si="2569"/>
        <v>-3.8433674819171204E-2</v>
      </c>
      <c r="T21508" s="94">
        <v>2716.17</v>
      </c>
      <c r="U21508" s="94">
        <f t="shared" si="2548"/>
        <v>-2.3659689457948191E-2</v>
      </c>
      <c r="V21508" s="95">
        <v>3401.82</v>
      </c>
      <c r="W21508" s="95">
        <f t="shared" si="2549"/>
        <v>-2.1252241318502767E-2</v>
      </c>
      <c r="X21508" s="96">
        <v>736.96559999999999</v>
      </c>
      <c r="Y21508" s="96">
        <f t="shared" si="2550"/>
        <v>2.7538638785766724E-3</v>
      </c>
      <c r="Z21508" s="97">
        <v>1181.42</v>
      </c>
      <c r="AA21508" s="97">
        <f t="shared" si="2570"/>
        <v>-2.3737951875765505E-2</v>
      </c>
      <c r="AB21508" s="98">
        <v>1954.28</v>
      </c>
      <c r="AC21508" s="98">
        <f t="shared" si="2560"/>
        <v>1.1447419121482167E-2</v>
      </c>
      <c r="AD21508" s="99">
        <v>1363.14</v>
      </c>
      <c r="AE21508" s="99">
        <f t="shared" si="2557"/>
        <v>-2.6109782682496308E-2</v>
      </c>
      <c r="AF21508" s="100">
        <v>5272.6779999999999</v>
      </c>
      <c r="AG21508" s="100">
        <f t="shared" si="2561"/>
        <v>-2.5007125359098825E-2</v>
      </c>
      <c r="AH21508" s="101">
        <v>898.66</v>
      </c>
      <c r="AI21508" s="101">
        <f t="shared" si="2554"/>
        <v>-2.2544564989935338E-2</v>
      </c>
      <c r="AJ21508" s="102">
        <v>5121.95</v>
      </c>
      <c r="AK21508" s="102">
        <f t="shared" si="2562"/>
        <v>-1.4621350587011474E-2</v>
      </c>
      <c r="AL21508" s="103">
        <v>333.43200000000002</v>
      </c>
      <c r="AM21508" s="103">
        <f t="shared" si="2571"/>
        <v>1.1180931643543916E-2</v>
      </c>
      <c r="AN21508" s="104">
        <v>456.46300000000002</v>
      </c>
      <c r="AO21508" s="104">
        <f t="shared" si="2565"/>
        <v>-1.9980320647533478E-2</v>
      </c>
      <c r="AP21508" s="105">
        <v>1593.5530000000001</v>
      </c>
      <c r="AQ21508" s="105">
        <f t="shared" si="2555"/>
        <v>-3.0203431792507011E-2</v>
      </c>
      <c r="AR21508" s="106">
        <v>125.09</v>
      </c>
      <c r="AS21508" s="106">
        <f t="shared" si="2558"/>
        <v>-2.1607787207531181E-3</v>
      </c>
      <c r="AT21508" s="107">
        <v>156.83000000000001</v>
      </c>
      <c r="AU21508" s="107">
        <f t="shared" si="2559"/>
        <v>-2.6614550221065448E-2</v>
      </c>
      <c r="AV21508" s="90">
        <v>92.537999999999997</v>
      </c>
      <c r="AW21508" s="90">
        <f t="shared" si="2572"/>
        <v>4.5397062941194649E-4</v>
      </c>
      <c r="AX21508" s="108">
        <v>1380.46</v>
      </c>
      <c r="AY21508" s="108">
        <f t="shared" si="2551"/>
        <v>1.6662501079958589E-4</v>
      </c>
      <c r="AZ21508" s="109">
        <v>657.7</v>
      </c>
      <c r="BA21508" s="109">
        <f t="shared" si="2553"/>
        <v>-7.1357992681492181E-3</v>
      </c>
      <c r="BB21508" s="110">
        <v>199.65020000000001</v>
      </c>
      <c r="BC21508" s="110">
        <f t="shared" si="2563"/>
        <v>1.6647943042210685E-3</v>
      </c>
      <c r="BD21508" s="111">
        <v>1815.7054000000001</v>
      </c>
      <c r="BE21508" s="111">
        <f t="shared" si="2573"/>
        <v>4.4712776997967501E-3</v>
      </c>
      <c r="BF21508" s="112">
        <v>196.62</v>
      </c>
      <c r="BG21508" s="112">
        <f t="shared" si="2574"/>
        <v>1.0171387894633727E-4</v>
      </c>
    </row>
    <row r="21509" spans="1:59" ht="25" x14ac:dyDescent="0.2">
      <c r="A21509" s="83">
        <v>39770</v>
      </c>
      <c r="B21509" s="84">
        <v>862.87</v>
      </c>
      <c r="C21509" s="85">
        <f t="shared" si="2566"/>
        <v>7.2579556760624516E-3</v>
      </c>
      <c r="D21509" s="86">
        <v>1019.3920000000001</v>
      </c>
      <c r="E21509" s="86">
        <f t="shared" si="2564"/>
        <v>9.9132859278381422E-3</v>
      </c>
      <c r="F21509" s="87">
        <v>1015.26</v>
      </c>
      <c r="G21509" s="87">
        <f t="shared" si="2567"/>
        <v>3.4434650188121269E-3</v>
      </c>
      <c r="H21509" s="88">
        <v>799.19730000000004</v>
      </c>
      <c r="I21509" s="88">
        <f t="shared" si="2568"/>
        <v>1.5737224828582998E-2</v>
      </c>
      <c r="J21509" s="89">
        <v>245.084</v>
      </c>
      <c r="K21509" s="89">
        <f t="shared" si="2552"/>
        <v>-5.184753659378199E-3</v>
      </c>
      <c r="L21509" s="90">
        <v>64.852999999999994</v>
      </c>
      <c r="M21509" s="90">
        <f t="shared" si="2556"/>
        <v>-1.3051855801749291E-2</v>
      </c>
      <c r="N21509" s="91">
        <v>330.61</v>
      </c>
      <c r="O21509" s="91">
        <f t="shared" ref="O21509:O21572" si="2575">LN(N21509/N21508)</f>
        <v>-5.4429998319906604E-4</v>
      </c>
      <c r="P21509" s="92"/>
      <c r="Q21509" s="92"/>
      <c r="R21509" s="93">
        <v>850.65</v>
      </c>
      <c r="S21509" s="93">
        <f t="shared" si="2569"/>
        <v>-2.1976033103384349E-2</v>
      </c>
      <c r="T21509" s="94">
        <v>2725</v>
      </c>
      <c r="U21509" s="94">
        <f t="shared" ref="U21509:U21572" si="2576">LN(T21509/T21508)</f>
        <v>3.245628330430099E-3</v>
      </c>
      <c r="V21509" s="95">
        <v>3391.35</v>
      </c>
      <c r="W21509" s="95">
        <f t="shared" ref="W21509:W21572" si="2577">LN(V21509/V21508)</f>
        <v>-3.0825103126759651E-3</v>
      </c>
      <c r="X21509" s="96">
        <v>738.99789999999996</v>
      </c>
      <c r="Y21509" s="96">
        <f t="shared" si="2550"/>
        <v>4.8026490982191968E-4</v>
      </c>
      <c r="Z21509" s="97">
        <v>1185.79</v>
      </c>
      <c r="AA21509" s="97">
        <f t="shared" si="2570"/>
        <v>3.6921143153438494E-3</v>
      </c>
      <c r="AB21509" s="98">
        <v>1938.05</v>
      </c>
      <c r="AC21509" s="98">
        <f t="shared" si="2560"/>
        <v>8.339526228840979E-3</v>
      </c>
      <c r="AD21509" s="99">
        <v>1376.82</v>
      </c>
      <c r="AE21509" s="99">
        <f t="shared" si="2557"/>
        <v>9.9856302080431961E-3</v>
      </c>
      <c r="AF21509" s="100">
        <v>5272.1729999999998</v>
      </c>
      <c r="AG21509" s="100">
        <f t="shared" si="2561"/>
        <v>-9.5781343972753814E-5</v>
      </c>
      <c r="AH21509" s="101">
        <v>912.56</v>
      </c>
      <c r="AI21509" s="101">
        <f t="shared" si="2554"/>
        <v>1.5349071780696952E-2</v>
      </c>
      <c r="AJ21509" s="102">
        <v>5163.04</v>
      </c>
      <c r="AK21509" s="102">
        <f t="shared" si="2562"/>
        <v>7.9903273832690833E-3</v>
      </c>
      <c r="AL21509" s="103">
        <v>337.18099999999998</v>
      </c>
      <c r="AM21509" s="103">
        <f t="shared" si="2571"/>
        <v>-5.3164882234108875E-2</v>
      </c>
      <c r="AN21509" s="104">
        <v>462.84100000000001</v>
      </c>
      <c r="AO21509" s="104">
        <f t="shared" si="2565"/>
        <v>1.3875937308118324E-2</v>
      </c>
      <c r="AP21509" s="105">
        <v>1599.569</v>
      </c>
      <c r="AQ21509" s="105">
        <f t="shared" si="2555"/>
        <v>3.7681035163903052E-3</v>
      </c>
      <c r="AR21509" s="106">
        <v>124.82</v>
      </c>
      <c r="AS21509" s="106">
        <f t="shared" si="2558"/>
        <v>-4.489613741196101E-2</v>
      </c>
      <c r="AT21509" s="107">
        <v>154.41</v>
      </c>
      <c r="AU21509" s="107">
        <f t="shared" si="2559"/>
        <v>-1.5551013813560543E-2</v>
      </c>
      <c r="AV21509" s="90">
        <v>92.688999999999993</v>
      </c>
      <c r="AW21509" s="90">
        <f t="shared" si="2572"/>
        <v>1.630432209671199E-3</v>
      </c>
      <c r="AX21509" s="108">
        <v>1380.95</v>
      </c>
      <c r="AY21509" s="108">
        <f t="shared" si="2551"/>
        <v>3.548911643999416E-4</v>
      </c>
      <c r="AZ21509" s="109">
        <v>647.75</v>
      </c>
      <c r="BA21509" s="109">
        <f t="shared" si="2553"/>
        <v>-1.5244080865086045E-2</v>
      </c>
      <c r="BB21509" s="110">
        <v>199.3203</v>
      </c>
      <c r="BC21509" s="110">
        <f t="shared" si="2563"/>
        <v>-1.6537567323262263E-3</v>
      </c>
      <c r="BD21509" s="111">
        <v>1831.6621</v>
      </c>
      <c r="BE21509" s="111">
        <f t="shared" si="2573"/>
        <v>8.7497636590997529E-3</v>
      </c>
      <c r="BF21509" s="112">
        <v>196.64</v>
      </c>
      <c r="BG21509" s="112">
        <f t="shared" si="2574"/>
        <v>2.0339672601413922E-4</v>
      </c>
    </row>
    <row r="21510" spans="1:59" ht="25" x14ac:dyDescent="0.2">
      <c r="A21510" s="83">
        <v>39771</v>
      </c>
      <c r="B21510" s="84">
        <v>820.67</v>
      </c>
      <c r="C21510" s="85">
        <f t="shared" si="2566"/>
        <v>-5.0142962618320991E-2</v>
      </c>
      <c r="D21510" s="86">
        <v>982.46259999999995</v>
      </c>
      <c r="E21510" s="86">
        <f t="shared" si="2564"/>
        <v>-3.6899373260446247E-2</v>
      </c>
      <c r="F21510" s="87">
        <v>981.68</v>
      </c>
      <c r="G21510" s="87">
        <f t="shared" si="2567"/>
        <v>-3.3634626640297892E-2</v>
      </c>
      <c r="H21510" s="88">
        <v>755.45169999999996</v>
      </c>
      <c r="I21510" s="88">
        <f t="shared" si="2568"/>
        <v>-5.6292000452558555E-2</v>
      </c>
      <c r="J21510" s="89">
        <v>243.864</v>
      </c>
      <c r="K21510" s="89">
        <f t="shared" si="2552"/>
        <v>-4.9903160738149453E-3</v>
      </c>
      <c r="L21510" s="90">
        <v>60.506999999999998</v>
      </c>
      <c r="M21510" s="90">
        <f t="shared" si="2556"/>
        <v>-6.9364109470733071E-2</v>
      </c>
      <c r="N21510" s="91">
        <v>316.10000000000002</v>
      </c>
      <c r="O21510" s="91">
        <f t="shared" si="2575"/>
        <v>-4.4880813741766924E-2</v>
      </c>
      <c r="P21510" s="92"/>
      <c r="Q21510" s="92"/>
      <c r="R21510" s="93">
        <v>832.16</v>
      </c>
      <c r="S21510" s="93">
        <f t="shared" si="2569"/>
        <v>-5.2941602586661245E-2</v>
      </c>
      <c r="T21510" s="94">
        <v>2599.4699999999998</v>
      </c>
      <c r="U21510" s="94">
        <f t="shared" si="2576"/>
        <v>-4.7160850021068353E-2</v>
      </c>
      <c r="V21510" s="95">
        <v>3289.19</v>
      </c>
      <c r="W21510" s="95">
        <f t="shared" si="2577"/>
        <v>-3.0586738351265113E-2</v>
      </c>
      <c r="X21510" s="96">
        <v>739.35289999999998</v>
      </c>
      <c r="Y21510" s="96">
        <f t="shared" si="2550"/>
        <v>-1.2436165436702144E-3</v>
      </c>
      <c r="Z21510" s="97">
        <v>1115.8800000000001</v>
      </c>
      <c r="AA21510" s="97">
        <f t="shared" si="2570"/>
        <v>-6.0765887834285673E-2</v>
      </c>
      <c r="AB21510" s="98">
        <v>1786.2</v>
      </c>
      <c r="AC21510" s="98">
        <f t="shared" si="2560"/>
        <v>8.1591854661718477E-2</v>
      </c>
      <c r="AD21510" s="99">
        <v>1292.76</v>
      </c>
      <c r="AE21510" s="99">
        <f t="shared" si="2557"/>
        <v>-6.2997024535837859E-2</v>
      </c>
      <c r="AF21510" s="100">
        <v>4842.7470000000003</v>
      </c>
      <c r="AG21510" s="100">
        <f t="shared" si="2561"/>
        <v>-8.4960489823201354E-2</v>
      </c>
      <c r="AH21510" s="101">
        <v>863.85</v>
      </c>
      <c r="AI21510" s="101">
        <f t="shared" si="2554"/>
        <v>-5.4854694098851242E-2</v>
      </c>
      <c r="AJ21510" s="102">
        <v>4954.28</v>
      </c>
      <c r="AK21510" s="102">
        <f t="shared" si="2562"/>
        <v>-4.1273703847338326E-2</v>
      </c>
      <c r="AL21510" s="103">
        <v>319.72300000000001</v>
      </c>
      <c r="AM21510" s="103">
        <f t="shared" si="2571"/>
        <v>-6.7924883089769336E-2</v>
      </c>
      <c r="AN21510" s="104">
        <v>438</v>
      </c>
      <c r="AO21510" s="104">
        <f t="shared" si="2565"/>
        <v>-5.5164672203205006E-2</v>
      </c>
      <c r="AP21510" s="105">
        <v>1487.75</v>
      </c>
      <c r="AQ21510" s="105">
        <f t="shared" si="2555"/>
        <v>-7.2469306414948934E-2</v>
      </c>
      <c r="AR21510" s="106">
        <v>119.34</v>
      </c>
      <c r="AS21510" s="106">
        <f t="shared" si="2558"/>
        <v>-6.1515331771109988E-2</v>
      </c>
      <c r="AT21510" s="107">
        <v>142.41999999999999</v>
      </c>
      <c r="AU21510" s="107">
        <f t="shared" si="2559"/>
        <v>-8.0830963778794257E-2</v>
      </c>
      <c r="AV21510" s="90">
        <v>92.772000000000006</v>
      </c>
      <c r="AW21510" s="90">
        <f t="shared" si="2572"/>
        <v>8.9506694713448664E-4</v>
      </c>
      <c r="AX21510" s="108">
        <v>1382.04</v>
      </c>
      <c r="AY21510" s="108">
        <f t="shared" si="2551"/>
        <v>7.8900036304562133E-4</v>
      </c>
      <c r="AZ21510" s="109">
        <v>634.25</v>
      </c>
      <c r="BA21510" s="109">
        <f t="shared" si="2553"/>
        <v>-2.1061620962828133E-2</v>
      </c>
      <c r="BB21510" s="110">
        <v>198.7141</v>
      </c>
      <c r="BC21510" s="110">
        <f t="shared" si="2563"/>
        <v>-3.0459702412166884E-3</v>
      </c>
      <c r="BD21510" s="111">
        <v>1876.2383</v>
      </c>
      <c r="BE21510" s="111">
        <f t="shared" si="2573"/>
        <v>2.4045062094567353E-2</v>
      </c>
      <c r="BF21510" s="112">
        <v>196.68</v>
      </c>
      <c r="BG21510" s="112">
        <f t="shared" si="2574"/>
        <v>1.525203998990555E-4</v>
      </c>
    </row>
    <row r="21511" spans="1:59" ht="25" x14ac:dyDescent="0.2">
      <c r="A21511" s="83">
        <v>39772</v>
      </c>
      <c r="B21511" s="84">
        <v>778.48</v>
      </c>
      <c r="C21511" s="85">
        <f t="shared" si="2566"/>
        <v>-5.2777779292730684E-2</v>
      </c>
      <c r="D21511" s="86">
        <v>934.41210000000001</v>
      </c>
      <c r="E21511" s="86">
        <f t="shared" si="2564"/>
        <v>-5.014471538470075E-2</v>
      </c>
      <c r="F21511" s="87">
        <v>947.45</v>
      </c>
      <c r="G21511" s="87">
        <f t="shared" si="2567"/>
        <v>-3.5491224552668725E-2</v>
      </c>
      <c r="H21511" s="88">
        <v>705.20500000000004</v>
      </c>
      <c r="I21511" s="88">
        <f t="shared" si="2568"/>
        <v>-6.8827307811939256E-2</v>
      </c>
      <c r="J21511" s="89">
        <v>235.27699999999999</v>
      </c>
      <c r="K21511" s="89">
        <f t="shared" si="2552"/>
        <v>-3.584714945228807E-2</v>
      </c>
      <c r="L21511" s="90">
        <v>54.83</v>
      </c>
      <c r="M21511" s="90">
        <f t="shared" si="2556"/>
        <v>-9.8521571407161876E-2</v>
      </c>
      <c r="N21511" s="91">
        <v>297.14</v>
      </c>
      <c r="O21511" s="91">
        <f t="shared" si="2575"/>
        <v>-6.1855211012365262E-2</v>
      </c>
      <c r="P21511" s="92"/>
      <c r="Q21511" s="92"/>
      <c r="R21511" s="93">
        <v>789.25</v>
      </c>
      <c r="S21511" s="93">
        <f t="shared" si="2569"/>
        <v>7.1583532219826156E-3</v>
      </c>
      <c r="T21511" s="94">
        <v>2441.38</v>
      </c>
      <c r="U21511" s="94">
        <f t="shared" si="2576"/>
        <v>-6.2744124895103143E-2</v>
      </c>
      <c r="V21511" s="95">
        <v>3112.38</v>
      </c>
      <c r="W21511" s="95">
        <f t="shared" si="2577"/>
        <v>-5.5253627026307137E-2</v>
      </c>
      <c r="X21511" s="96">
        <v>738.43399999999997</v>
      </c>
      <c r="Y21511" s="96">
        <f t="shared" ref="Y21511:Y21574" si="2578">LN(X21512/X21511)</f>
        <v>-3.8196778606558132E-3</v>
      </c>
      <c r="Z21511" s="97">
        <v>1063.49</v>
      </c>
      <c r="AA21511" s="97">
        <f t="shared" si="2570"/>
        <v>-4.8087378596925766E-2</v>
      </c>
      <c r="AB21511" s="98">
        <v>1669.01</v>
      </c>
      <c r="AC21511" s="98">
        <f t="shared" si="2560"/>
        <v>6.785982199415666E-2</v>
      </c>
      <c r="AD21511" s="99">
        <v>1206.04</v>
      </c>
      <c r="AE21511" s="99">
        <f t="shared" si="2557"/>
        <v>-6.9437202461145958E-2</v>
      </c>
      <c r="AF21511" s="100">
        <v>4479.3310000000001</v>
      </c>
      <c r="AG21511" s="100">
        <f t="shared" si="2561"/>
        <v>-7.8008416790762217E-2</v>
      </c>
      <c r="AH21511" s="101">
        <v>809.1</v>
      </c>
      <c r="AI21511" s="101">
        <f t="shared" si="2554"/>
        <v>-6.5476623806997147E-2</v>
      </c>
      <c r="AJ21511" s="102">
        <v>4715.01</v>
      </c>
      <c r="AK21511" s="102">
        <f t="shared" si="2562"/>
        <v>-4.9500812479879225E-2</v>
      </c>
      <c r="AL21511" s="103">
        <v>298.72699999999998</v>
      </c>
      <c r="AM21511" s="103">
        <f t="shared" si="2571"/>
        <v>5.8248001582877372E-2</v>
      </c>
      <c r="AN21511" s="104">
        <v>411.67099999999999</v>
      </c>
      <c r="AO21511" s="104">
        <f t="shared" si="2565"/>
        <v>-6.1994423722090131E-2</v>
      </c>
      <c r="AP21511" s="105">
        <v>1381.492</v>
      </c>
      <c r="AQ21511" s="105">
        <f t="shared" si="2555"/>
        <v>-7.4100836985350721E-2</v>
      </c>
      <c r="AR21511" s="106">
        <v>112.22</v>
      </c>
      <c r="AS21511" s="106">
        <f t="shared" si="2558"/>
        <v>2.7423057864440659E-2</v>
      </c>
      <c r="AT21511" s="107">
        <v>132.94</v>
      </c>
      <c r="AU21511" s="107">
        <f t="shared" si="2559"/>
        <v>-6.8882539940542817E-2</v>
      </c>
      <c r="AV21511" s="90">
        <v>92.968999999999994</v>
      </c>
      <c r="AW21511" s="90">
        <f t="shared" si="2572"/>
        <v>2.1212341256800944E-3</v>
      </c>
      <c r="AX21511" s="108">
        <v>1384.51</v>
      </c>
      <c r="AY21511" s="108">
        <f t="shared" si="2551"/>
        <v>1.7856179402400323E-3</v>
      </c>
      <c r="AZ21511" s="109">
        <v>618.55999999999995</v>
      </c>
      <c r="BA21511" s="109">
        <f t="shared" si="2553"/>
        <v>-2.5049002459425304E-2</v>
      </c>
      <c r="BB21511" s="110">
        <v>195.57919999999999</v>
      </c>
      <c r="BC21511" s="110">
        <f t="shared" si="2563"/>
        <v>-1.5901695810281485E-2</v>
      </c>
      <c r="BD21511" s="111">
        <v>1950.99</v>
      </c>
      <c r="BE21511" s="111">
        <f t="shared" si="2573"/>
        <v>3.9068067947890833E-2</v>
      </c>
      <c r="BF21511" s="112">
        <v>196.71</v>
      </c>
      <c r="BG21511" s="112">
        <f t="shared" si="2574"/>
        <v>0</v>
      </c>
    </row>
    <row r="21512" spans="1:59" ht="25" x14ac:dyDescent="0.2">
      <c r="A21512" s="83">
        <v>39773</v>
      </c>
      <c r="B21512" s="84">
        <v>818.67</v>
      </c>
      <c r="C21512" s="85">
        <f t="shared" si="2566"/>
        <v>5.0337771738138339E-2</v>
      </c>
      <c r="D21512" s="86">
        <v>968.24969999999996</v>
      </c>
      <c r="E21512" s="86">
        <f t="shared" si="2564"/>
        <v>3.5572447081058008E-2</v>
      </c>
      <c r="F21512" s="87">
        <v>985.76</v>
      </c>
      <c r="G21512" s="87">
        <f t="shared" si="2567"/>
        <v>3.9638752150637051E-2</v>
      </c>
      <c r="H21512" s="88">
        <v>738.7731</v>
      </c>
      <c r="I21512" s="88">
        <f t="shared" si="2568"/>
        <v>4.6502296581213944E-2</v>
      </c>
      <c r="J21512" s="89">
        <v>235.779</v>
      </c>
      <c r="K21512" s="89">
        <f t="shared" si="2552"/>
        <v>2.1313822137496619E-3</v>
      </c>
      <c r="L21512" s="90">
        <v>52.965000000000003</v>
      </c>
      <c r="M21512" s="90">
        <f t="shared" si="2556"/>
        <v>-3.4606171367497558E-2</v>
      </c>
      <c r="N21512" s="91">
        <v>305.52</v>
      </c>
      <c r="O21512" s="91">
        <f t="shared" si="2575"/>
        <v>2.7811834708053866E-2</v>
      </c>
      <c r="P21512" s="92"/>
      <c r="Q21512" s="92"/>
      <c r="R21512" s="93">
        <v>794.92</v>
      </c>
      <c r="S21512" s="93">
        <f t="shared" si="2569"/>
        <v>0</v>
      </c>
      <c r="T21512" s="94">
        <v>2515.4499999999998</v>
      </c>
      <c r="U21512" s="94">
        <f t="shared" si="2576"/>
        <v>2.9888260788591976E-2</v>
      </c>
      <c r="V21512" s="95">
        <v>3106.51</v>
      </c>
      <c r="W21512" s="95">
        <f t="shared" si="2577"/>
        <v>-1.8877972574789031E-3</v>
      </c>
      <c r="X21512" s="96">
        <v>735.61879999999996</v>
      </c>
      <c r="Y21512" s="96">
        <f t="shared" si="2578"/>
        <v>0</v>
      </c>
      <c r="Z21512" s="97">
        <v>1113.83</v>
      </c>
      <c r="AA21512" s="97">
        <f t="shared" si="2570"/>
        <v>4.6248573929393057E-2</v>
      </c>
      <c r="AB21512" s="98">
        <v>1760.99</v>
      </c>
      <c r="AC21512" s="98">
        <f t="shared" si="2560"/>
        <v>-5.3645514632744619E-2</v>
      </c>
      <c r="AD21512" s="99">
        <v>1282.5899999999999</v>
      </c>
      <c r="AE21512" s="99">
        <f t="shared" si="2557"/>
        <v>6.1539205788384545E-2</v>
      </c>
      <c r="AF21512" s="100">
        <v>4648.13</v>
      </c>
      <c r="AG21512" s="100">
        <f t="shared" si="2561"/>
        <v>3.699128325855415E-2</v>
      </c>
      <c r="AH21512" s="101">
        <v>866.01</v>
      </c>
      <c r="AI21512" s="101">
        <f t="shared" si="2554"/>
        <v>6.7973937026082024E-2</v>
      </c>
      <c r="AJ21512" s="102">
        <v>4999.71</v>
      </c>
      <c r="AK21512" s="102">
        <f t="shared" si="2562"/>
        <v>5.8628873778089403E-2</v>
      </c>
      <c r="AL21512" s="103">
        <v>316.64400000000001</v>
      </c>
      <c r="AM21512" s="103">
        <f t="shared" si="2571"/>
        <v>0</v>
      </c>
      <c r="AN21512" s="104">
        <v>439.33699999999999</v>
      </c>
      <c r="AO21512" s="104">
        <f t="shared" si="2565"/>
        <v>6.5042285683914972E-2</v>
      </c>
      <c r="AP21512" s="105">
        <v>1457.9749999999999</v>
      </c>
      <c r="AQ21512" s="105">
        <f t="shared" si="2555"/>
        <v>5.3884412105579101E-2</v>
      </c>
      <c r="AR21512" s="106">
        <v>115.34</v>
      </c>
      <c r="AS21512" s="106">
        <f t="shared" si="2558"/>
        <v>0</v>
      </c>
      <c r="AT21512" s="107">
        <v>136.08000000000001</v>
      </c>
      <c r="AU21512" s="107">
        <f t="shared" si="2559"/>
        <v>2.3345049474170741E-2</v>
      </c>
      <c r="AV21512" s="90">
        <v>92.841999999999999</v>
      </c>
      <c r="AW21512" s="90">
        <f t="shared" si="2572"/>
        <v>-1.3669806392128817E-3</v>
      </c>
      <c r="AX21512" s="108">
        <v>1384.74</v>
      </c>
      <c r="AY21512" s="108">
        <f t="shared" si="2551"/>
        <v>1.6610995795160512E-4</v>
      </c>
      <c r="AZ21512" s="109">
        <v>609.1</v>
      </c>
      <c r="BA21512" s="109">
        <f t="shared" si="2553"/>
        <v>-1.5411738177526977E-2</v>
      </c>
      <c r="BB21512" s="110">
        <v>193.82820000000001</v>
      </c>
      <c r="BC21512" s="110">
        <f t="shared" si="2563"/>
        <v>-8.993212771067691E-3</v>
      </c>
      <c r="BD21512" s="111">
        <v>1958.1850999999999</v>
      </c>
      <c r="BE21512" s="111">
        <f t="shared" si="2573"/>
        <v>3.6811388289742031E-3</v>
      </c>
      <c r="BF21512" s="112">
        <v>196.71</v>
      </c>
      <c r="BG21512" s="112">
        <f t="shared" si="2574"/>
        <v>0</v>
      </c>
    </row>
    <row r="21513" spans="1:59" ht="25" x14ac:dyDescent="0.2">
      <c r="A21513" s="83">
        <v>39774</v>
      </c>
      <c r="B21513" s="84">
        <v>818.67</v>
      </c>
      <c r="C21513" s="85">
        <f t="shared" si="2566"/>
        <v>0</v>
      </c>
      <c r="D21513" s="86">
        <v>968.24969999999996</v>
      </c>
      <c r="E21513" s="86">
        <f t="shared" si="2564"/>
        <v>0</v>
      </c>
      <c r="F21513" s="87">
        <v>985.76</v>
      </c>
      <c r="G21513" s="87">
        <f t="shared" si="2567"/>
        <v>0</v>
      </c>
      <c r="H21513" s="88">
        <v>738.7731</v>
      </c>
      <c r="I21513" s="88">
        <f t="shared" si="2568"/>
        <v>0</v>
      </c>
      <c r="J21513" s="89">
        <v>235.779</v>
      </c>
      <c r="K21513" s="89">
        <f t="shared" si="2552"/>
        <v>0</v>
      </c>
      <c r="L21513" s="90">
        <v>52.965000000000003</v>
      </c>
      <c r="M21513" s="90">
        <f t="shared" si="2556"/>
        <v>0</v>
      </c>
      <c r="N21513" s="91">
        <v>305.52</v>
      </c>
      <c r="O21513" s="91">
        <f t="shared" si="2575"/>
        <v>0</v>
      </c>
      <c r="P21513" s="92"/>
      <c r="Q21513" s="92"/>
      <c r="R21513" s="93">
        <v>794.92</v>
      </c>
      <c r="S21513" s="93">
        <f t="shared" si="2569"/>
        <v>0</v>
      </c>
      <c r="T21513" s="94">
        <v>2515.4499999999998</v>
      </c>
      <c r="U21513" s="94">
        <f t="shared" si="2576"/>
        <v>0</v>
      </c>
      <c r="V21513" s="95">
        <v>3106.51</v>
      </c>
      <c r="W21513" s="95">
        <f t="shared" si="2577"/>
        <v>0</v>
      </c>
      <c r="X21513" s="96">
        <v>735.61879999999996</v>
      </c>
      <c r="Y21513" s="96">
        <f t="shared" si="2578"/>
        <v>0</v>
      </c>
      <c r="Z21513" s="97">
        <v>1113.83</v>
      </c>
      <c r="AA21513" s="97">
        <f t="shared" si="2570"/>
        <v>0</v>
      </c>
      <c r="AB21513" s="98">
        <v>1760.99</v>
      </c>
      <c r="AC21513" s="98">
        <f t="shared" si="2560"/>
        <v>0</v>
      </c>
      <c r="AD21513" s="99">
        <v>1282.5899999999999</v>
      </c>
      <c r="AE21513" s="99">
        <f t="shared" si="2557"/>
        <v>0</v>
      </c>
      <c r="AF21513" s="100">
        <v>4648.13</v>
      </c>
      <c r="AG21513" s="100">
        <f t="shared" si="2561"/>
        <v>0</v>
      </c>
      <c r="AH21513" s="101">
        <v>866.01</v>
      </c>
      <c r="AI21513" s="101">
        <f t="shared" si="2554"/>
        <v>0</v>
      </c>
      <c r="AJ21513" s="102">
        <v>4999.71</v>
      </c>
      <c r="AK21513" s="102">
        <f t="shared" si="2562"/>
        <v>0</v>
      </c>
      <c r="AL21513" s="103">
        <v>316.64400000000001</v>
      </c>
      <c r="AM21513" s="103">
        <f t="shared" si="2571"/>
        <v>0</v>
      </c>
      <c r="AN21513" s="104">
        <v>439.33699999999999</v>
      </c>
      <c r="AO21513" s="104">
        <f t="shared" si="2565"/>
        <v>0</v>
      </c>
      <c r="AP21513" s="105">
        <v>1457.9749999999999</v>
      </c>
      <c r="AQ21513" s="105">
        <f t="shared" si="2555"/>
        <v>0</v>
      </c>
      <c r="AR21513" s="106">
        <v>115.34</v>
      </c>
      <c r="AS21513" s="106">
        <f t="shared" si="2558"/>
        <v>0</v>
      </c>
      <c r="AT21513" s="107">
        <v>136.08000000000001</v>
      </c>
      <c r="AU21513" s="107">
        <f t="shared" si="2559"/>
        <v>0</v>
      </c>
      <c r="AV21513" s="90">
        <v>92.841999999999999</v>
      </c>
      <c r="AW21513" s="90">
        <f t="shared" si="2572"/>
        <v>0</v>
      </c>
      <c r="AX21513" s="108">
        <v>1384.74</v>
      </c>
      <c r="AY21513" s="108">
        <f t="shared" si="2551"/>
        <v>0</v>
      </c>
      <c r="AZ21513" s="109">
        <v>609.1</v>
      </c>
      <c r="BA21513" s="109">
        <f t="shared" si="2553"/>
        <v>0</v>
      </c>
      <c r="BB21513" s="110">
        <v>193.82820000000001</v>
      </c>
      <c r="BC21513" s="110">
        <f t="shared" si="2563"/>
        <v>0</v>
      </c>
      <c r="BD21513" s="111">
        <v>1958.1850999999999</v>
      </c>
      <c r="BE21513" s="111">
        <f t="shared" si="2573"/>
        <v>0</v>
      </c>
      <c r="BF21513" s="112">
        <v>196.71</v>
      </c>
      <c r="BG21513" s="112">
        <f t="shared" si="2574"/>
        <v>0</v>
      </c>
    </row>
    <row r="21514" spans="1:59" ht="25" x14ac:dyDescent="0.2">
      <c r="A21514" s="83">
        <v>39775</v>
      </c>
      <c r="B21514" s="84">
        <v>818.67</v>
      </c>
      <c r="C21514" s="85">
        <f t="shared" si="2566"/>
        <v>0</v>
      </c>
      <c r="D21514" s="86">
        <v>968.24969999999996</v>
      </c>
      <c r="E21514" s="86">
        <f t="shared" si="2564"/>
        <v>0</v>
      </c>
      <c r="F21514" s="87">
        <v>985.76</v>
      </c>
      <c r="G21514" s="87">
        <f t="shared" si="2567"/>
        <v>0</v>
      </c>
      <c r="H21514" s="88">
        <v>738.7731</v>
      </c>
      <c r="I21514" s="88">
        <f t="shared" si="2568"/>
        <v>0</v>
      </c>
      <c r="J21514" s="89">
        <v>235.779</v>
      </c>
      <c r="K21514" s="89">
        <f t="shared" si="2552"/>
        <v>0</v>
      </c>
      <c r="L21514" s="90">
        <v>52.965000000000003</v>
      </c>
      <c r="M21514" s="90">
        <f t="shared" si="2556"/>
        <v>0</v>
      </c>
      <c r="N21514" s="91">
        <v>305.52</v>
      </c>
      <c r="O21514" s="91">
        <f t="shared" si="2575"/>
        <v>0</v>
      </c>
      <c r="P21514" s="92"/>
      <c r="Q21514" s="92"/>
      <c r="R21514" s="93">
        <v>794.92</v>
      </c>
      <c r="S21514" s="93">
        <f t="shared" si="2569"/>
        <v>3.7747782700098979E-2</v>
      </c>
      <c r="T21514" s="94">
        <v>2515.4499999999998</v>
      </c>
      <c r="U21514" s="94">
        <f t="shared" si="2576"/>
        <v>0</v>
      </c>
      <c r="V21514" s="95">
        <v>3106.51</v>
      </c>
      <c r="W21514" s="95">
        <f t="shared" si="2577"/>
        <v>0</v>
      </c>
      <c r="X21514" s="96">
        <v>735.61879999999996</v>
      </c>
      <c r="Y21514" s="96">
        <f t="shared" si="2578"/>
        <v>-5.3917509827816693E-3</v>
      </c>
      <c r="Z21514" s="97">
        <v>1113.83</v>
      </c>
      <c r="AA21514" s="97">
        <f t="shared" si="2570"/>
        <v>0</v>
      </c>
      <c r="AB21514" s="98">
        <v>1760.99</v>
      </c>
      <c r="AC21514" s="98">
        <f t="shared" si="2560"/>
        <v>0</v>
      </c>
      <c r="AD21514" s="99">
        <v>1282.5899999999999</v>
      </c>
      <c r="AE21514" s="99">
        <f t="shared" si="2557"/>
        <v>0</v>
      </c>
      <c r="AF21514" s="100">
        <v>4648.13</v>
      </c>
      <c r="AG21514" s="100">
        <f t="shared" si="2561"/>
        <v>0</v>
      </c>
      <c r="AH21514" s="101">
        <v>866.01</v>
      </c>
      <c r="AI21514" s="101">
        <f t="shared" si="2554"/>
        <v>0</v>
      </c>
      <c r="AJ21514" s="102">
        <v>4999.71</v>
      </c>
      <c r="AK21514" s="102">
        <f t="shared" si="2562"/>
        <v>0</v>
      </c>
      <c r="AL21514" s="103">
        <v>316.64400000000001</v>
      </c>
      <c r="AM21514" s="103">
        <f t="shared" si="2571"/>
        <v>4.3261129057465098E-2</v>
      </c>
      <c r="AN21514" s="104">
        <v>439.33699999999999</v>
      </c>
      <c r="AO21514" s="104">
        <f t="shared" si="2565"/>
        <v>0</v>
      </c>
      <c r="AP21514" s="105">
        <v>1457.9749999999999</v>
      </c>
      <c r="AQ21514" s="105">
        <f t="shared" si="2555"/>
        <v>0</v>
      </c>
      <c r="AR21514" s="106">
        <v>115.34</v>
      </c>
      <c r="AS21514" s="106">
        <f t="shared" si="2558"/>
        <v>6.1368946376292019E-2</v>
      </c>
      <c r="AT21514" s="107">
        <v>136.08000000000001</v>
      </c>
      <c r="AU21514" s="107">
        <f t="shared" si="2559"/>
        <v>0</v>
      </c>
      <c r="AV21514" s="90">
        <v>92.841999999999999</v>
      </c>
      <c r="AW21514" s="90">
        <f t="shared" si="2572"/>
        <v>0</v>
      </c>
      <c r="AX21514" s="108">
        <v>1384.74</v>
      </c>
      <c r="AY21514" s="108">
        <f t="shared" si="2551"/>
        <v>0</v>
      </c>
      <c r="AZ21514" s="109">
        <v>609.1</v>
      </c>
      <c r="BA21514" s="109">
        <f t="shared" si="2553"/>
        <v>0</v>
      </c>
      <c r="BB21514" s="110">
        <v>193.82820000000001</v>
      </c>
      <c r="BC21514" s="110">
        <f t="shared" si="2563"/>
        <v>0</v>
      </c>
      <c r="BD21514" s="111">
        <v>1958.1850999999999</v>
      </c>
      <c r="BE21514" s="111">
        <f t="shared" si="2573"/>
        <v>0</v>
      </c>
      <c r="BF21514" s="112">
        <v>196.71</v>
      </c>
      <c r="BG21514" s="112">
        <f t="shared" si="2574"/>
        <v>-5.0837548624495986E-5</v>
      </c>
    </row>
    <row r="21515" spans="1:59" ht="25" x14ac:dyDescent="0.2">
      <c r="A21515" s="83">
        <v>39776</v>
      </c>
      <c r="B21515" s="84">
        <v>853.2</v>
      </c>
      <c r="C21515" s="85">
        <f t="shared" si="2566"/>
        <v>4.1312914345323679E-2</v>
      </c>
      <c r="D21515" s="86">
        <v>1012.0308</v>
      </c>
      <c r="E21515" s="86">
        <f t="shared" si="2564"/>
        <v>4.4224275609412916E-2</v>
      </c>
      <c r="F21515" s="87">
        <v>1014.47</v>
      </c>
      <c r="G21515" s="87">
        <f t="shared" si="2567"/>
        <v>2.8708670345023401E-2</v>
      </c>
      <c r="H21515" s="88">
        <v>784.25559999999996</v>
      </c>
      <c r="I21515" s="88">
        <f t="shared" si="2568"/>
        <v>5.9744150358490872E-2</v>
      </c>
      <c r="J21515" s="89">
        <v>247.66399999999999</v>
      </c>
      <c r="K21515" s="89">
        <f t="shared" si="2552"/>
        <v>4.9178063218369941E-2</v>
      </c>
      <c r="L21515" s="90">
        <v>58.606000000000002</v>
      </c>
      <c r="M21515" s="90">
        <f t="shared" si="2556"/>
        <v>0.10120576237160188</v>
      </c>
      <c r="N21515" s="91">
        <v>325.68</v>
      </c>
      <c r="O21515" s="91">
        <f t="shared" si="2575"/>
        <v>6.3900061277462769E-2</v>
      </c>
      <c r="P21515" s="92"/>
      <c r="Q21515" s="92"/>
      <c r="R21515" s="93">
        <v>825.5</v>
      </c>
      <c r="S21515" s="93">
        <f t="shared" si="2569"/>
        <v>3.0305349495328843E-2</v>
      </c>
      <c r="T21515" s="94">
        <v>2688.34</v>
      </c>
      <c r="U21515" s="94">
        <f t="shared" si="2576"/>
        <v>6.6472188769568896E-2</v>
      </c>
      <c r="V21515" s="95">
        <v>3332.14</v>
      </c>
      <c r="W21515" s="95">
        <f t="shared" si="2577"/>
        <v>7.0114830655390883E-2</v>
      </c>
      <c r="X21515" s="96">
        <v>731.66319999999996</v>
      </c>
      <c r="Y21515" s="96">
        <f t="shared" si="2578"/>
        <v>-7.9164378947931529E-3</v>
      </c>
      <c r="Z21515" s="97">
        <v>1184.3900000000001</v>
      </c>
      <c r="AA21515" s="97">
        <f t="shared" si="2570"/>
        <v>6.142334748767013E-2</v>
      </c>
      <c r="AB21515" s="98">
        <v>1892.15</v>
      </c>
      <c r="AC21515" s="98">
        <f t="shared" si="2560"/>
        <v>-7.1837597764795355E-2</v>
      </c>
      <c r="AD21515" s="99">
        <v>1365.63</v>
      </c>
      <c r="AE21515" s="99">
        <f t="shared" si="2557"/>
        <v>6.2734389583143479E-2</v>
      </c>
      <c r="AF21515" s="100">
        <v>5113.375</v>
      </c>
      <c r="AG21515" s="100">
        <f t="shared" si="2561"/>
        <v>9.539466769141329E-2</v>
      </c>
      <c r="AH21515" s="101">
        <v>911.89</v>
      </c>
      <c r="AI21515" s="101">
        <f t="shared" si="2554"/>
        <v>5.1622912924910086E-2</v>
      </c>
      <c r="AJ21515" s="102">
        <v>5126.67</v>
      </c>
      <c r="AK21515" s="102">
        <f t="shared" si="2562"/>
        <v>2.5076414852199958E-2</v>
      </c>
      <c r="AL21515" s="103">
        <v>330.64299999999997</v>
      </c>
      <c r="AM21515" s="103">
        <f t="shared" si="2571"/>
        <v>8.7985054386913696E-3</v>
      </c>
      <c r="AN21515" s="104">
        <v>463.59800000000001</v>
      </c>
      <c r="AO21515" s="104">
        <f t="shared" si="2565"/>
        <v>5.3751025054171869E-2</v>
      </c>
      <c r="AP21515" s="105">
        <v>1572.962</v>
      </c>
      <c r="AQ21515" s="105">
        <f t="shared" si="2555"/>
        <v>7.5911979460765916E-2</v>
      </c>
      <c r="AR21515" s="106">
        <v>122.64</v>
      </c>
      <c r="AS21515" s="106">
        <f t="shared" si="2558"/>
        <v>1.8100041643617937E-2</v>
      </c>
      <c r="AT21515" s="107">
        <v>150.91999999999999</v>
      </c>
      <c r="AU21515" s="107">
        <f t="shared" si="2559"/>
        <v>0.1035069470085033</v>
      </c>
      <c r="AV21515" s="90">
        <v>92.602000000000004</v>
      </c>
      <c r="AW21515" s="90">
        <f t="shared" si="2572"/>
        <v>-2.5883839217727112E-3</v>
      </c>
      <c r="AX21515" s="108">
        <v>1382.24</v>
      </c>
      <c r="AY21515" s="108">
        <f t="shared" ref="AY21515:AY21578" si="2579">LN(AX21515/AX21514)</f>
        <v>-1.8070247564339543E-3</v>
      </c>
      <c r="AZ21515" s="109">
        <v>607.69000000000005</v>
      </c>
      <c r="BA21515" s="109">
        <f t="shared" si="2553"/>
        <v>-2.3175743244276134E-3</v>
      </c>
      <c r="BB21515" s="110">
        <v>190.01560000000001</v>
      </c>
      <c r="BC21515" s="110">
        <f t="shared" si="2563"/>
        <v>-1.9866025653712923E-2</v>
      </c>
      <c r="BD21515" s="111">
        <v>1933.7778000000001</v>
      </c>
      <c r="BE21515" s="111">
        <f t="shared" si="2573"/>
        <v>-1.2542575866359833E-2</v>
      </c>
      <c r="BF21515" s="112">
        <v>196.7</v>
      </c>
      <c r="BG21515" s="112">
        <f t="shared" si="2574"/>
        <v>0</v>
      </c>
    </row>
    <row r="21516" spans="1:59" ht="25" x14ac:dyDescent="0.2">
      <c r="A21516" s="83">
        <v>39777</v>
      </c>
      <c r="B21516" s="84">
        <v>862.4</v>
      </c>
      <c r="C21516" s="85">
        <f t="shared" si="2566"/>
        <v>1.0725213557537196E-2</v>
      </c>
      <c r="D21516" s="86">
        <v>1019.1384</v>
      </c>
      <c r="E21516" s="86">
        <f t="shared" si="2564"/>
        <v>6.9985592640245866E-3</v>
      </c>
      <c r="F21516" s="87">
        <v>1023.55</v>
      </c>
      <c r="G21516" s="87">
        <f t="shared" si="2567"/>
        <v>8.9106682753462233E-3</v>
      </c>
      <c r="H21516" s="88">
        <v>788.51700000000005</v>
      </c>
      <c r="I21516" s="88">
        <f t="shared" si="2568"/>
        <v>5.418978469121742E-3</v>
      </c>
      <c r="J21516" s="89">
        <v>242.339</v>
      </c>
      <c r="K21516" s="89">
        <f t="shared" ref="K21516:K21579" si="2580">LN(J21516/J21515)</f>
        <v>-2.1735416470594692E-2</v>
      </c>
      <c r="L21516" s="90">
        <v>60.716999999999999</v>
      </c>
      <c r="M21516" s="90">
        <f t="shared" si="2556"/>
        <v>3.5386644332116961E-2</v>
      </c>
      <c r="N21516" s="91">
        <v>331.47</v>
      </c>
      <c r="O21516" s="91">
        <f t="shared" si="2575"/>
        <v>1.7622003598469993E-2</v>
      </c>
      <c r="P21516" s="92"/>
      <c r="Q21516" s="92"/>
      <c r="R21516" s="93">
        <v>850.9</v>
      </c>
      <c r="S21516" s="93">
        <f t="shared" si="2569"/>
        <v>2.5457650127416628E-2</v>
      </c>
      <c r="T21516" s="94">
        <v>2732.76</v>
      </c>
      <c r="U21516" s="94">
        <f t="shared" si="2576"/>
        <v>1.6388184745453185E-2</v>
      </c>
      <c r="V21516" s="95">
        <v>3418.8</v>
      </c>
      <c r="W21516" s="95">
        <f t="shared" si="2577"/>
        <v>2.5674872081088224E-2</v>
      </c>
      <c r="X21516" s="96">
        <v>725.89390000000003</v>
      </c>
      <c r="Y21516" s="96">
        <f t="shared" si="2578"/>
        <v>-6.6119668255119586E-4</v>
      </c>
      <c r="Z21516" s="97">
        <v>1172.32</v>
      </c>
      <c r="AA21516" s="97">
        <f t="shared" si="2570"/>
        <v>-1.0243182686590026E-2</v>
      </c>
      <c r="AB21516" s="98">
        <v>1920.09</v>
      </c>
      <c r="AC21516" s="98">
        <f t="shared" si="2560"/>
        <v>-1.4658311270059713E-2</v>
      </c>
      <c r="AD21516" s="99">
        <v>1374.79</v>
      </c>
      <c r="AE21516" s="99">
        <f t="shared" si="2557"/>
        <v>6.6851315594633641E-3</v>
      </c>
      <c r="AF21516" s="100">
        <v>5236.1469999999999</v>
      </c>
      <c r="AG21516" s="100">
        <f t="shared" si="2561"/>
        <v>2.3726266651041363E-2</v>
      </c>
      <c r="AH21516" s="101">
        <v>911.92</v>
      </c>
      <c r="AI21516" s="101">
        <f t="shared" si="2554"/>
        <v>3.2898163737128771E-5</v>
      </c>
      <c r="AJ21516" s="102">
        <v>5118.13</v>
      </c>
      <c r="AK21516" s="102">
        <f t="shared" si="2562"/>
        <v>-1.6671876421380258E-3</v>
      </c>
      <c r="AL21516" s="103">
        <v>333.565</v>
      </c>
      <c r="AM21516" s="103">
        <f t="shared" si="2571"/>
        <v>2.9465804295509542E-2</v>
      </c>
      <c r="AN21516" s="104">
        <v>464.42500000000001</v>
      </c>
      <c r="AO21516" s="104">
        <f t="shared" si="2565"/>
        <v>1.7822838850249496E-3</v>
      </c>
      <c r="AP21516" s="105">
        <v>1595.8130000000001</v>
      </c>
      <c r="AQ21516" s="105">
        <f t="shared" si="2555"/>
        <v>1.4422858119302101E-2</v>
      </c>
      <c r="AR21516" s="106">
        <v>124.88</v>
      </c>
      <c r="AS21516" s="106">
        <f t="shared" si="2558"/>
        <v>1.7699577099400857E-2</v>
      </c>
      <c r="AT21516" s="107">
        <v>155.47999999999999</v>
      </c>
      <c r="AU21516" s="107">
        <f t="shared" si="2559"/>
        <v>2.9767210887912753E-2</v>
      </c>
      <c r="AV21516" s="90">
        <v>92.802000000000007</v>
      </c>
      <c r="AW21516" s="90">
        <f t="shared" si="2572"/>
        <v>2.1574515930251909E-3</v>
      </c>
      <c r="AX21516" s="108">
        <v>1399.42</v>
      </c>
      <c r="AY21516" s="108">
        <f t="shared" si="2579"/>
        <v>1.2352493438454652E-2</v>
      </c>
      <c r="AZ21516" s="109">
        <v>610.92999999999995</v>
      </c>
      <c r="BA21516" s="109">
        <f t="shared" si="2553"/>
        <v>5.3175028055868108E-3</v>
      </c>
      <c r="BB21516" s="110">
        <v>192.0719</v>
      </c>
      <c r="BC21516" s="110">
        <f t="shared" si="2563"/>
        <v>1.0763607041433658E-2</v>
      </c>
      <c r="BD21516" s="111">
        <v>1970.2719999999999</v>
      </c>
      <c r="BE21516" s="111">
        <f t="shared" si="2573"/>
        <v>1.8696105271129242E-2</v>
      </c>
      <c r="BF21516" s="112">
        <v>196.7</v>
      </c>
      <c r="BG21516" s="112">
        <f t="shared" si="2574"/>
        <v>1.0167251292372984E-4</v>
      </c>
    </row>
    <row r="21517" spans="1:59" ht="25" x14ac:dyDescent="0.2">
      <c r="A21517" s="83">
        <v>39778</v>
      </c>
      <c r="B21517" s="84">
        <v>886.42</v>
      </c>
      <c r="C21517" s="85">
        <f t="shared" si="2566"/>
        <v>2.7471678760637368E-2</v>
      </c>
      <c r="D21517" s="86">
        <v>1044.3827000000001</v>
      </c>
      <c r="E21517" s="86">
        <f t="shared" si="2564"/>
        <v>2.4468428722203804E-2</v>
      </c>
      <c r="F21517" s="87">
        <v>1042.6199999999999</v>
      </c>
      <c r="G21517" s="87">
        <f t="shared" si="2567"/>
        <v>1.8459799075587549E-2</v>
      </c>
      <c r="H21517" s="88">
        <v>815.02949999999998</v>
      </c>
      <c r="I21517" s="88">
        <f t="shared" si="2568"/>
        <v>3.3070342810222628E-2</v>
      </c>
      <c r="J21517" s="89">
        <v>248.53</v>
      </c>
      <c r="K21517" s="89">
        <f t="shared" si="2580"/>
        <v>2.5225990235235491E-2</v>
      </c>
      <c r="L21517" s="90">
        <v>62.558</v>
      </c>
      <c r="M21517" s="90">
        <f t="shared" si="2556"/>
        <v>2.9870401664385253E-2</v>
      </c>
      <c r="N21517" s="91">
        <v>337.09</v>
      </c>
      <c r="O21517" s="91">
        <f t="shared" si="2575"/>
        <v>1.6812649218916374E-2</v>
      </c>
      <c r="P21517" s="92"/>
      <c r="Q21517" s="92"/>
      <c r="R21517" s="93">
        <v>872.84</v>
      </c>
      <c r="S21517" s="93">
        <f t="shared" si="2569"/>
        <v>2.4445561137016975E-2</v>
      </c>
      <c r="T21517" s="94">
        <v>2776.72</v>
      </c>
      <c r="U21517" s="94">
        <f t="shared" si="2576"/>
        <v>1.5958287506599785E-2</v>
      </c>
      <c r="V21517" s="95">
        <v>3402.97</v>
      </c>
      <c r="W21517" s="95">
        <f t="shared" si="2577"/>
        <v>-4.6410325806243652E-3</v>
      </c>
      <c r="X21517" s="96">
        <v>725.41409999999996</v>
      </c>
      <c r="Y21517" s="96">
        <f t="shared" si="2578"/>
        <v>0</v>
      </c>
      <c r="Z21517" s="97">
        <v>1224.3800000000001</v>
      </c>
      <c r="AA21517" s="97">
        <f t="shared" si="2570"/>
        <v>4.3449901994995085E-2</v>
      </c>
      <c r="AB21517" s="98">
        <v>2032.02</v>
      </c>
      <c r="AC21517" s="98">
        <f t="shared" si="2560"/>
        <v>-5.6658312246391576E-2</v>
      </c>
      <c r="AD21517" s="99">
        <v>1423.9</v>
      </c>
      <c r="AE21517" s="99">
        <f t="shared" si="2557"/>
        <v>3.5098593623002078E-2</v>
      </c>
      <c r="AF21517" s="100">
        <v>5426.6450000000004</v>
      </c>
      <c r="AG21517" s="100">
        <f t="shared" si="2561"/>
        <v>3.5735156749449409E-2</v>
      </c>
      <c r="AH21517" s="101">
        <v>944.97</v>
      </c>
      <c r="AI21517" s="101">
        <f t="shared" si="2554"/>
        <v>3.5600914029557694E-2</v>
      </c>
      <c r="AJ21517" s="102">
        <v>5190.0200000000004</v>
      </c>
      <c r="AK21517" s="102">
        <f t="shared" si="2562"/>
        <v>1.3948412772822345E-2</v>
      </c>
      <c r="AL21517" s="103">
        <v>343.54</v>
      </c>
      <c r="AM21517" s="103">
        <f t="shared" si="2571"/>
        <v>0</v>
      </c>
      <c r="AN21517" s="104">
        <v>481.28500000000003</v>
      </c>
      <c r="AO21517" s="104">
        <f t="shared" si="2565"/>
        <v>3.5659528952753566E-2</v>
      </c>
      <c r="AP21517" s="105">
        <v>1651.8720000000001</v>
      </c>
      <c r="AQ21517" s="105">
        <f t="shared" si="2555"/>
        <v>3.4525866013599145E-2</v>
      </c>
      <c r="AR21517" s="106">
        <v>127.11</v>
      </c>
      <c r="AS21517" s="106">
        <f t="shared" si="2558"/>
        <v>1.0564718523069033E-2</v>
      </c>
      <c r="AT21517" s="107">
        <v>160.15</v>
      </c>
      <c r="AU21517" s="107">
        <f t="shared" si="2559"/>
        <v>2.9593770071144845E-2</v>
      </c>
      <c r="AV21517" s="90">
        <v>92.876000000000005</v>
      </c>
      <c r="AW21517" s="90">
        <f t="shared" si="2572"/>
        <v>7.9707885606143626E-4</v>
      </c>
      <c r="AX21517" s="108">
        <v>1401.38</v>
      </c>
      <c r="AY21517" s="108">
        <f t="shared" si="2579"/>
        <v>1.3996003427239766E-3</v>
      </c>
      <c r="AZ21517" s="109">
        <v>614.5</v>
      </c>
      <c r="BA21517" s="109">
        <f t="shared" ref="BA21517:BA21580" si="2581">LN(AZ21517/AZ21516)</f>
        <v>5.8265426824914866E-3</v>
      </c>
      <c r="BB21517" s="110">
        <v>193.17689999999999</v>
      </c>
      <c r="BC21517" s="110">
        <f t="shared" si="2563"/>
        <v>5.7365683179106969E-3</v>
      </c>
      <c r="BD21517" s="111">
        <v>1988.1922999999999</v>
      </c>
      <c r="BE21517" s="111">
        <f t="shared" si="2573"/>
        <v>9.0542296536396255E-3</v>
      </c>
      <c r="BF21517" s="112">
        <v>196.72</v>
      </c>
      <c r="BG21517" s="112">
        <f t="shared" si="2574"/>
        <v>0</v>
      </c>
    </row>
    <row r="21518" spans="1:59" ht="25" x14ac:dyDescent="0.2">
      <c r="A21518" s="83">
        <v>39779</v>
      </c>
      <c r="B21518" s="84">
        <v>886.42</v>
      </c>
      <c r="C21518" s="85">
        <f t="shared" si="2566"/>
        <v>0</v>
      </c>
      <c r="D21518" s="86">
        <v>1044.3827000000001</v>
      </c>
      <c r="E21518" s="86">
        <f t="shared" si="2564"/>
        <v>0</v>
      </c>
      <c r="F21518" s="87">
        <v>1042.6199999999999</v>
      </c>
      <c r="G21518" s="87">
        <f t="shared" si="2567"/>
        <v>0</v>
      </c>
      <c r="H21518" s="88">
        <v>815.02949999999998</v>
      </c>
      <c r="I21518" s="88">
        <f t="shared" si="2568"/>
        <v>0</v>
      </c>
      <c r="J21518" s="89">
        <v>248.53</v>
      </c>
      <c r="K21518" s="89">
        <f t="shared" si="2580"/>
        <v>0</v>
      </c>
      <c r="L21518" s="90">
        <v>62.558</v>
      </c>
      <c r="M21518" s="90">
        <f t="shared" si="2556"/>
        <v>0</v>
      </c>
      <c r="N21518" s="91">
        <v>340.6</v>
      </c>
      <c r="O21518" s="91">
        <f t="shared" si="2575"/>
        <v>1.0358811216478326E-2</v>
      </c>
      <c r="P21518" s="92"/>
      <c r="Q21518" s="92"/>
      <c r="R21518" s="93">
        <v>894.44</v>
      </c>
      <c r="S21518" s="93">
        <f t="shared" si="2569"/>
        <v>1.965778232097645E-3</v>
      </c>
      <c r="T21518" s="94">
        <v>2801.64</v>
      </c>
      <c r="U21518" s="94">
        <f t="shared" si="2576"/>
        <v>8.9345849939597519E-3</v>
      </c>
      <c r="V21518" s="95">
        <v>3465.63</v>
      </c>
      <c r="W21518" s="95">
        <f t="shared" si="2577"/>
        <v>1.8245854567660941E-2</v>
      </c>
      <c r="X21518" s="96">
        <v>725.41409999999996</v>
      </c>
      <c r="Y21518" s="96">
        <f t="shared" si="2578"/>
        <v>3.928018898381273E-4</v>
      </c>
      <c r="Z21518" s="97">
        <v>1224.3800000000001</v>
      </c>
      <c r="AA21518" s="97">
        <f t="shared" si="2570"/>
        <v>0</v>
      </c>
      <c r="AB21518" s="98">
        <v>2032.02</v>
      </c>
      <c r="AC21518" s="98">
        <f t="shared" si="2560"/>
        <v>0</v>
      </c>
      <c r="AD21518" s="99">
        <v>1423.9</v>
      </c>
      <c r="AE21518" s="99">
        <f t="shared" si="2557"/>
        <v>0</v>
      </c>
      <c r="AF21518" s="100">
        <v>5426.6450000000004</v>
      </c>
      <c r="AG21518" s="100">
        <f t="shared" si="2561"/>
        <v>0</v>
      </c>
      <c r="AH21518" s="101">
        <v>944.97</v>
      </c>
      <c r="AI21518" s="101">
        <f t="shared" ref="AI21518:AI21581" si="2582">LN(AH21518/AH21517)</f>
        <v>0</v>
      </c>
      <c r="AJ21518" s="102">
        <v>5190.0200000000004</v>
      </c>
      <c r="AK21518" s="102">
        <f t="shared" si="2562"/>
        <v>0</v>
      </c>
      <c r="AL21518" s="103">
        <v>343.54</v>
      </c>
      <c r="AM21518" s="103">
        <f t="shared" si="2571"/>
        <v>-2.3839302989225311E-3</v>
      </c>
      <c r="AN21518" s="104">
        <v>481.28500000000003</v>
      </c>
      <c r="AO21518" s="104">
        <f t="shared" si="2565"/>
        <v>0</v>
      </c>
      <c r="AP21518" s="105">
        <v>1651.8720000000001</v>
      </c>
      <c r="AQ21518" s="105">
        <f t="shared" ref="AQ21518:AQ21581" si="2583">LN(AP21518/AP21517)</f>
        <v>0</v>
      </c>
      <c r="AR21518" s="106">
        <v>128.46</v>
      </c>
      <c r="AS21518" s="106">
        <f t="shared" si="2558"/>
        <v>8.2949427125181552E-3</v>
      </c>
      <c r="AT21518" s="107">
        <v>161.66</v>
      </c>
      <c r="AU21518" s="107">
        <f t="shared" si="2559"/>
        <v>9.3844882505310142E-3</v>
      </c>
      <c r="AV21518" s="90">
        <v>92.876000000000005</v>
      </c>
      <c r="AW21518" s="90">
        <f t="shared" si="2572"/>
        <v>0</v>
      </c>
      <c r="AX21518" s="108">
        <v>1401.38</v>
      </c>
      <c r="AY21518" s="108">
        <f t="shared" si="2579"/>
        <v>0</v>
      </c>
      <c r="AZ21518" s="109">
        <v>614.5</v>
      </c>
      <c r="BA21518" s="109">
        <f t="shared" si="2581"/>
        <v>0</v>
      </c>
      <c r="BB21518" s="110">
        <v>193.17689999999999</v>
      </c>
      <c r="BC21518" s="110">
        <f t="shared" si="2563"/>
        <v>0</v>
      </c>
      <c r="BD21518" s="111">
        <v>1988.1922999999999</v>
      </c>
      <c r="BE21518" s="111">
        <f t="shared" si="2573"/>
        <v>0</v>
      </c>
      <c r="BF21518" s="112">
        <v>196.72</v>
      </c>
      <c r="BG21518" s="112">
        <f t="shared" si="2574"/>
        <v>0</v>
      </c>
    </row>
    <row r="21519" spans="1:59" ht="25" x14ac:dyDescent="0.2">
      <c r="A21519" s="83">
        <v>39780</v>
      </c>
      <c r="B21519" s="84">
        <v>893.67</v>
      </c>
      <c r="C21519" s="85">
        <f t="shared" si="2566"/>
        <v>8.1457005970339835E-3</v>
      </c>
      <c r="D21519" s="86">
        <v>1050.5426</v>
      </c>
      <c r="E21519" s="86">
        <f t="shared" si="2564"/>
        <v>5.8807994277598969E-3</v>
      </c>
      <c r="F21519" s="87">
        <v>1047.4000000000001</v>
      </c>
      <c r="G21519" s="87">
        <f t="shared" si="2567"/>
        <v>4.5741268831694225E-3</v>
      </c>
      <c r="H21519" s="88">
        <v>821.78779999999995</v>
      </c>
      <c r="I21519" s="88">
        <f t="shared" si="2568"/>
        <v>8.2579019731215102E-3</v>
      </c>
      <c r="J21519" s="89">
        <v>245.9</v>
      </c>
      <c r="K21519" s="89">
        <f t="shared" si="2580"/>
        <v>-1.0638613374015549E-2</v>
      </c>
      <c r="L21519" s="90">
        <v>64.123999999999995</v>
      </c>
      <c r="M21519" s="90">
        <f t="shared" si="2556"/>
        <v>2.4724582410863519E-2</v>
      </c>
      <c r="N21519" s="91">
        <v>343.53</v>
      </c>
      <c r="O21519" s="91">
        <f t="shared" si="2575"/>
        <v>8.5656758647698079E-3</v>
      </c>
      <c r="P21519" s="92"/>
      <c r="Q21519" s="92"/>
      <c r="R21519" s="93">
        <v>896.2</v>
      </c>
      <c r="S21519" s="93">
        <f t="shared" si="2569"/>
        <v>0</v>
      </c>
      <c r="T21519" s="94">
        <v>2827.61</v>
      </c>
      <c r="U21519" s="94">
        <f t="shared" si="2576"/>
        <v>9.2268718733131468E-3</v>
      </c>
      <c r="V21519" s="95">
        <v>3496.04</v>
      </c>
      <c r="W21519" s="95">
        <f t="shared" si="2577"/>
        <v>8.7364650786686468E-3</v>
      </c>
      <c r="X21519" s="96">
        <v>725.69910000000004</v>
      </c>
      <c r="Y21519" s="96">
        <f t="shared" si="2578"/>
        <v>0</v>
      </c>
      <c r="Z21519" s="97">
        <v>1216.8800000000001</v>
      </c>
      <c r="AA21519" s="97">
        <f t="shared" si="2570"/>
        <v>-6.1443874031611081E-3</v>
      </c>
      <c r="AB21519" s="98">
        <v>2050.63</v>
      </c>
      <c r="AC21519" s="98">
        <f t="shared" si="2560"/>
        <v>-9.1166908237851826E-3</v>
      </c>
      <c r="AD21519" s="99">
        <v>1437.68</v>
      </c>
      <c r="AE21519" s="99">
        <f t="shared" si="2557"/>
        <v>9.6311174368176461E-3</v>
      </c>
      <c r="AF21519" s="100">
        <v>5511.3</v>
      </c>
      <c r="AG21519" s="100">
        <f t="shared" si="2561"/>
        <v>1.5479450731542681E-2</v>
      </c>
      <c r="AH21519" s="101">
        <v>947.15</v>
      </c>
      <c r="AI21519" s="101">
        <f t="shared" si="2582"/>
        <v>2.3042946162070621E-3</v>
      </c>
      <c r="AJ21519" s="102">
        <v>5274.02</v>
      </c>
      <c r="AK21519" s="102">
        <f t="shared" si="2562"/>
        <v>1.6055329377077609E-2</v>
      </c>
      <c r="AL21519" s="103">
        <v>342.72199999999998</v>
      </c>
      <c r="AM21519" s="103">
        <f t="shared" si="2571"/>
        <v>0</v>
      </c>
      <c r="AN21519" s="104">
        <v>482.56400000000002</v>
      </c>
      <c r="AO21519" s="104">
        <f t="shared" si="2565"/>
        <v>2.6539442396290784E-3</v>
      </c>
      <c r="AP21519" s="105">
        <v>1681.932</v>
      </c>
      <c r="AQ21519" s="105">
        <f t="shared" si="2583"/>
        <v>1.8033942414969282E-2</v>
      </c>
      <c r="AR21519" s="106">
        <v>129.53</v>
      </c>
      <c r="AS21519" s="106">
        <f t="shared" si="2558"/>
        <v>0</v>
      </c>
      <c r="AT21519" s="107">
        <v>161.94999999999999</v>
      </c>
      <c r="AU21519" s="107">
        <f t="shared" si="2559"/>
        <v>1.792281311639889E-3</v>
      </c>
      <c r="AV21519" s="90">
        <v>92.994</v>
      </c>
      <c r="AW21519" s="90">
        <f t="shared" si="2572"/>
        <v>1.2697048028494696E-3</v>
      </c>
      <c r="AX21519" s="108">
        <v>1401.8</v>
      </c>
      <c r="AY21519" s="108">
        <f t="shared" si="2579"/>
        <v>2.9965967447156847E-4</v>
      </c>
      <c r="AZ21519" s="109">
        <v>617.54999999999995</v>
      </c>
      <c r="BA21519" s="109">
        <f t="shared" si="2581"/>
        <v>4.9511078779338018E-3</v>
      </c>
      <c r="BB21519" s="110">
        <v>195.00069999999999</v>
      </c>
      <c r="BC21519" s="110">
        <f t="shared" si="2563"/>
        <v>9.3967988883576457E-3</v>
      </c>
      <c r="BD21519" s="111">
        <v>2007.9313</v>
      </c>
      <c r="BE21519" s="111">
        <f t="shared" si="2573"/>
        <v>9.8791541581949843E-3</v>
      </c>
      <c r="BF21519" s="112">
        <v>196.72</v>
      </c>
      <c r="BG21519" s="112">
        <f t="shared" si="2574"/>
        <v>0</v>
      </c>
    </row>
    <row r="21520" spans="1:59" ht="25" x14ac:dyDescent="0.2">
      <c r="A21520" s="83">
        <v>39781</v>
      </c>
      <c r="B21520" s="84">
        <v>893.67</v>
      </c>
      <c r="C21520" s="85">
        <f t="shared" si="2566"/>
        <v>0</v>
      </c>
      <c r="D21520" s="86">
        <v>1050.5426</v>
      </c>
      <c r="E21520" s="86">
        <f t="shared" si="2564"/>
        <v>0</v>
      </c>
      <c r="F21520" s="87">
        <v>1047.4000000000001</v>
      </c>
      <c r="G21520" s="87">
        <f t="shared" si="2567"/>
        <v>0</v>
      </c>
      <c r="H21520" s="88">
        <v>821.78779999999995</v>
      </c>
      <c r="I21520" s="88">
        <f t="shared" si="2568"/>
        <v>0</v>
      </c>
      <c r="J21520" s="89">
        <v>245.9</v>
      </c>
      <c r="K21520" s="89">
        <f t="shared" si="2580"/>
        <v>0</v>
      </c>
      <c r="L21520" s="90">
        <v>64.123999999999995</v>
      </c>
      <c r="M21520" s="90">
        <f t="shared" si="2556"/>
        <v>0</v>
      </c>
      <c r="N21520" s="91">
        <v>343.53</v>
      </c>
      <c r="O21520" s="91">
        <f t="shared" si="2575"/>
        <v>0</v>
      </c>
      <c r="P21520" s="92"/>
      <c r="Q21520" s="92"/>
      <c r="R21520" s="93">
        <v>896.2</v>
      </c>
      <c r="S21520" s="93">
        <f t="shared" si="2569"/>
        <v>0</v>
      </c>
      <c r="T21520" s="94">
        <v>2827.61</v>
      </c>
      <c r="U21520" s="94">
        <f t="shared" si="2576"/>
        <v>0</v>
      </c>
      <c r="V21520" s="95">
        <v>3496.04</v>
      </c>
      <c r="W21520" s="95">
        <f t="shared" si="2577"/>
        <v>0</v>
      </c>
      <c r="X21520" s="96">
        <v>725.69910000000004</v>
      </c>
      <c r="Y21520" s="96">
        <f t="shared" si="2578"/>
        <v>0</v>
      </c>
      <c r="Z21520" s="97">
        <v>1216.8800000000001</v>
      </c>
      <c r="AA21520" s="97">
        <f t="shared" si="2570"/>
        <v>0</v>
      </c>
      <c r="AB21520" s="98">
        <v>2050.63</v>
      </c>
      <c r="AC21520" s="98">
        <f t="shared" si="2560"/>
        <v>0</v>
      </c>
      <c r="AD21520" s="99">
        <v>1437.68</v>
      </c>
      <c r="AE21520" s="99">
        <f t="shared" si="2557"/>
        <v>0</v>
      </c>
      <c r="AF21520" s="100">
        <v>5511.3</v>
      </c>
      <c r="AG21520" s="100">
        <f t="shared" si="2561"/>
        <v>0</v>
      </c>
      <c r="AH21520" s="101">
        <v>947.15</v>
      </c>
      <c r="AI21520" s="101">
        <f t="shared" si="2582"/>
        <v>0</v>
      </c>
      <c r="AJ21520" s="102">
        <v>5274.02</v>
      </c>
      <c r="AK21520" s="102">
        <f t="shared" si="2562"/>
        <v>0</v>
      </c>
      <c r="AL21520" s="103">
        <v>342.72199999999998</v>
      </c>
      <c r="AM21520" s="103">
        <f t="shared" si="2571"/>
        <v>0</v>
      </c>
      <c r="AN21520" s="104">
        <v>482.56400000000002</v>
      </c>
      <c r="AO21520" s="104">
        <f t="shared" si="2565"/>
        <v>0</v>
      </c>
      <c r="AP21520" s="105">
        <v>1681.932</v>
      </c>
      <c r="AQ21520" s="105">
        <f t="shared" si="2583"/>
        <v>0</v>
      </c>
      <c r="AR21520" s="106">
        <v>129.53</v>
      </c>
      <c r="AS21520" s="106">
        <f t="shared" si="2558"/>
        <v>0</v>
      </c>
      <c r="AT21520" s="107">
        <v>161.94999999999999</v>
      </c>
      <c r="AU21520" s="107">
        <f t="shared" si="2559"/>
        <v>0</v>
      </c>
      <c r="AV21520" s="90">
        <v>92.994</v>
      </c>
      <c r="AW21520" s="90">
        <f t="shared" si="2572"/>
        <v>0</v>
      </c>
      <c r="AX21520" s="108">
        <v>1401.8</v>
      </c>
      <c r="AY21520" s="108">
        <f t="shared" si="2579"/>
        <v>0</v>
      </c>
      <c r="AZ21520" s="109">
        <v>617.54999999999995</v>
      </c>
      <c r="BA21520" s="109">
        <f t="shared" si="2581"/>
        <v>0</v>
      </c>
      <c r="BB21520" s="110">
        <v>195.00069999999999</v>
      </c>
      <c r="BC21520" s="110">
        <f t="shared" si="2563"/>
        <v>0</v>
      </c>
      <c r="BD21520" s="111">
        <v>2007.9313</v>
      </c>
      <c r="BE21520" s="111">
        <f t="shared" si="2573"/>
        <v>0</v>
      </c>
      <c r="BF21520" s="112">
        <v>196.72</v>
      </c>
      <c r="BG21520" s="112">
        <f t="shared" si="2574"/>
        <v>0</v>
      </c>
    </row>
    <row r="21521" spans="1:59" ht="25" x14ac:dyDescent="0.2">
      <c r="A21521" s="83">
        <v>39782</v>
      </c>
      <c r="B21521" s="84">
        <v>893.67</v>
      </c>
      <c r="C21521" s="85">
        <f t="shared" si="2566"/>
        <v>0</v>
      </c>
      <c r="D21521" s="86">
        <v>1050.5426</v>
      </c>
      <c r="E21521" s="86">
        <f t="shared" si="2564"/>
        <v>0</v>
      </c>
      <c r="F21521" s="87">
        <v>1047.4000000000001</v>
      </c>
      <c r="G21521" s="87">
        <f t="shared" si="2567"/>
        <v>0</v>
      </c>
      <c r="H21521" s="88">
        <v>821.78779999999995</v>
      </c>
      <c r="I21521" s="88">
        <f t="shared" si="2568"/>
        <v>0</v>
      </c>
      <c r="J21521" s="89">
        <v>245.9</v>
      </c>
      <c r="K21521" s="89">
        <f t="shared" si="2580"/>
        <v>0</v>
      </c>
      <c r="L21521" s="90">
        <v>64.125</v>
      </c>
      <c r="M21521" s="90">
        <f t="shared" si="2556"/>
        <v>1.5594663506536941E-5</v>
      </c>
      <c r="N21521" s="91">
        <v>343.53</v>
      </c>
      <c r="O21521" s="91">
        <f t="shared" si="2575"/>
        <v>0</v>
      </c>
      <c r="P21521" s="92"/>
      <c r="Q21521" s="92"/>
      <c r="R21521" s="93">
        <v>896.2</v>
      </c>
      <c r="S21521" s="93">
        <f t="shared" si="2569"/>
        <v>-2.6067692817662351E-2</v>
      </c>
      <c r="T21521" s="94">
        <v>2827.61</v>
      </c>
      <c r="U21521" s="94">
        <f t="shared" si="2576"/>
        <v>0</v>
      </c>
      <c r="V21521" s="95">
        <v>3496.04</v>
      </c>
      <c r="W21521" s="95">
        <f t="shared" si="2577"/>
        <v>0</v>
      </c>
      <c r="X21521" s="96">
        <v>725.69910000000004</v>
      </c>
      <c r="Y21521" s="96">
        <f t="shared" si="2578"/>
        <v>-3.128507537243717E-4</v>
      </c>
      <c r="Z21521" s="97">
        <v>1216.8800000000001</v>
      </c>
      <c r="AA21521" s="97">
        <f t="shared" si="2570"/>
        <v>0</v>
      </c>
      <c r="AB21521" s="98">
        <v>2050.63</v>
      </c>
      <c r="AC21521" s="98">
        <f t="shared" si="2560"/>
        <v>0</v>
      </c>
      <c r="AD21521" s="99">
        <v>1437.68</v>
      </c>
      <c r="AE21521" s="99">
        <f t="shared" si="2557"/>
        <v>0</v>
      </c>
      <c r="AF21521" s="100">
        <v>5511.3</v>
      </c>
      <c r="AG21521" s="100">
        <f t="shared" si="2561"/>
        <v>0</v>
      </c>
      <c r="AH21521" s="101">
        <v>947.15</v>
      </c>
      <c r="AI21521" s="101">
        <f t="shared" si="2582"/>
        <v>0</v>
      </c>
      <c r="AJ21521" s="102">
        <v>5274.02</v>
      </c>
      <c r="AK21521" s="102">
        <f t="shared" si="2562"/>
        <v>0</v>
      </c>
      <c r="AL21521" s="103">
        <v>342.72199999999998</v>
      </c>
      <c r="AM21521" s="103">
        <f t="shared" si="2571"/>
        <v>-7.9315220223301799E-2</v>
      </c>
      <c r="AN21521" s="104">
        <v>482.56400000000002</v>
      </c>
      <c r="AO21521" s="104">
        <f t="shared" si="2565"/>
        <v>0</v>
      </c>
      <c r="AP21521" s="105">
        <v>1681.932</v>
      </c>
      <c r="AQ21521" s="105">
        <f t="shared" si="2583"/>
        <v>0</v>
      </c>
      <c r="AR21521" s="106">
        <v>129.53</v>
      </c>
      <c r="AS21521" s="106">
        <f t="shared" si="2558"/>
        <v>-6.787406579165213E-2</v>
      </c>
      <c r="AT21521" s="107">
        <v>161.94999999999999</v>
      </c>
      <c r="AU21521" s="107">
        <f t="shared" si="2559"/>
        <v>0</v>
      </c>
      <c r="AV21521" s="90">
        <v>92.994</v>
      </c>
      <c r="AW21521" s="90">
        <f t="shared" si="2572"/>
        <v>0</v>
      </c>
      <c r="AX21521" s="108">
        <v>1401.8</v>
      </c>
      <c r="AY21521" s="108">
        <f t="shared" si="2579"/>
        <v>0</v>
      </c>
      <c r="AZ21521" s="109">
        <v>617.54999999999995</v>
      </c>
      <c r="BA21521" s="109">
        <f t="shared" si="2581"/>
        <v>0</v>
      </c>
      <c r="BB21521" s="110">
        <v>195.00069999999999</v>
      </c>
      <c r="BC21521" s="110">
        <f t="shared" si="2563"/>
        <v>0</v>
      </c>
      <c r="BD21521" s="111">
        <v>2007.9313</v>
      </c>
      <c r="BE21521" s="111">
        <f t="shared" si="2573"/>
        <v>0</v>
      </c>
      <c r="BF21521" s="112">
        <v>196.72</v>
      </c>
      <c r="BG21521" s="112">
        <f t="shared" si="2574"/>
        <v>2.0331401920189136E-4</v>
      </c>
    </row>
    <row r="21522" spans="1:59" ht="25" x14ac:dyDescent="0.2">
      <c r="A21522" s="83">
        <v>39783</v>
      </c>
      <c r="B21522" s="84">
        <v>830.05</v>
      </c>
      <c r="C21522" s="85">
        <f t="shared" si="2566"/>
        <v>-7.3850639572318952E-2</v>
      </c>
      <c r="D21522" s="86">
        <v>994.30070000000001</v>
      </c>
      <c r="E21522" s="86">
        <f t="shared" si="2564"/>
        <v>-5.5022395582225707E-2</v>
      </c>
      <c r="F21522" s="87">
        <v>997.29</v>
      </c>
      <c r="G21522" s="87">
        <f t="shared" si="2567"/>
        <v>-4.9024581560933915E-2</v>
      </c>
      <c r="H21522" s="88">
        <v>759.13310000000001</v>
      </c>
      <c r="I21522" s="88">
        <f t="shared" si="2568"/>
        <v>-7.9305086537635169E-2</v>
      </c>
      <c r="J21522" s="89">
        <v>236.785</v>
      </c>
      <c r="K21522" s="89">
        <f t="shared" si="2580"/>
        <v>-3.7772392813244494E-2</v>
      </c>
      <c r="L21522" s="90">
        <v>62.268999999999998</v>
      </c>
      <c r="M21522" s="90">
        <f t="shared" si="2556"/>
        <v>-2.9370593833000412E-2</v>
      </c>
      <c r="N21522" s="91">
        <v>320.83999999999997</v>
      </c>
      <c r="O21522" s="91">
        <f t="shared" si="2575"/>
        <v>-6.8331887594633905E-2</v>
      </c>
      <c r="P21522" s="92"/>
      <c r="Q21522" s="92"/>
      <c r="R21522" s="93">
        <v>873.14</v>
      </c>
      <c r="S21522" s="93">
        <f t="shared" si="2569"/>
        <v>-2.3934430650786452E-2</v>
      </c>
      <c r="T21522" s="94">
        <v>2629.52</v>
      </c>
      <c r="U21522" s="94">
        <f t="shared" si="2576"/>
        <v>-7.2630511849439389E-2</v>
      </c>
      <c r="V21522" s="95">
        <v>3322.05</v>
      </c>
      <c r="W21522" s="95">
        <f t="shared" si="2577"/>
        <v>-5.1048837123604092E-2</v>
      </c>
      <c r="X21522" s="96">
        <v>725.47209999999995</v>
      </c>
      <c r="Y21522" s="96">
        <f t="shared" si="2578"/>
        <v>-3.3649849553814559E-3</v>
      </c>
      <c r="Z21522" s="97">
        <v>1119.8</v>
      </c>
      <c r="AA21522" s="97">
        <f t="shared" si="2570"/>
        <v>-8.3140108088694681E-2</v>
      </c>
      <c r="AB21522" s="98">
        <v>1807.73</v>
      </c>
      <c r="AC21522" s="98">
        <f t="shared" si="2560"/>
        <v>0.12607514847624249</v>
      </c>
      <c r="AD21522" s="99">
        <v>1309.3900000000001</v>
      </c>
      <c r="AE21522" s="99">
        <f t="shared" si="2557"/>
        <v>-9.3469323331626511E-2</v>
      </c>
      <c r="AF21522" s="100">
        <v>4870.5730000000003</v>
      </c>
      <c r="AG21522" s="100">
        <f t="shared" si="2561"/>
        <v>-0.12358894069008203</v>
      </c>
      <c r="AH21522" s="101">
        <v>869.69</v>
      </c>
      <c r="AI21522" s="101">
        <f t="shared" si="2582"/>
        <v>-8.5320649262449519E-2</v>
      </c>
      <c r="AJ21522" s="102">
        <v>4959.05</v>
      </c>
      <c r="AK21522" s="102">
        <f t="shared" si="2562"/>
        <v>-6.1578689977870929E-2</v>
      </c>
      <c r="AL21522" s="103">
        <v>316.589</v>
      </c>
      <c r="AM21522" s="103">
        <f t="shared" si="2571"/>
        <v>2.6534576557526484E-2</v>
      </c>
      <c r="AN21522" s="104">
        <v>443.66</v>
      </c>
      <c r="AO21522" s="104">
        <f t="shared" si="2565"/>
        <v>-8.4055051151762414E-2</v>
      </c>
      <c r="AP21522" s="105">
        <v>1517.579</v>
      </c>
      <c r="AQ21522" s="105">
        <f t="shared" si="2583"/>
        <v>-0.10282683076713908</v>
      </c>
      <c r="AR21522" s="106">
        <v>121.03</v>
      </c>
      <c r="AS21522" s="106">
        <f t="shared" si="2558"/>
        <v>1.5332567821476666E-2</v>
      </c>
      <c r="AT21522" s="107">
        <v>142.30000000000001</v>
      </c>
      <c r="AU21522" s="107">
        <f t="shared" si="2559"/>
        <v>-0.12935014052153146</v>
      </c>
      <c r="AV21522" s="90">
        <v>93.224000000000004</v>
      </c>
      <c r="AW21522" s="90">
        <f t="shared" si="2572"/>
        <v>2.4702243279934311E-3</v>
      </c>
      <c r="AX21522" s="108">
        <v>1408.88</v>
      </c>
      <c r="AY21522" s="108">
        <f t="shared" si="2579"/>
        <v>5.0379374206056043E-3</v>
      </c>
      <c r="AZ21522" s="109">
        <v>616.58000000000004</v>
      </c>
      <c r="BA21522" s="109">
        <f t="shared" si="2581"/>
        <v>-1.5719578970501082E-3</v>
      </c>
      <c r="BB21522" s="110">
        <v>197.87549999999999</v>
      </c>
      <c r="BC21522" s="110">
        <f t="shared" si="2563"/>
        <v>1.4634896744847754E-2</v>
      </c>
      <c r="BD21522" s="111">
        <v>2086.0365999999999</v>
      </c>
      <c r="BE21522" s="111">
        <f t="shared" si="2573"/>
        <v>3.8160913869576776E-2</v>
      </c>
      <c r="BF21522" s="112">
        <v>196.76</v>
      </c>
      <c r="BG21522" s="112">
        <f t="shared" si="2574"/>
        <v>5.0822046614843742E-5</v>
      </c>
    </row>
    <row r="21523" spans="1:59" ht="25" x14ac:dyDescent="0.2">
      <c r="A21523" s="83">
        <v>39784</v>
      </c>
      <c r="B21523" s="84">
        <v>857.92</v>
      </c>
      <c r="C21523" s="85">
        <f t="shared" si="2566"/>
        <v>3.3024915107509545E-2</v>
      </c>
      <c r="D21523" s="86">
        <v>1019.5883</v>
      </c>
      <c r="E21523" s="86">
        <f t="shared" si="2564"/>
        <v>2.5114521349197654E-2</v>
      </c>
      <c r="F21523" s="87">
        <v>1022.5</v>
      </c>
      <c r="G21523" s="87">
        <f t="shared" si="2567"/>
        <v>2.4964287632503371E-2</v>
      </c>
      <c r="H21523" s="88">
        <v>785.49509999999998</v>
      </c>
      <c r="I21523" s="88">
        <f t="shared" si="2568"/>
        <v>3.4137095270995892E-2</v>
      </c>
      <c r="J21523" s="89">
        <v>233.078</v>
      </c>
      <c r="K21523" s="89">
        <f t="shared" si="2580"/>
        <v>-1.5779394915652421E-2</v>
      </c>
      <c r="L21523" s="90">
        <v>62.747999999999998</v>
      </c>
      <c r="M21523" s="90">
        <f t="shared" si="2556"/>
        <v>7.6629953360607258E-3</v>
      </c>
      <c r="N21523" s="91">
        <v>325.89</v>
      </c>
      <c r="O21523" s="91">
        <f t="shared" si="2575"/>
        <v>1.5617344615045384E-2</v>
      </c>
      <c r="P21523" s="92"/>
      <c r="Q21523" s="92"/>
      <c r="R21523" s="93">
        <v>852.49</v>
      </c>
      <c r="S21523" s="93">
        <f t="shared" si="2569"/>
        <v>4.2841155513863522E-3</v>
      </c>
      <c r="T21523" s="94">
        <v>2681.69</v>
      </c>
      <c r="U21523" s="94">
        <f t="shared" si="2576"/>
        <v>1.9645872767856579E-2</v>
      </c>
      <c r="V21523" s="95">
        <v>3322.58</v>
      </c>
      <c r="W21523" s="95">
        <f t="shared" si="2577"/>
        <v>1.59527317886399E-4</v>
      </c>
      <c r="X21523" s="96">
        <v>723.03499999999997</v>
      </c>
      <c r="Y21523" s="96">
        <f t="shared" si="2578"/>
        <v>-5.3296879021731986E-3</v>
      </c>
      <c r="Z21523" s="97">
        <v>1159.6600000000001</v>
      </c>
      <c r="AA21523" s="97">
        <f t="shared" si="2570"/>
        <v>3.4976760774130596E-2</v>
      </c>
      <c r="AB21523" s="98">
        <v>1915.04</v>
      </c>
      <c r="AC21523" s="98">
        <f t="shared" si="2560"/>
        <v>-5.7666595607897365E-2</v>
      </c>
      <c r="AD21523" s="99">
        <v>1361.79</v>
      </c>
      <c r="AE21523" s="99">
        <f t="shared" si="2557"/>
        <v>3.9238630907558435E-2</v>
      </c>
      <c r="AF21523" s="100">
        <v>5163.4889999999996</v>
      </c>
      <c r="AG21523" s="100">
        <f t="shared" si="2561"/>
        <v>5.840092447832114E-2</v>
      </c>
      <c r="AH21523" s="101">
        <v>897.63</v>
      </c>
      <c r="AI21523" s="101">
        <f t="shared" si="2582"/>
        <v>3.1621130357968659E-2</v>
      </c>
      <c r="AJ21523" s="102">
        <v>5072.76</v>
      </c>
      <c r="AK21523" s="102">
        <f t="shared" si="2562"/>
        <v>2.2670858046860042E-2</v>
      </c>
      <c r="AL21523" s="103">
        <v>325.10199999999998</v>
      </c>
      <c r="AM21523" s="103">
        <f t="shared" si="2571"/>
        <v>1.7770915187737799E-2</v>
      </c>
      <c r="AN21523" s="104">
        <v>458.83</v>
      </c>
      <c r="AO21523" s="104">
        <f t="shared" si="2565"/>
        <v>3.3621267768041176E-2</v>
      </c>
      <c r="AP21523" s="105">
        <v>1592.2059999999999</v>
      </c>
      <c r="AQ21523" s="105">
        <f t="shared" si="2583"/>
        <v>4.8004174131498073E-2</v>
      </c>
      <c r="AR21523" s="106">
        <v>122.9</v>
      </c>
      <c r="AS21523" s="106">
        <f t="shared" si="2558"/>
        <v>1.4219014808715322E-2</v>
      </c>
      <c r="AT21523" s="107">
        <v>150.44</v>
      </c>
      <c r="AU21523" s="107">
        <f t="shared" si="2559"/>
        <v>5.5626828506328815E-2</v>
      </c>
      <c r="AV21523" s="90">
        <v>93.188000000000002</v>
      </c>
      <c r="AW21523" s="90">
        <f t="shared" si="2572"/>
        <v>-3.862412339071596E-4</v>
      </c>
      <c r="AX21523" s="108">
        <v>1410.8</v>
      </c>
      <c r="AY21523" s="108">
        <f t="shared" si="2579"/>
        <v>1.3618568750669866E-3</v>
      </c>
      <c r="AZ21523" s="109">
        <v>617.91999999999996</v>
      </c>
      <c r="BA21523" s="109">
        <f t="shared" si="2581"/>
        <v>2.1709202531763122E-3</v>
      </c>
      <c r="BB21523" s="110">
        <v>199.80170000000001</v>
      </c>
      <c r="BC21523" s="110">
        <f t="shared" si="2563"/>
        <v>9.6873296410235031E-3</v>
      </c>
      <c r="BD21523" s="111">
        <v>2097.4589000000001</v>
      </c>
      <c r="BE21523" s="111">
        <f t="shared" si="2573"/>
        <v>5.4606624452168918E-3</v>
      </c>
      <c r="BF21523" s="112">
        <v>196.77</v>
      </c>
      <c r="BG21523" s="112">
        <f t="shared" si="2574"/>
        <v>2.0326236159210774E-4</v>
      </c>
    </row>
    <row r="21524" spans="1:59" ht="25" x14ac:dyDescent="0.2">
      <c r="A21524" s="83">
        <v>39785</v>
      </c>
      <c r="B21524" s="84">
        <v>873.86</v>
      </c>
      <c r="C21524" s="85">
        <f t="shared" si="2566"/>
        <v>1.840932471090195E-2</v>
      </c>
      <c r="D21524" s="86">
        <v>1034.3671999999999</v>
      </c>
      <c r="E21524" s="86">
        <f t="shared" si="2564"/>
        <v>1.4390920403646193E-2</v>
      </c>
      <c r="F21524" s="87">
        <v>1034.33</v>
      </c>
      <c r="G21524" s="87">
        <f t="shared" si="2567"/>
        <v>1.1503265170399183E-2</v>
      </c>
      <c r="H21524" s="88">
        <v>801.00630000000001</v>
      </c>
      <c r="I21524" s="88">
        <f t="shared" si="2568"/>
        <v>1.9554592594676023E-2</v>
      </c>
      <c r="J21524" s="89">
        <v>229.79400000000001</v>
      </c>
      <c r="K21524" s="89">
        <f t="shared" si="2580"/>
        <v>-1.4189906080032181E-2</v>
      </c>
      <c r="L21524" s="90">
        <v>62.869</v>
      </c>
      <c r="M21524" s="90">
        <f t="shared" si="2556"/>
        <v>1.9264914370344011E-3</v>
      </c>
      <c r="N21524" s="91">
        <v>330.81</v>
      </c>
      <c r="O21524" s="91">
        <f t="shared" si="2575"/>
        <v>1.4984291324927618E-2</v>
      </c>
      <c r="P21524" s="92"/>
      <c r="Q21524" s="92"/>
      <c r="R21524" s="93">
        <v>856.15</v>
      </c>
      <c r="S21524" s="93">
        <f t="shared" si="2569"/>
        <v>-3.2055059151896428E-3</v>
      </c>
      <c r="T21524" s="94">
        <v>2725.15</v>
      </c>
      <c r="U21524" s="94">
        <f t="shared" si="2576"/>
        <v>1.6076279676858998E-2</v>
      </c>
      <c r="V21524" s="95">
        <v>3341.25</v>
      </c>
      <c r="W21524" s="95">
        <f t="shared" si="2577"/>
        <v>5.6033989012782351E-3</v>
      </c>
      <c r="X21524" s="96">
        <v>719.19169999999997</v>
      </c>
      <c r="Y21524" s="96">
        <f t="shared" si="2578"/>
        <v>-1.980012906085469E-3</v>
      </c>
      <c r="Z21524" s="97">
        <v>1196.8800000000001</v>
      </c>
      <c r="AA21524" s="97">
        <f t="shared" si="2570"/>
        <v>3.1591312217053413E-2</v>
      </c>
      <c r="AB21524" s="98">
        <v>1966.95</v>
      </c>
      <c r="AC21524" s="98">
        <f t="shared" si="2560"/>
        <v>-2.674560952048257E-2</v>
      </c>
      <c r="AD21524" s="99">
        <v>1397.72</v>
      </c>
      <c r="AE21524" s="99">
        <f t="shared" si="2557"/>
        <v>2.604232681107994E-2</v>
      </c>
      <c r="AF21524" s="100">
        <v>5381.9520000000002</v>
      </c>
      <c r="AG21524" s="100">
        <f t="shared" si="2561"/>
        <v>4.1438619858225376E-2</v>
      </c>
      <c r="AH21524" s="101">
        <v>916.58</v>
      </c>
      <c r="AI21524" s="101">
        <f t="shared" si="2582"/>
        <v>2.0891395398451661E-2</v>
      </c>
      <c r="AJ21524" s="102">
        <v>5174.79</v>
      </c>
      <c r="AK21524" s="102">
        <f t="shared" si="2562"/>
        <v>1.9913710436922714E-2</v>
      </c>
      <c r="AL21524" s="103">
        <v>330.93099999999998</v>
      </c>
      <c r="AM21524" s="103">
        <f t="shared" si="2571"/>
        <v>-3.4539350174142391E-2</v>
      </c>
      <c r="AN21524" s="104">
        <v>468.92099999999999</v>
      </c>
      <c r="AO21524" s="104">
        <f t="shared" si="2565"/>
        <v>2.1754539675149284E-2</v>
      </c>
      <c r="AP21524" s="105">
        <v>1643.7929999999999</v>
      </c>
      <c r="AQ21524" s="105">
        <f t="shared" si="2583"/>
        <v>3.1885900261548028E-2</v>
      </c>
      <c r="AR21524" s="106">
        <v>124.66</v>
      </c>
      <c r="AS21524" s="106">
        <f t="shared" si="2558"/>
        <v>-1.6744577273801665E-2</v>
      </c>
      <c r="AT21524" s="107">
        <v>153.99</v>
      </c>
      <c r="AU21524" s="107">
        <f t="shared" si="2559"/>
        <v>2.332333163818583E-2</v>
      </c>
      <c r="AV21524" s="90">
        <v>93.262</v>
      </c>
      <c r="AW21524" s="90">
        <f t="shared" si="2572"/>
        <v>7.9377853457241159E-4</v>
      </c>
      <c r="AX21524" s="108">
        <v>1411.53</v>
      </c>
      <c r="AY21524" s="108">
        <f t="shared" si="2579"/>
        <v>5.1730309090658607E-4</v>
      </c>
      <c r="AZ21524" s="109">
        <v>614.55999999999995</v>
      </c>
      <c r="BA21524" s="109">
        <f t="shared" si="2581"/>
        <v>-5.4524346425550282E-3</v>
      </c>
      <c r="BB21524" s="110">
        <v>201.99789999999999</v>
      </c>
      <c r="BC21524" s="110">
        <f t="shared" si="2563"/>
        <v>1.0931926620797035E-2</v>
      </c>
      <c r="BD21524" s="111">
        <v>2101.7309</v>
      </c>
      <c r="BE21524" s="111">
        <f t="shared" si="2573"/>
        <v>2.0346789153519885E-3</v>
      </c>
      <c r="BF21524" s="112">
        <v>196.81</v>
      </c>
      <c r="BG21524" s="112">
        <f t="shared" si="2574"/>
        <v>2.0322105440046532E-4</v>
      </c>
    </row>
    <row r="21525" spans="1:59" ht="25" x14ac:dyDescent="0.2">
      <c r="A21525" s="83">
        <v>39786</v>
      </c>
      <c r="B21525" s="84">
        <v>852.99</v>
      </c>
      <c r="C21525" s="85">
        <f t="shared" si="2566"/>
        <v>-2.4172355664961516E-2</v>
      </c>
      <c r="D21525" s="86">
        <v>1019.4856</v>
      </c>
      <c r="E21525" s="86">
        <f t="shared" si="2564"/>
        <v>-1.4491652407608234E-2</v>
      </c>
      <c r="F21525" s="87">
        <v>1017.05</v>
      </c>
      <c r="G21525" s="87">
        <f t="shared" si="2567"/>
        <v>-1.6847594038859957E-2</v>
      </c>
      <c r="H21525" s="88">
        <v>784.73810000000003</v>
      </c>
      <c r="I21525" s="88">
        <f t="shared" si="2568"/>
        <v>-2.0518780663869751E-2</v>
      </c>
      <c r="J21525" s="89">
        <v>221.51499999999999</v>
      </c>
      <c r="K21525" s="89">
        <f t="shared" si="2580"/>
        <v>-3.6692948130635943E-2</v>
      </c>
      <c r="L21525" s="90">
        <v>62.512999999999998</v>
      </c>
      <c r="M21525" s="90">
        <f t="shared" si="2556"/>
        <v>-5.6786613176732226E-3</v>
      </c>
      <c r="N21525" s="91">
        <v>325.26</v>
      </c>
      <c r="O21525" s="91">
        <f t="shared" si="2575"/>
        <v>-1.6919329938395011E-2</v>
      </c>
      <c r="P21525" s="92"/>
      <c r="Q21525" s="92"/>
      <c r="R21525" s="93">
        <v>853.41</v>
      </c>
      <c r="S21525" s="93">
        <f t="shared" si="2569"/>
        <v>-8.4843502338233408E-3</v>
      </c>
      <c r="T21525" s="94">
        <v>2675.75</v>
      </c>
      <c r="U21525" s="94">
        <f t="shared" si="2576"/>
        <v>-1.829375758945077E-2</v>
      </c>
      <c r="V21525" s="95">
        <v>3322.36</v>
      </c>
      <c r="W21525" s="95">
        <f t="shared" si="2577"/>
        <v>-5.6696146985857889E-3</v>
      </c>
      <c r="X21525" s="96">
        <v>717.76909999999998</v>
      </c>
      <c r="Y21525" s="96">
        <f t="shared" si="2578"/>
        <v>-4.7475941022473104E-3</v>
      </c>
      <c r="Z21525" s="97">
        <v>1157.4100000000001</v>
      </c>
      <c r="AA21525" s="97">
        <f t="shared" si="2570"/>
        <v>-3.3533420748267186E-2</v>
      </c>
      <c r="AB21525" s="98">
        <v>1905.33</v>
      </c>
      <c r="AC21525" s="98">
        <f t="shared" si="2560"/>
        <v>3.1828897740582396E-2</v>
      </c>
      <c r="AD21525" s="99">
        <v>1356.81</v>
      </c>
      <c r="AE21525" s="99">
        <f t="shared" si="2557"/>
        <v>-2.9705981317281544E-2</v>
      </c>
      <c r="AF21525" s="100">
        <v>5275.8869999999997</v>
      </c>
      <c r="AG21525" s="100">
        <f t="shared" si="2561"/>
        <v>-1.9904316762336418E-2</v>
      </c>
      <c r="AH21525" s="101">
        <v>887.05</v>
      </c>
      <c r="AI21525" s="101">
        <f t="shared" si="2582"/>
        <v>-3.2748001561601049E-2</v>
      </c>
      <c r="AJ21525" s="102">
        <v>5042.84</v>
      </c>
      <c r="AK21525" s="102">
        <f t="shared" si="2562"/>
        <v>-2.5829343173177165E-2</v>
      </c>
      <c r="AL21525" s="103">
        <v>319.69600000000003</v>
      </c>
      <c r="AM21525" s="103">
        <f t="shared" si="2571"/>
        <v>3.2521790373313458E-2</v>
      </c>
      <c r="AN21525" s="104">
        <v>453.762</v>
      </c>
      <c r="AO21525" s="104">
        <f t="shared" si="2565"/>
        <v>-3.2861479250922976E-2</v>
      </c>
      <c r="AP21525" s="105">
        <v>1601.1669999999999</v>
      </c>
      <c r="AQ21525" s="105">
        <f t="shared" si="2583"/>
        <v>-2.6273637916537154E-2</v>
      </c>
      <c r="AR21525" s="106">
        <v>122.59</v>
      </c>
      <c r="AS21525" s="106">
        <f t="shared" si="2558"/>
        <v>4.1515790835049554E-3</v>
      </c>
      <c r="AT21525" s="107">
        <v>150.56</v>
      </c>
      <c r="AU21525" s="107">
        <f t="shared" si="2559"/>
        <v>-2.2525989403252039E-2</v>
      </c>
      <c r="AV21525" s="90">
        <v>93.344999999999999</v>
      </c>
      <c r="AW21525" s="90">
        <f t="shared" si="2572"/>
        <v>8.8957011766334772E-4</v>
      </c>
      <c r="AX21525" s="108">
        <v>1418.14</v>
      </c>
      <c r="AY21525" s="108">
        <f t="shared" si="2579"/>
        <v>4.6719313722118514E-3</v>
      </c>
      <c r="AZ21525" s="109">
        <v>613.16</v>
      </c>
      <c r="BA21525" s="109">
        <f t="shared" si="2581"/>
        <v>-2.2806512996879913E-3</v>
      </c>
      <c r="BB21525" s="110">
        <v>204.5411</v>
      </c>
      <c r="BC21525" s="110">
        <f t="shared" si="2563"/>
        <v>1.2511631977033255E-2</v>
      </c>
      <c r="BD21525" s="111">
        <v>2131.9371000000001</v>
      </c>
      <c r="BE21525" s="111">
        <f t="shared" si="2573"/>
        <v>1.4269759727187671E-2</v>
      </c>
      <c r="BF21525" s="112">
        <v>196.85</v>
      </c>
      <c r="BG21525" s="112">
        <f t="shared" si="2574"/>
        <v>1.0159504224930142E-4</v>
      </c>
    </row>
    <row r="21526" spans="1:59" ht="25" x14ac:dyDescent="0.2">
      <c r="A21526" s="83">
        <v>39787</v>
      </c>
      <c r="B21526" s="84">
        <v>879.19</v>
      </c>
      <c r="C21526" s="85">
        <f t="shared" si="2566"/>
        <v>3.0253204954850534E-2</v>
      </c>
      <c r="D21526" s="86">
        <v>1040.4717000000001</v>
      </c>
      <c r="E21526" s="86">
        <f t="shared" si="2564"/>
        <v>2.0375981657637432E-2</v>
      </c>
      <c r="F21526" s="87">
        <v>1040.3900000000001</v>
      </c>
      <c r="G21526" s="87">
        <f t="shared" si="2567"/>
        <v>2.2689362791995536E-2</v>
      </c>
      <c r="H21526" s="88">
        <v>803.98009999999999</v>
      </c>
      <c r="I21526" s="88">
        <f t="shared" si="2568"/>
        <v>2.4224486086769657E-2</v>
      </c>
      <c r="J21526" s="89">
        <v>212.52699999999999</v>
      </c>
      <c r="K21526" s="89">
        <f t="shared" si="2580"/>
        <v>-4.1421268165869739E-2</v>
      </c>
      <c r="L21526" s="90">
        <v>62.978000000000002</v>
      </c>
      <c r="M21526" s="90">
        <f t="shared" si="2556"/>
        <v>7.4109239422357944E-3</v>
      </c>
      <c r="N21526" s="91">
        <v>326.35000000000002</v>
      </c>
      <c r="O21526" s="91">
        <f t="shared" si="2575"/>
        <v>3.3455625809246871E-3</v>
      </c>
      <c r="P21526" s="92"/>
      <c r="Q21526" s="92"/>
      <c r="R21526" s="93">
        <v>846.2</v>
      </c>
      <c r="S21526" s="93">
        <f t="shared" si="2569"/>
        <v>0</v>
      </c>
      <c r="T21526" s="94">
        <v>2687.89</v>
      </c>
      <c r="U21526" s="94">
        <f t="shared" si="2576"/>
        <v>4.5267843221543638E-3</v>
      </c>
      <c r="V21526" s="95">
        <v>3227.74</v>
      </c>
      <c r="W21526" s="95">
        <f t="shared" si="2577"/>
        <v>-2.8893171837888882E-2</v>
      </c>
      <c r="X21526" s="96">
        <v>714.36950000000002</v>
      </c>
      <c r="Y21526" s="96">
        <f t="shared" si="2578"/>
        <v>0</v>
      </c>
      <c r="Z21526" s="97">
        <v>1208.8499999999999</v>
      </c>
      <c r="AA21526" s="97">
        <f t="shared" si="2570"/>
        <v>4.3484744280920203E-2</v>
      </c>
      <c r="AB21526" s="98">
        <v>1998.94</v>
      </c>
      <c r="AC21526" s="98">
        <f t="shared" si="2560"/>
        <v>-4.7961818137476436E-2</v>
      </c>
      <c r="AD21526" s="99">
        <v>1406.36</v>
      </c>
      <c r="AE21526" s="99">
        <f t="shared" si="2557"/>
        <v>3.5868449822256877E-2</v>
      </c>
      <c r="AF21526" s="100">
        <v>5516.92</v>
      </c>
      <c r="AG21526" s="100">
        <f t="shared" si="2561"/>
        <v>4.4672916665763472E-2</v>
      </c>
      <c r="AH21526" s="101">
        <v>915.9</v>
      </c>
      <c r="AI21526" s="101">
        <f t="shared" si="2582"/>
        <v>3.2005837902284277E-2</v>
      </c>
      <c r="AJ21526" s="102">
        <v>5194.3100000000004</v>
      </c>
      <c r="AK21526" s="102">
        <f t="shared" si="2562"/>
        <v>2.9594380265849686E-2</v>
      </c>
      <c r="AL21526" s="103">
        <v>330.26400000000001</v>
      </c>
      <c r="AM21526" s="103">
        <f t="shared" si="2571"/>
        <v>0</v>
      </c>
      <c r="AN21526" s="104">
        <v>469.70100000000002</v>
      </c>
      <c r="AO21526" s="104">
        <f t="shared" si="2565"/>
        <v>3.4523490538850038E-2</v>
      </c>
      <c r="AP21526" s="105">
        <v>1666.827</v>
      </c>
      <c r="AQ21526" s="105">
        <f t="shared" si="2583"/>
        <v>4.018908075800829E-2</v>
      </c>
      <c r="AR21526" s="106">
        <v>123.1</v>
      </c>
      <c r="AS21526" s="106">
        <f t="shared" si="2558"/>
        <v>0</v>
      </c>
      <c r="AT21526" s="107">
        <v>157.63</v>
      </c>
      <c r="AU21526" s="107">
        <f t="shared" si="2559"/>
        <v>4.5888838801381483E-2</v>
      </c>
      <c r="AV21526" s="90">
        <v>93.177000000000007</v>
      </c>
      <c r="AW21526" s="90">
        <f t="shared" si="2572"/>
        <v>-1.8013965690954307E-3</v>
      </c>
      <c r="AX21526" s="108">
        <v>1414.75</v>
      </c>
      <c r="AY21526" s="108">
        <f t="shared" si="2579"/>
        <v>-2.3933168023821355E-3</v>
      </c>
      <c r="AZ21526" s="109">
        <v>606.13</v>
      </c>
      <c r="BA21526" s="109">
        <f t="shared" si="2581"/>
        <v>-1.1531428782883405E-2</v>
      </c>
      <c r="BB21526" s="110">
        <v>202.65309999999999</v>
      </c>
      <c r="BC21526" s="110">
        <f t="shared" si="2563"/>
        <v>-9.2732830166457718E-3</v>
      </c>
      <c r="BD21526" s="111">
        <v>2118.9863999999998</v>
      </c>
      <c r="BE21526" s="111">
        <f t="shared" si="2573"/>
        <v>-6.0931419103124667E-3</v>
      </c>
      <c r="BF21526" s="112">
        <v>196.87</v>
      </c>
      <c r="BG21526" s="112">
        <f t="shared" si="2574"/>
        <v>0</v>
      </c>
    </row>
    <row r="21527" spans="1:59" ht="25" x14ac:dyDescent="0.2">
      <c r="A21527" s="83">
        <v>39788</v>
      </c>
      <c r="B21527" s="84">
        <v>879.19</v>
      </c>
      <c r="C21527" s="85">
        <f t="shared" si="2566"/>
        <v>0</v>
      </c>
      <c r="D21527" s="86">
        <v>1040.4717000000001</v>
      </c>
      <c r="E21527" s="86">
        <f t="shared" si="2564"/>
        <v>0</v>
      </c>
      <c r="F21527" s="87">
        <v>1040.3900000000001</v>
      </c>
      <c r="G21527" s="87">
        <f t="shared" si="2567"/>
        <v>0</v>
      </c>
      <c r="H21527" s="88">
        <v>803.98009999999999</v>
      </c>
      <c r="I21527" s="88">
        <f t="shared" si="2568"/>
        <v>0</v>
      </c>
      <c r="J21527" s="89">
        <v>212.52699999999999</v>
      </c>
      <c r="K21527" s="89">
        <f t="shared" si="2580"/>
        <v>0</v>
      </c>
      <c r="L21527" s="90">
        <v>62.978000000000002</v>
      </c>
      <c r="M21527" s="90">
        <f t="shared" ref="M21527:M21590" si="2584">LN(L21527/L21526)</f>
        <v>0</v>
      </c>
      <c r="N21527" s="91">
        <v>326.35000000000002</v>
      </c>
      <c r="O21527" s="91">
        <f t="shared" si="2575"/>
        <v>0</v>
      </c>
      <c r="P21527" s="92"/>
      <c r="Q21527" s="92"/>
      <c r="R21527" s="93">
        <v>846.2</v>
      </c>
      <c r="S21527" s="93">
        <f t="shared" si="2569"/>
        <v>0</v>
      </c>
      <c r="T21527" s="94">
        <v>2687.89</v>
      </c>
      <c r="U21527" s="94">
        <f t="shared" si="2576"/>
        <v>0</v>
      </c>
      <c r="V21527" s="95">
        <v>3227.74</v>
      </c>
      <c r="W21527" s="95">
        <f t="shared" si="2577"/>
        <v>0</v>
      </c>
      <c r="X21527" s="96">
        <v>714.36950000000002</v>
      </c>
      <c r="Y21527" s="96">
        <f t="shared" si="2578"/>
        <v>0</v>
      </c>
      <c r="Z21527" s="97">
        <v>1208.8499999999999</v>
      </c>
      <c r="AA21527" s="97">
        <f t="shared" si="2570"/>
        <v>0</v>
      </c>
      <c r="AB21527" s="98">
        <v>1998.94</v>
      </c>
      <c r="AC21527" s="98">
        <f t="shared" si="2560"/>
        <v>0</v>
      </c>
      <c r="AD21527" s="99">
        <v>1406.36</v>
      </c>
      <c r="AE21527" s="99">
        <f t="shared" si="2557"/>
        <v>0</v>
      </c>
      <c r="AF21527" s="100">
        <v>5516.92</v>
      </c>
      <c r="AG21527" s="100">
        <f t="shared" si="2561"/>
        <v>0</v>
      </c>
      <c r="AH21527" s="101">
        <v>915.9</v>
      </c>
      <c r="AI21527" s="101">
        <f t="shared" si="2582"/>
        <v>0</v>
      </c>
      <c r="AJ21527" s="102">
        <v>5194.3100000000004</v>
      </c>
      <c r="AK21527" s="102">
        <f t="shared" si="2562"/>
        <v>0</v>
      </c>
      <c r="AL21527" s="103">
        <v>330.26400000000001</v>
      </c>
      <c r="AM21527" s="103">
        <f t="shared" si="2571"/>
        <v>0</v>
      </c>
      <c r="AN21527" s="104">
        <v>469.70100000000002</v>
      </c>
      <c r="AO21527" s="104">
        <f t="shared" si="2565"/>
        <v>0</v>
      </c>
      <c r="AP21527" s="105">
        <v>1666.827</v>
      </c>
      <c r="AQ21527" s="105">
        <f t="shared" si="2583"/>
        <v>0</v>
      </c>
      <c r="AR21527" s="106">
        <v>123.1</v>
      </c>
      <c r="AS21527" s="106">
        <f t="shared" si="2558"/>
        <v>0</v>
      </c>
      <c r="AT21527" s="107">
        <v>157.63</v>
      </c>
      <c r="AU21527" s="107">
        <f t="shared" si="2559"/>
        <v>0</v>
      </c>
      <c r="AV21527" s="90">
        <v>93.177000000000007</v>
      </c>
      <c r="AW21527" s="90">
        <f t="shared" si="2572"/>
        <v>0</v>
      </c>
      <c r="AX21527" s="108">
        <v>1414.75</v>
      </c>
      <c r="AY21527" s="108">
        <f t="shared" si="2579"/>
        <v>0</v>
      </c>
      <c r="AZ21527" s="109">
        <v>606.13</v>
      </c>
      <c r="BA21527" s="109">
        <f t="shared" si="2581"/>
        <v>0</v>
      </c>
      <c r="BB21527" s="110">
        <v>202.65309999999999</v>
      </c>
      <c r="BC21527" s="110">
        <f t="shared" si="2563"/>
        <v>0</v>
      </c>
      <c r="BD21527" s="111">
        <v>2118.9863999999998</v>
      </c>
      <c r="BE21527" s="111">
        <f t="shared" si="2573"/>
        <v>0</v>
      </c>
      <c r="BF21527" s="112">
        <v>196.87</v>
      </c>
      <c r="BG21527" s="112">
        <f t="shared" si="2574"/>
        <v>0</v>
      </c>
    </row>
    <row r="21528" spans="1:59" ht="25" x14ac:dyDescent="0.2">
      <c r="A21528" s="83">
        <v>39789</v>
      </c>
      <c r="B21528" s="84">
        <v>879.19</v>
      </c>
      <c r="C21528" s="85">
        <f t="shared" si="2566"/>
        <v>0</v>
      </c>
      <c r="D21528" s="86">
        <v>1040.4717000000001</v>
      </c>
      <c r="E21528" s="86">
        <f t="shared" si="2564"/>
        <v>0</v>
      </c>
      <c r="F21528" s="87">
        <v>1040.3900000000001</v>
      </c>
      <c r="G21528" s="87">
        <f t="shared" si="2567"/>
        <v>0</v>
      </c>
      <c r="H21528" s="88">
        <v>803.98009999999999</v>
      </c>
      <c r="I21528" s="88">
        <f t="shared" si="2568"/>
        <v>0</v>
      </c>
      <c r="J21528" s="89">
        <v>212.52699999999999</v>
      </c>
      <c r="K21528" s="89">
        <f t="shared" si="2580"/>
        <v>0</v>
      </c>
      <c r="L21528" s="90">
        <v>62.978000000000002</v>
      </c>
      <c r="M21528" s="90">
        <f t="shared" si="2584"/>
        <v>0</v>
      </c>
      <c r="N21528" s="91">
        <v>326.35000000000002</v>
      </c>
      <c r="O21528" s="91">
        <f t="shared" si="2575"/>
        <v>0</v>
      </c>
      <c r="P21528" s="92"/>
      <c r="Q21528" s="92"/>
      <c r="R21528" s="93">
        <v>846.2</v>
      </c>
      <c r="S21528" s="93">
        <f t="shared" si="2569"/>
        <v>7.6877877230966035E-2</v>
      </c>
      <c r="T21528" s="94">
        <v>2687.89</v>
      </c>
      <c r="U21528" s="94">
        <f t="shared" si="2576"/>
        <v>0</v>
      </c>
      <c r="V21528" s="95">
        <v>3227.74</v>
      </c>
      <c r="W21528" s="95">
        <f t="shared" si="2577"/>
        <v>0</v>
      </c>
      <c r="X21528" s="96">
        <v>714.36950000000002</v>
      </c>
      <c r="Y21528" s="96">
        <f t="shared" si="2578"/>
        <v>-5.3000805911839598E-3</v>
      </c>
      <c r="Z21528" s="97">
        <v>1208.8499999999999</v>
      </c>
      <c r="AA21528" s="97">
        <f t="shared" si="2570"/>
        <v>0</v>
      </c>
      <c r="AB21528" s="98">
        <v>1998.94</v>
      </c>
      <c r="AC21528" s="98">
        <f t="shared" si="2560"/>
        <v>0</v>
      </c>
      <c r="AD21528" s="99">
        <v>1406.36</v>
      </c>
      <c r="AE21528" s="99">
        <f t="shared" ref="AE21528:AE21591" si="2585">LN(AD21528/AD21527)</f>
        <v>0</v>
      </c>
      <c r="AF21528" s="100">
        <v>5516.92</v>
      </c>
      <c r="AG21528" s="100">
        <f t="shared" si="2561"/>
        <v>0</v>
      </c>
      <c r="AH21528" s="101">
        <v>915.9</v>
      </c>
      <c r="AI21528" s="101">
        <f t="shared" si="2582"/>
        <v>0</v>
      </c>
      <c r="AJ21528" s="102">
        <v>5194.3100000000004</v>
      </c>
      <c r="AK21528" s="102">
        <f t="shared" si="2562"/>
        <v>0</v>
      </c>
      <c r="AL21528" s="103">
        <v>330.26400000000001</v>
      </c>
      <c r="AM21528" s="103">
        <f t="shared" si="2571"/>
        <v>3.1121730501105348E-2</v>
      </c>
      <c r="AN21528" s="104">
        <v>469.70100000000002</v>
      </c>
      <c r="AO21528" s="104">
        <f t="shared" si="2565"/>
        <v>0</v>
      </c>
      <c r="AP21528" s="105">
        <v>1666.827</v>
      </c>
      <c r="AQ21528" s="105">
        <f t="shared" si="2583"/>
        <v>0</v>
      </c>
      <c r="AR21528" s="106">
        <v>123.1</v>
      </c>
      <c r="AS21528" s="106">
        <f t="shared" si="2558"/>
        <v>5.4383559275795003E-2</v>
      </c>
      <c r="AT21528" s="107">
        <v>157.63</v>
      </c>
      <c r="AU21528" s="107">
        <f t="shared" si="2559"/>
        <v>0</v>
      </c>
      <c r="AV21528" s="90">
        <v>93.177000000000007</v>
      </c>
      <c r="AW21528" s="90">
        <f t="shared" si="2572"/>
        <v>0</v>
      </c>
      <c r="AX21528" s="108">
        <v>1414.75</v>
      </c>
      <c r="AY21528" s="108">
        <f t="shared" si="2579"/>
        <v>0</v>
      </c>
      <c r="AZ21528" s="109">
        <v>606.13</v>
      </c>
      <c r="BA21528" s="109">
        <f t="shared" si="2581"/>
        <v>0</v>
      </c>
      <c r="BB21528" s="110">
        <v>202.65309999999999</v>
      </c>
      <c r="BC21528" s="110">
        <f t="shared" si="2563"/>
        <v>0</v>
      </c>
      <c r="BD21528" s="111">
        <v>2118.9863999999998</v>
      </c>
      <c r="BE21528" s="111">
        <f t="shared" si="2573"/>
        <v>0</v>
      </c>
      <c r="BF21528" s="112">
        <v>196.87</v>
      </c>
      <c r="BG21528" s="112">
        <f t="shared" si="2574"/>
        <v>0</v>
      </c>
    </row>
    <row r="21529" spans="1:59" ht="25" x14ac:dyDescent="0.2">
      <c r="A21529" s="83">
        <v>39790</v>
      </c>
      <c r="B21529" s="84">
        <v>903.01</v>
      </c>
      <c r="C21529" s="85">
        <f t="shared" si="2566"/>
        <v>2.6732598504402301E-2</v>
      </c>
      <c r="D21529" s="86">
        <v>1061.6084000000001</v>
      </c>
      <c r="E21529" s="86">
        <f t="shared" si="2564"/>
        <v>2.0110948569944605E-2</v>
      </c>
      <c r="F21529" s="87">
        <v>1057.53</v>
      </c>
      <c r="G21529" s="87">
        <f t="shared" si="2567"/>
        <v>1.6340357471880958E-2</v>
      </c>
      <c r="H21529" s="88">
        <v>830.8931</v>
      </c>
      <c r="I21529" s="88">
        <f t="shared" si="2568"/>
        <v>3.2926628759181606E-2</v>
      </c>
      <c r="J21529" s="89">
        <v>219.839</v>
      </c>
      <c r="K21529" s="89">
        <f t="shared" si="2580"/>
        <v>3.3826421144190107E-2</v>
      </c>
      <c r="L21529" s="90">
        <v>64.388999999999996</v>
      </c>
      <c r="M21529" s="90">
        <f t="shared" si="2584"/>
        <v>2.2157352012046608E-2</v>
      </c>
      <c r="N21529" s="91">
        <v>345</v>
      </c>
      <c r="O21529" s="91">
        <f t="shared" si="2575"/>
        <v>5.5573991950133246E-2</v>
      </c>
      <c r="P21529" s="92"/>
      <c r="Q21529" s="92"/>
      <c r="R21529" s="93">
        <v>913.82</v>
      </c>
      <c r="S21529" s="93">
        <f t="shared" si="2569"/>
        <v>9.1879600443304176E-4</v>
      </c>
      <c r="T21529" s="94">
        <v>2835.44</v>
      </c>
      <c r="U21529" s="94">
        <f t="shared" si="2576"/>
        <v>5.3440628754370813E-2</v>
      </c>
      <c r="V21529" s="95">
        <v>3462.6</v>
      </c>
      <c r="W21529" s="95">
        <f t="shared" si="2577"/>
        <v>7.0237550028321577E-2</v>
      </c>
      <c r="X21529" s="96">
        <v>710.5933</v>
      </c>
      <c r="Y21529" s="96">
        <f t="shared" si="2578"/>
        <v>-2.3931173647888031E-3</v>
      </c>
      <c r="Z21529" s="97">
        <v>1257.29</v>
      </c>
      <c r="AA21529" s="97">
        <f t="shared" si="2570"/>
        <v>3.9289116577615156E-2</v>
      </c>
      <c r="AB21529" s="98">
        <v>2086.94</v>
      </c>
      <c r="AC21529" s="98">
        <f t="shared" si="2560"/>
        <v>-4.3081838220437707E-2</v>
      </c>
      <c r="AD21529" s="99">
        <v>1460.6</v>
      </c>
      <c r="AE21529" s="99">
        <f t="shared" si="2585"/>
        <v>3.7842504070255363E-2</v>
      </c>
      <c r="AF21529" s="100">
        <v>5728.4120000000003</v>
      </c>
      <c r="AG21529" s="100">
        <f t="shared" si="2561"/>
        <v>3.7618620895240963E-2</v>
      </c>
      <c r="AH21529" s="101">
        <v>949.89</v>
      </c>
      <c r="AI21529" s="101">
        <f t="shared" si="2582"/>
        <v>3.6439000007841948E-2</v>
      </c>
      <c r="AJ21529" s="102">
        <v>5242.79</v>
      </c>
      <c r="AK21529" s="102">
        <f t="shared" si="2562"/>
        <v>9.2900036731157348E-3</v>
      </c>
      <c r="AL21529" s="103">
        <v>340.70400000000001</v>
      </c>
      <c r="AM21529" s="103">
        <f t="shared" si="2571"/>
        <v>-1.5356341848923981E-2</v>
      </c>
      <c r="AN21529" s="104">
        <v>485.85300000000001</v>
      </c>
      <c r="AO21529" s="104">
        <f t="shared" si="2565"/>
        <v>3.3809786962470639E-2</v>
      </c>
      <c r="AP21529" s="105">
        <v>1733.808</v>
      </c>
      <c r="AQ21529" s="105">
        <f t="shared" si="2583"/>
        <v>3.9398326445036776E-2</v>
      </c>
      <c r="AR21529" s="106">
        <v>129.97999999999999</v>
      </c>
      <c r="AS21529" s="106">
        <f t="shared" si="2558"/>
        <v>-6.9482252824415343E-3</v>
      </c>
      <c r="AT21529" s="107">
        <v>169.26</v>
      </c>
      <c r="AU21529" s="107">
        <f t="shared" si="2559"/>
        <v>7.1185479603508794E-2</v>
      </c>
      <c r="AV21529" s="90">
        <v>93.150999999999996</v>
      </c>
      <c r="AW21529" s="90">
        <f t="shared" si="2572"/>
        <v>-2.7907775716759476E-4</v>
      </c>
      <c r="AX21529" s="108">
        <v>1414.4</v>
      </c>
      <c r="AY21529" s="108">
        <f t="shared" si="2579"/>
        <v>-2.4742413925420034E-4</v>
      </c>
      <c r="AZ21529" s="109">
        <v>609.67999999999995</v>
      </c>
      <c r="BA21529" s="109">
        <f t="shared" si="2581"/>
        <v>5.839744842838712E-3</v>
      </c>
      <c r="BB21529" s="110">
        <v>201.12629999999999</v>
      </c>
      <c r="BC21529" s="110">
        <f t="shared" si="2563"/>
        <v>-7.5625813342773641E-3</v>
      </c>
      <c r="BD21529" s="111">
        <v>2106.3658</v>
      </c>
      <c r="BE21529" s="111">
        <f t="shared" si="2573"/>
        <v>-5.973768308091109E-3</v>
      </c>
      <c r="BF21529" s="112">
        <v>196.87</v>
      </c>
      <c r="BG21529" s="112">
        <f t="shared" si="2574"/>
        <v>1.0158472174508985E-4</v>
      </c>
    </row>
    <row r="21530" spans="1:59" ht="25" x14ac:dyDescent="0.2">
      <c r="A21530" s="83">
        <v>39791</v>
      </c>
      <c r="B21530" s="84">
        <v>888.48</v>
      </c>
      <c r="C21530" s="85">
        <f t="shared" si="2566"/>
        <v>-1.6221490059490581E-2</v>
      </c>
      <c r="D21530" s="86">
        <v>1055.6805999999999</v>
      </c>
      <c r="E21530" s="86">
        <f t="shared" si="2564"/>
        <v>-5.5994391773695456E-3</v>
      </c>
      <c r="F21530" s="87">
        <v>1048.93</v>
      </c>
      <c r="G21530" s="87">
        <f t="shared" si="2567"/>
        <v>-8.1654033618919486E-3</v>
      </c>
      <c r="H21530" s="88">
        <v>818.76120000000003</v>
      </c>
      <c r="I21530" s="88">
        <f t="shared" si="2568"/>
        <v>-1.4708680142837187E-2</v>
      </c>
      <c r="J21530" s="89">
        <v>217.904</v>
      </c>
      <c r="K21530" s="89">
        <f t="shared" si="2580"/>
        <v>-8.8408614343008403E-3</v>
      </c>
      <c r="L21530" s="90">
        <v>64.625</v>
      </c>
      <c r="M21530" s="90">
        <f t="shared" si="2584"/>
        <v>3.6585217609559711E-3</v>
      </c>
      <c r="N21530" s="91">
        <v>342.51</v>
      </c>
      <c r="O21530" s="91">
        <f t="shared" si="2575"/>
        <v>-7.2435626750142739E-3</v>
      </c>
      <c r="P21530" s="92"/>
      <c r="Q21530" s="92"/>
      <c r="R21530" s="93">
        <v>914.66</v>
      </c>
      <c r="S21530" s="93">
        <f t="shared" si="2569"/>
        <v>4.5303225170752283E-2</v>
      </c>
      <c r="T21530" s="94">
        <v>2812.62</v>
      </c>
      <c r="U21530" s="94">
        <f t="shared" si="2576"/>
        <v>-8.0806946718641713E-3</v>
      </c>
      <c r="V21530" s="95">
        <v>3488.46</v>
      </c>
      <c r="W21530" s="95">
        <f t="shared" si="2577"/>
        <v>7.4406261223399755E-3</v>
      </c>
      <c r="X21530" s="96">
        <v>708.89480000000003</v>
      </c>
      <c r="Y21530" s="96">
        <f t="shared" si="2578"/>
        <v>-3.5453072320361825E-3</v>
      </c>
      <c r="Z21530" s="97">
        <v>1244.73</v>
      </c>
      <c r="AA21530" s="97">
        <f t="shared" si="2570"/>
        <v>-1.0039972106466899E-2</v>
      </c>
      <c r="AB21530" s="98">
        <v>2019.09</v>
      </c>
      <c r="AC21530" s="98">
        <f t="shared" si="2560"/>
        <v>3.3051963420509742E-2</v>
      </c>
      <c r="AD21530" s="99">
        <v>1426.88</v>
      </c>
      <c r="AE21530" s="99">
        <f t="shared" si="2585"/>
        <v>-2.3357067746897404E-2</v>
      </c>
      <c r="AF21530" s="100">
        <v>5512.2439999999997</v>
      </c>
      <c r="AG21530" s="100">
        <f t="shared" si="2561"/>
        <v>-3.846655466069538E-2</v>
      </c>
      <c r="AH21530" s="101">
        <v>934.79</v>
      </c>
      <c r="AI21530" s="101">
        <f t="shared" si="2582"/>
        <v>-1.6024283284695004E-2</v>
      </c>
      <c r="AJ21530" s="102">
        <v>5152.6400000000003</v>
      </c>
      <c r="AK21530" s="102">
        <f t="shared" si="2562"/>
        <v>-1.7344594694273113E-2</v>
      </c>
      <c r="AL21530" s="103">
        <v>335.512</v>
      </c>
      <c r="AM21530" s="103">
        <f t="shared" si="2571"/>
        <v>2.0970075372851723E-2</v>
      </c>
      <c r="AN21530" s="104">
        <v>477.75900000000001</v>
      </c>
      <c r="AO21530" s="104">
        <f t="shared" si="2565"/>
        <v>-1.6799687764179731E-2</v>
      </c>
      <c r="AP21530" s="105">
        <v>1679.9359999999999</v>
      </c>
      <c r="AQ21530" s="105">
        <f t="shared" si="2583"/>
        <v>-3.1564448132673915E-2</v>
      </c>
      <c r="AR21530" s="106">
        <v>129.08000000000001</v>
      </c>
      <c r="AS21530" s="106">
        <f t="shared" si="2558"/>
        <v>1.7280872413307537E-2</v>
      </c>
      <c r="AT21530" s="107">
        <v>161.9</v>
      </c>
      <c r="AU21530" s="107">
        <f t="shared" si="2559"/>
        <v>-4.4457133558370374E-2</v>
      </c>
      <c r="AV21530" s="90">
        <v>93.272000000000006</v>
      </c>
      <c r="AW21530" s="90">
        <f t="shared" si="2572"/>
        <v>1.2981232679623008E-3</v>
      </c>
      <c r="AX21530" s="108">
        <v>1420.31</v>
      </c>
      <c r="AY21530" s="108">
        <f t="shared" si="2579"/>
        <v>4.1697447449526009E-3</v>
      </c>
      <c r="AZ21530" s="109">
        <v>612.65</v>
      </c>
      <c r="BA21530" s="109">
        <f t="shared" si="2581"/>
        <v>4.8595810375936287E-3</v>
      </c>
      <c r="BB21530" s="110">
        <v>201.41970000000001</v>
      </c>
      <c r="BC21530" s="110">
        <f t="shared" si="2563"/>
        <v>1.4577218601357687E-3</v>
      </c>
      <c r="BD21530" s="111">
        <v>2131.4807999999998</v>
      </c>
      <c r="BE21530" s="111">
        <f t="shared" si="2573"/>
        <v>1.1852856605811441E-2</v>
      </c>
      <c r="BF21530" s="112">
        <v>196.89</v>
      </c>
      <c r="BG21530" s="112">
        <f t="shared" si="2574"/>
        <v>5.0788491338922174E-5</v>
      </c>
    </row>
    <row r="21531" spans="1:59" ht="25" x14ac:dyDescent="0.2">
      <c r="A21531" s="83">
        <v>39792</v>
      </c>
      <c r="B21531" s="84">
        <v>896.3</v>
      </c>
      <c r="C21531" s="85">
        <f t="shared" si="2566"/>
        <v>8.7630408700188032E-3</v>
      </c>
      <c r="D21531" s="86">
        <v>1064.1690000000001</v>
      </c>
      <c r="E21531" s="86">
        <f t="shared" si="2564"/>
        <v>8.0085354810768179E-3</v>
      </c>
      <c r="F21531" s="87">
        <v>1056.92</v>
      </c>
      <c r="G21531" s="87">
        <f t="shared" si="2567"/>
        <v>7.5884211519340657E-3</v>
      </c>
      <c r="H21531" s="88">
        <v>824.00289999999995</v>
      </c>
      <c r="I21531" s="88">
        <f t="shared" si="2568"/>
        <v>6.381583075541473E-3</v>
      </c>
      <c r="J21531" s="89">
        <v>223.28700000000001</v>
      </c>
      <c r="K21531" s="89">
        <f t="shared" si="2580"/>
        <v>2.4403340680373371E-2</v>
      </c>
      <c r="L21531" s="90">
        <v>64.876000000000005</v>
      </c>
      <c r="M21531" s="90">
        <f t="shared" si="2584"/>
        <v>3.8764227968498474E-3</v>
      </c>
      <c r="N21531" s="91">
        <v>348.01</v>
      </c>
      <c r="O21531" s="91">
        <f t="shared" si="2575"/>
        <v>1.5930360637452318E-2</v>
      </c>
      <c r="P21531" s="92"/>
      <c r="Q21531" s="92"/>
      <c r="R21531" s="93">
        <v>957.05</v>
      </c>
      <c r="S21531" s="93">
        <f t="shared" si="2569"/>
        <v>1.1397111528044445E-2</v>
      </c>
      <c r="T21531" s="94">
        <v>2849.08</v>
      </c>
      <c r="U21531" s="94">
        <f t="shared" si="2576"/>
        <v>1.2879701862605831E-2</v>
      </c>
      <c r="V21531" s="95">
        <v>3535.14</v>
      </c>
      <c r="W21531" s="95">
        <f t="shared" si="2577"/>
        <v>1.3292524439537347E-2</v>
      </c>
      <c r="X21531" s="96">
        <v>706.38599999999997</v>
      </c>
      <c r="Y21531" s="96">
        <f t="shared" si="2578"/>
        <v>-1.9623253553285001E-3</v>
      </c>
      <c r="Z21531" s="97">
        <v>1254.93</v>
      </c>
      <c r="AA21531" s="97">
        <f t="shared" si="2570"/>
        <v>8.1611552080870196E-3</v>
      </c>
      <c r="AB21531" s="98">
        <v>2065.63</v>
      </c>
      <c r="AC21531" s="98">
        <f t="shared" si="2560"/>
        <v>-2.278834976964313E-2</v>
      </c>
      <c r="AD21531" s="99">
        <v>1444</v>
      </c>
      <c r="AE21531" s="99">
        <f t="shared" si="2585"/>
        <v>1.1926798013659652E-2</v>
      </c>
      <c r="AF21531" s="100">
        <v>5592.2569999999996</v>
      </c>
      <c r="AG21531" s="100">
        <f t="shared" si="2561"/>
        <v>1.4411162602307834E-2</v>
      </c>
      <c r="AH21531" s="101">
        <v>950.23</v>
      </c>
      <c r="AI21531" s="101">
        <f t="shared" si="2582"/>
        <v>1.6382155422906025E-2</v>
      </c>
      <c r="AJ21531" s="102">
        <v>5187.74</v>
      </c>
      <c r="AK21531" s="102">
        <f t="shared" si="2562"/>
        <v>6.7889448574384318E-3</v>
      </c>
      <c r="AL21531" s="103">
        <v>342.62200000000001</v>
      </c>
      <c r="AM21531" s="103">
        <f t="shared" si="2571"/>
        <v>-2.1891480207577075E-2</v>
      </c>
      <c r="AN21531" s="104">
        <v>485.84399999999999</v>
      </c>
      <c r="AO21531" s="104">
        <f t="shared" si="2565"/>
        <v>1.678116347111256E-2</v>
      </c>
      <c r="AP21531" s="105">
        <v>1691.5239999999999</v>
      </c>
      <c r="AQ21531" s="105">
        <f t="shared" si="2583"/>
        <v>6.87420027654757E-3</v>
      </c>
      <c r="AR21531" s="106">
        <v>131.33000000000001</v>
      </c>
      <c r="AS21531" s="106">
        <f t="shared" si="2558"/>
        <v>-6.2633874176324465E-3</v>
      </c>
      <c r="AT21531" s="107">
        <v>171.51</v>
      </c>
      <c r="AU21531" s="107">
        <f t="shared" si="2559"/>
        <v>5.7662713260400025E-2</v>
      </c>
      <c r="AV21531" s="90">
        <v>93.292000000000002</v>
      </c>
      <c r="AW21531" s="90">
        <f t="shared" si="2572"/>
        <v>2.1440363710704383E-4</v>
      </c>
      <c r="AX21531" s="108">
        <v>1423.39</v>
      </c>
      <c r="AY21531" s="108">
        <f t="shared" si="2579"/>
        <v>2.1661927800967428E-3</v>
      </c>
      <c r="AZ21531" s="109">
        <v>610.82000000000005</v>
      </c>
      <c r="BA21531" s="109">
        <f t="shared" si="2581"/>
        <v>-2.9914936446785289E-3</v>
      </c>
      <c r="BB21531" s="110">
        <v>200.661</v>
      </c>
      <c r="BC21531" s="110">
        <f t="shared" si="2563"/>
        <v>-3.7738737544877545E-3</v>
      </c>
      <c r="BD21531" s="111">
        <v>2126.2707999999998</v>
      </c>
      <c r="BE21531" s="111">
        <f t="shared" si="2573"/>
        <v>-2.4473022805506978E-3</v>
      </c>
      <c r="BF21531" s="112">
        <v>196.9</v>
      </c>
      <c r="BG21531" s="112">
        <f t="shared" si="2574"/>
        <v>-5.0788491338916075E-5</v>
      </c>
    </row>
    <row r="21532" spans="1:59" ht="25" x14ac:dyDescent="0.2">
      <c r="A21532" s="83">
        <v>39793</v>
      </c>
      <c r="B21532" s="84">
        <v>877.23</v>
      </c>
      <c r="C21532" s="85">
        <f t="shared" si="2566"/>
        <v>-2.1505962677977934E-2</v>
      </c>
      <c r="D21532" s="86">
        <v>1052.5001999999999</v>
      </c>
      <c r="E21532" s="86">
        <f t="shared" si="2564"/>
        <v>-1.1025736294907239E-2</v>
      </c>
      <c r="F21532" s="87">
        <v>1044.8</v>
      </c>
      <c r="G21532" s="87">
        <f t="shared" si="2567"/>
        <v>-1.1533538580248115E-2</v>
      </c>
      <c r="H21532" s="88">
        <v>807.07140000000004</v>
      </c>
      <c r="I21532" s="88">
        <f t="shared" si="2568"/>
        <v>-2.0761909128130144E-2</v>
      </c>
      <c r="J21532" s="89">
        <v>228.994</v>
      </c>
      <c r="K21532" s="89">
        <f t="shared" si="2580"/>
        <v>2.5237862830653515E-2</v>
      </c>
      <c r="L21532" s="90">
        <v>64.710999999999999</v>
      </c>
      <c r="M21532" s="90">
        <f t="shared" si="2584"/>
        <v>-2.5465531136275254E-3</v>
      </c>
      <c r="N21532" s="91">
        <v>346.06</v>
      </c>
      <c r="O21532" s="91">
        <f t="shared" si="2575"/>
        <v>-5.6190445652954876E-3</v>
      </c>
      <c r="P21532" s="92"/>
      <c r="Q21532" s="92"/>
      <c r="R21532" s="93">
        <v>968.02</v>
      </c>
      <c r="S21532" s="93">
        <f t="shared" si="2569"/>
        <v>-3.0597026181342885E-2</v>
      </c>
      <c r="T21532" s="94">
        <v>2827.98</v>
      </c>
      <c r="U21532" s="94">
        <f t="shared" si="2576"/>
        <v>-7.4334592760809549E-3</v>
      </c>
      <c r="V21532" s="95">
        <v>3585.24</v>
      </c>
      <c r="W21532" s="95">
        <f t="shared" si="2577"/>
        <v>1.4072514892805046E-2</v>
      </c>
      <c r="X21532" s="96">
        <v>705.00120000000004</v>
      </c>
      <c r="Y21532" s="96">
        <f t="shared" si="2578"/>
        <v>-1.1899255145970983E-3</v>
      </c>
      <c r="Z21532" s="97">
        <v>1211.9000000000001</v>
      </c>
      <c r="AA21532" s="97">
        <f t="shared" si="2570"/>
        <v>-3.4890418143423571E-2</v>
      </c>
      <c r="AB21532" s="98">
        <v>1957.13</v>
      </c>
      <c r="AC21532" s="98">
        <f t="shared" si="2560"/>
        <v>5.3956150215749094E-2</v>
      </c>
      <c r="AD21532" s="99">
        <v>1403.2</v>
      </c>
      <c r="AE21532" s="99">
        <f t="shared" si="2585"/>
        <v>-2.8661697834852874E-2</v>
      </c>
      <c r="AF21532" s="100">
        <v>5278.22</v>
      </c>
      <c r="AG21532" s="100">
        <f t="shared" si="2561"/>
        <v>-5.7794042719690665E-2</v>
      </c>
      <c r="AH21532" s="101">
        <v>930.31</v>
      </c>
      <c r="AI21532" s="101">
        <f t="shared" si="2582"/>
        <v>-2.1186196617572723E-2</v>
      </c>
      <c r="AJ21532" s="102">
        <v>5111.72</v>
      </c>
      <c r="AK21532" s="102">
        <f t="shared" si="2562"/>
        <v>-1.4762207054671173E-2</v>
      </c>
      <c r="AL21532" s="103">
        <v>335.20299999999997</v>
      </c>
      <c r="AM21532" s="103">
        <f t="shared" si="2571"/>
        <v>-5.0424798792804894E-3</v>
      </c>
      <c r="AN21532" s="104">
        <v>474.90899999999999</v>
      </c>
      <c r="AO21532" s="104">
        <f t="shared" si="2565"/>
        <v>-2.2764377984926823E-2</v>
      </c>
      <c r="AP21532" s="105">
        <v>1629.671</v>
      </c>
      <c r="AQ21532" s="105">
        <f t="shared" si="2583"/>
        <v>-3.7251743772637631E-2</v>
      </c>
      <c r="AR21532" s="106">
        <v>130.51</v>
      </c>
      <c r="AS21532" s="106">
        <f t="shared" si="2558"/>
        <v>-8.6187528515749203E-3</v>
      </c>
      <c r="AT21532" s="107">
        <v>158.34</v>
      </c>
      <c r="AU21532" s="107">
        <f t="shared" si="2559"/>
        <v>-7.9896954200701892E-2</v>
      </c>
      <c r="AV21532" s="90">
        <v>93.424999999999997</v>
      </c>
      <c r="AW21532" s="90">
        <f t="shared" si="2572"/>
        <v>1.4246161034502554E-3</v>
      </c>
      <c r="AX21532" s="108">
        <v>1426.6</v>
      </c>
      <c r="AY21532" s="108">
        <f t="shared" si="2579"/>
        <v>2.2526404355094273E-3</v>
      </c>
      <c r="AZ21532" s="109">
        <v>606.65</v>
      </c>
      <c r="BA21532" s="109">
        <f t="shared" si="2581"/>
        <v>-6.8502982528949406E-3</v>
      </c>
      <c r="BB21532" s="110">
        <v>202.29349999999999</v>
      </c>
      <c r="BC21532" s="110">
        <f t="shared" si="2563"/>
        <v>8.1026961189260022E-3</v>
      </c>
      <c r="BD21532" s="111">
        <v>2130.0659000000001</v>
      </c>
      <c r="BE21532" s="111">
        <f t="shared" si="2573"/>
        <v>1.7832710488900664E-3</v>
      </c>
      <c r="BF21532" s="112">
        <v>196.89</v>
      </c>
      <c r="BG21532" s="112">
        <f t="shared" si="2574"/>
        <v>0</v>
      </c>
    </row>
    <row r="21533" spans="1:59" ht="25" x14ac:dyDescent="0.2">
      <c r="A21533" s="83">
        <v>39794</v>
      </c>
      <c r="B21533" s="84">
        <v>881.12</v>
      </c>
      <c r="C21533" s="85">
        <f t="shared" si="2566"/>
        <v>4.4246098288332793E-3</v>
      </c>
      <c r="D21533" s="86">
        <v>1056.8787</v>
      </c>
      <c r="E21533" s="86">
        <f t="shared" si="2564"/>
        <v>4.1514649534943387E-3</v>
      </c>
      <c r="F21533" s="87">
        <v>1048.3599999999999</v>
      </c>
      <c r="G21533" s="87">
        <f t="shared" si="2567"/>
        <v>3.4015588226521524E-3</v>
      </c>
      <c r="H21533" s="88">
        <v>815.50310000000002</v>
      </c>
      <c r="I21533" s="88">
        <f t="shared" si="2568"/>
        <v>1.0393083210085094E-2</v>
      </c>
      <c r="J21533" s="89">
        <v>225.655</v>
      </c>
      <c r="K21533" s="89">
        <f t="shared" si="2580"/>
        <v>-1.4688518100490907E-2</v>
      </c>
      <c r="L21533" s="90">
        <v>64.192999999999998</v>
      </c>
      <c r="M21533" s="90">
        <f t="shared" si="2584"/>
        <v>-8.0370320284808873E-3</v>
      </c>
      <c r="N21533" s="91">
        <v>342.63</v>
      </c>
      <c r="O21533" s="91">
        <f t="shared" si="2575"/>
        <v>-9.9610226978769818E-3</v>
      </c>
      <c r="P21533" s="92"/>
      <c r="Q21533" s="92"/>
      <c r="R21533" s="93">
        <v>938.85</v>
      </c>
      <c r="S21533" s="93">
        <f t="shared" si="2569"/>
        <v>0</v>
      </c>
      <c r="T21533" s="94">
        <v>2806.09</v>
      </c>
      <c r="U21533" s="94">
        <f t="shared" si="2576"/>
        <v>-7.770620580757258E-3</v>
      </c>
      <c r="V21533" s="95">
        <v>3502.52</v>
      </c>
      <c r="W21533" s="95">
        <f t="shared" si="2577"/>
        <v>-2.3342707997804177E-2</v>
      </c>
      <c r="X21533" s="96">
        <v>704.16279999999995</v>
      </c>
      <c r="Y21533" s="96">
        <f t="shared" si="2578"/>
        <v>0</v>
      </c>
      <c r="Z21533" s="97">
        <v>1238.79</v>
      </c>
      <c r="AA21533" s="97">
        <f t="shared" si="2570"/>
        <v>2.1945720763964994E-2</v>
      </c>
      <c r="AB21533" s="98">
        <v>2031.87</v>
      </c>
      <c r="AC21533" s="98">
        <f t="shared" si="2560"/>
        <v>-3.7477436877584779E-2</v>
      </c>
      <c r="AD21533" s="99">
        <v>1413.07</v>
      </c>
      <c r="AE21533" s="99">
        <f t="shared" si="2585"/>
        <v>7.0092998253900212E-3</v>
      </c>
      <c r="AF21533" s="100">
        <v>5408.28</v>
      </c>
      <c r="AG21533" s="100">
        <f t="shared" si="2561"/>
        <v>2.434219288038662E-2</v>
      </c>
      <c r="AH21533" s="101">
        <v>934.5</v>
      </c>
      <c r="AI21533" s="101">
        <f t="shared" si="2582"/>
        <v>4.4937629581956627E-3</v>
      </c>
      <c r="AJ21533" s="102">
        <v>5140.33</v>
      </c>
      <c r="AK21533" s="102">
        <f t="shared" si="2562"/>
        <v>5.5813372486307909E-3</v>
      </c>
      <c r="AL21533" s="103">
        <v>333.517</v>
      </c>
      <c r="AM21533" s="103">
        <f t="shared" si="2571"/>
        <v>0</v>
      </c>
      <c r="AN21533" s="104">
        <v>478.28399999999999</v>
      </c>
      <c r="AO21533" s="104">
        <f t="shared" si="2565"/>
        <v>7.081491584556514E-3</v>
      </c>
      <c r="AP21533" s="105">
        <v>1645.913</v>
      </c>
      <c r="AQ21533" s="105">
        <f t="shared" si="2583"/>
        <v>9.9170914955942734E-3</v>
      </c>
      <c r="AR21533" s="106">
        <v>129.38999999999999</v>
      </c>
      <c r="AS21533" s="106">
        <f t="shared" ref="AS21533:AS21596" si="2586">LN(AR21534/AR21533)</f>
        <v>0</v>
      </c>
      <c r="AT21533" s="107">
        <v>165.36</v>
      </c>
      <c r="AU21533" s="107">
        <f t="shared" si="2559"/>
        <v>4.3380295630225177E-2</v>
      </c>
      <c r="AV21533" s="90">
        <v>93.486000000000004</v>
      </c>
      <c r="AW21533" s="90">
        <f t="shared" si="2572"/>
        <v>6.5271709172511495E-4</v>
      </c>
      <c r="AX21533" s="108">
        <v>1427.85</v>
      </c>
      <c r="AY21533" s="108">
        <f t="shared" si="2579"/>
        <v>8.7582552148619147E-4</v>
      </c>
      <c r="AZ21533" s="109">
        <v>598.84</v>
      </c>
      <c r="BA21533" s="109">
        <f t="shared" si="2581"/>
        <v>-1.2957567916246047E-2</v>
      </c>
      <c r="BB21533" s="110">
        <v>201.47890000000001</v>
      </c>
      <c r="BC21533" s="110">
        <f t="shared" si="2563"/>
        <v>-4.0349518946672137E-3</v>
      </c>
      <c r="BD21533" s="111">
        <v>2138.7574</v>
      </c>
      <c r="BE21533" s="111">
        <f t="shared" si="2573"/>
        <v>4.0720879733433116E-3</v>
      </c>
      <c r="BF21533" s="112">
        <v>196.89</v>
      </c>
      <c r="BG21533" s="112">
        <f t="shared" si="2574"/>
        <v>0</v>
      </c>
    </row>
    <row r="21534" spans="1:59" ht="25" x14ac:dyDescent="0.2">
      <c r="A21534" s="83">
        <v>39795</v>
      </c>
      <c r="B21534" s="84">
        <v>881.12</v>
      </c>
      <c r="C21534" s="85">
        <f t="shared" si="2566"/>
        <v>0</v>
      </c>
      <c r="D21534" s="86">
        <v>1056.8787</v>
      </c>
      <c r="E21534" s="86">
        <f t="shared" si="2564"/>
        <v>0</v>
      </c>
      <c r="F21534" s="87">
        <v>1048.3599999999999</v>
      </c>
      <c r="G21534" s="87">
        <f t="shared" si="2567"/>
        <v>0</v>
      </c>
      <c r="H21534" s="88">
        <v>815.50310000000002</v>
      </c>
      <c r="I21534" s="88">
        <f t="shared" si="2568"/>
        <v>0</v>
      </c>
      <c r="J21534" s="89">
        <v>225.655</v>
      </c>
      <c r="K21534" s="89">
        <f t="shared" si="2580"/>
        <v>0</v>
      </c>
      <c r="L21534" s="90">
        <v>64.192999999999998</v>
      </c>
      <c r="M21534" s="90">
        <f t="shared" si="2584"/>
        <v>0</v>
      </c>
      <c r="N21534" s="91">
        <v>342.63</v>
      </c>
      <c r="O21534" s="91">
        <f t="shared" si="2575"/>
        <v>0</v>
      </c>
      <c r="P21534" s="92"/>
      <c r="Q21534" s="92"/>
      <c r="R21534" s="93">
        <v>938.85</v>
      </c>
      <c r="S21534" s="93">
        <f t="shared" si="2569"/>
        <v>0</v>
      </c>
      <c r="T21534" s="94">
        <v>2806.09</v>
      </c>
      <c r="U21534" s="94">
        <f t="shared" si="2576"/>
        <v>0</v>
      </c>
      <c r="V21534" s="95">
        <v>3502.52</v>
      </c>
      <c r="W21534" s="95">
        <f t="shared" si="2577"/>
        <v>0</v>
      </c>
      <c r="X21534" s="96">
        <v>704.16279999999995</v>
      </c>
      <c r="Y21534" s="96">
        <f t="shared" si="2578"/>
        <v>0</v>
      </c>
      <c r="Z21534" s="97">
        <v>1238.79</v>
      </c>
      <c r="AA21534" s="97">
        <f t="shared" si="2570"/>
        <v>0</v>
      </c>
      <c r="AB21534" s="98">
        <v>2031.87</v>
      </c>
      <c r="AC21534" s="98">
        <f t="shared" si="2560"/>
        <v>0</v>
      </c>
      <c r="AD21534" s="99">
        <v>1413.07</v>
      </c>
      <c r="AE21534" s="99">
        <f t="shared" si="2585"/>
        <v>0</v>
      </c>
      <c r="AF21534" s="100">
        <v>5408.28</v>
      </c>
      <c r="AG21534" s="100">
        <f t="shared" si="2561"/>
        <v>0</v>
      </c>
      <c r="AH21534" s="101">
        <v>934.5</v>
      </c>
      <c r="AI21534" s="101">
        <f t="shared" si="2582"/>
        <v>0</v>
      </c>
      <c r="AJ21534" s="102">
        <v>5140.33</v>
      </c>
      <c r="AK21534" s="102">
        <f t="shared" si="2562"/>
        <v>0</v>
      </c>
      <c r="AL21534" s="103">
        <v>333.517</v>
      </c>
      <c r="AM21534" s="103">
        <f t="shared" si="2571"/>
        <v>0</v>
      </c>
      <c r="AN21534" s="104">
        <v>478.28399999999999</v>
      </c>
      <c r="AO21534" s="104">
        <f t="shared" si="2565"/>
        <v>0</v>
      </c>
      <c r="AP21534" s="105">
        <v>1645.913</v>
      </c>
      <c r="AQ21534" s="105">
        <f t="shared" si="2583"/>
        <v>0</v>
      </c>
      <c r="AR21534" s="106">
        <v>129.38999999999999</v>
      </c>
      <c r="AS21534" s="106">
        <f t="shared" si="2586"/>
        <v>0</v>
      </c>
      <c r="AT21534" s="107">
        <v>165.36</v>
      </c>
      <c r="AU21534" s="107">
        <f t="shared" ref="AU21534:AU21597" si="2587">LN(AT21534/AT21533)</f>
        <v>0</v>
      </c>
      <c r="AV21534" s="90">
        <v>93.486000000000004</v>
      </c>
      <c r="AW21534" s="90">
        <f t="shared" si="2572"/>
        <v>0</v>
      </c>
      <c r="AX21534" s="108">
        <v>1427.85</v>
      </c>
      <c r="AY21534" s="108">
        <f t="shared" si="2579"/>
        <v>0</v>
      </c>
      <c r="AZ21534" s="109">
        <v>598.84</v>
      </c>
      <c r="BA21534" s="109">
        <f t="shared" si="2581"/>
        <v>0</v>
      </c>
      <c r="BB21534" s="110">
        <v>201.47890000000001</v>
      </c>
      <c r="BC21534" s="110">
        <f t="shared" si="2563"/>
        <v>0</v>
      </c>
      <c r="BD21534" s="111">
        <v>2138.7574</v>
      </c>
      <c r="BE21534" s="111">
        <f t="shared" si="2573"/>
        <v>0</v>
      </c>
      <c r="BF21534" s="112">
        <v>196.89</v>
      </c>
      <c r="BG21534" s="112">
        <f t="shared" si="2574"/>
        <v>0</v>
      </c>
    </row>
    <row r="21535" spans="1:59" ht="25" x14ac:dyDescent="0.2">
      <c r="A21535" s="83">
        <v>39796</v>
      </c>
      <c r="B21535" s="84">
        <v>881.12</v>
      </c>
      <c r="C21535" s="85">
        <f t="shared" si="2566"/>
        <v>0</v>
      </c>
      <c r="D21535" s="86">
        <v>1056.8787</v>
      </c>
      <c r="E21535" s="86">
        <f t="shared" si="2564"/>
        <v>0</v>
      </c>
      <c r="F21535" s="87">
        <v>1048.3599999999999</v>
      </c>
      <c r="G21535" s="87">
        <f t="shared" si="2567"/>
        <v>0</v>
      </c>
      <c r="H21535" s="88">
        <v>815.50310000000002</v>
      </c>
      <c r="I21535" s="88">
        <f t="shared" si="2568"/>
        <v>0</v>
      </c>
      <c r="J21535" s="89">
        <v>225.655</v>
      </c>
      <c r="K21535" s="89">
        <f t="shared" si="2580"/>
        <v>0</v>
      </c>
      <c r="L21535" s="90">
        <v>64.192999999999998</v>
      </c>
      <c r="M21535" s="90">
        <f t="shared" si="2584"/>
        <v>0</v>
      </c>
      <c r="N21535" s="91">
        <v>342.63</v>
      </c>
      <c r="O21535" s="91">
        <f t="shared" si="2575"/>
        <v>0</v>
      </c>
      <c r="P21535" s="92"/>
      <c r="Q21535" s="92"/>
      <c r="R21535" s="93">
        <v>938.85</v>
      </c>
      <c r="S21535" s="93">
        <f t="shared" si="2569"/>
        <v>1.9743103393399127E-2</v>
      </c>
      <c r="T21535" s="94">
        <v>2806.09</v>
      </c>
      <c r="U21535" s="94">
        <f t="shared" si="2576"/>
        <v>0</v>
      </c>
      <c r="V21535" s="95">
        <v>3502.52</v>
      </c>
      <c r="W21535" s="95">
        <f t="shared" si="2577"/>
        <v>0</v>
      </c>
      <c r="X21535" s="96">
        <v>704.16279999999995</v>
      </c>
      <c r="Y21535" s="96">
        <f t="shared" si="2578"/>
        <v>-1.0210237124818036E-3</v>
      </c>
      <c r="Z21535" s="97">
        <v>1238.79</v>
      </c>
      <c r="AA21535" s="97">
        <f t="shared" si="2570"/>
        <v>0</v>
      </c>
      <c r="AB21535" s="98">
        <v>2031.87</v>
      </c>
      <c r="AC21535" s="98">
        <f t="shared" si="2560"/>
        <v>0</v>
      </c>
      <c r="AD21535" s="99">
        <v>1413.07</v>
      </c>
      <c r="AE21535" s="99">
        <f t="shared" si="2585"/>
        <v>0</v>
      </c>
      <c r="AF21535" s="100">
        <v>5408.28</v>
      </c>
      <c r="AG21535" s="100">
        <f t="shared" si="2561"/>
        <v>0</v>
      </c>
      <c r="AH21535" s="101">
        <v>934.5</v>
      </c>
      <c r="AI21535" s="101">
        <f t="shared" si="2582"/>
        <v>0</v>
      </c>
      <c r="AJ21535" s="102">
        <v>5140.33</v>
      </c>
      <c r="AK21535" s="102">
        <f t="shared" si="2562"/>
        <v>0</v>
      </c>
      <c r="AL21535" s="103">
        <v>333.517</v>
      </c>
      <c r="AM21535" s="103">
        <f t="shared" si="2571"/>
        <v>-3.9084787931346014E-3</v>
      </c>
      <c r="AN21535" s="104">
        <v>478.28399999999999</v>
      </c>
      <c r="AO21535" s="104">
        <f t="shared" si="2565"/>
        <v>0</v>
      </c>
      <c r="AP21535" s="105">
        <v>1645.913</v>
      </c>
      <c r="AQ21535" s="105">
        <f t="shared" si="2583"/>
        <v>0</v>
      </c>
      <c r="AR21535" s="106">
        <v>129.38999999999999</v>
      </c>
      <c r="AS21535" s="106">
        <f t="shared" si="2586"/>
        <v>7.6988601075194656E-3</v>
      </c>
      <c r="AT21535" s="107">
        <v>165.36</v>
      </c>
      <c r="AU21535" s="107">
        <f t="shared" si="2587"/>
        <v>0</v>
      </c>
      <c r="AV21535" s="90">
        <v>93.486000000000004</v>
      </c>
      <c r="AW21535" s="90">
        <f t="shared" si="2572"/>
        <v>0</v>
      </c>
      <c r="AX21535" s="108">
        <v>1427.85</v>
      </c>
      <c r="AY21535" s="108">
        <f t="shared" si="2579"/>
        <v>0</v>
      </c>
      <c r="AZ21535" s="109">
        <v>598.84</v>
      </c>
      <c r="BA21535" s="109">
        <f t="shared" si="2581"/>
        <v>0</v>
      </c>
      <c r="BB21535" s="110">
        <v>201.47890000000001</v>
      </c>
      <c r="BC21535" s="110">
        <f t="shared" si="2563"/>
        <v>0</v>
      </c>
      <c r="BD21535" s="111">
        <v>2138.7574</v>
      </c>
      <c r="BE21535" s="111">
        <f t="shared" si="2573"/>
        <v>0</v>
      </c>
      <c r="BF21535" s="112">
        <v>196.89</v>
      </c>
      <c r="BG21535" s="112">
        <f t="shared" si="2574"/>
        <v>0</v>
      </c>
    </row>
    <row r="21536" spans="1:59" ht="25" x14ac:dyDescent="0.2">
      <c r="A21536" s="83">
        <v>39797</v>
      </c>
      <c r="B21536" s="84">
        <v>876.19</v>
      </c>
      <c r="C21536" s="85">
        <f t="shared" si="2566"/>
        <v>-5.6108631189258264E-3</v>
      </c>
      <c r="D21536" s="86">
        <v>1050.6597999999999</v>
      </c>
      <c r="E21536" s="86">
        <f t="shared" si="2564"/>
        <v>-5.9015937784574089E-3</v>
      </c>
      <c r="F21536" s="87">
        <v>1047.49</v>
      </c>
      <c r="G21536" s="87">
        <f t="shared" si="2567"/>
        <v>-8.30212133473891E-4</v>
      </c>
      <c r="H21536" s="88">
        <v>804.91189999999995</v>
      </c>
      <c r="I21536" s="88">
        <f t="shared" si="2568"/>
        <v>-1.3072392967037216E-2</v>
      </c>
      <c r="J21536" s="89">
        <v>225.648</v>
      </c>
      <c r="K21536" s="89">
        <f t="shared" si="2580"/>
        <v>-3.1021287253003908E-5</v>
      </c>
      <c r="L21536" s="90">
        <v>63.725999999999999</v>
      </c>
      <c r="M21536" s="90">
        <f t="shared" si="2584"/>
        <v>-7.3015279158772728E-3</v>
      </c>
      <c r="N21536" s="91">
        <v>345.36</v>
      </c>
      <c r="O21536" s="91">
        <f t="shared" si="2575"/>
        <v>7.9362035165967005E-3</v>
      </c>
      <c r="P21536" s="92"/>
      <c r="Q21536" s="92"/>
      <c r="R21536" s="93">
        <v>957.57</v>
      </c>
      <c r="S21536" s="93">
        <f t="shared" si="2569"/>
        <v>1.6252435857858894E-2</v>
      </c>
      <c r="T21536" s="94">
        <v>2824.86</v>
      </c>
      <c r="U21536" s="94">
        <f t="shared" si="2576"/>
        <v>6.6667505554895102E-3</v>
      </c>
      <c r="V21536" s="95">
        <v>3594.8</v>
      </c>
      <c r="W21536" s="95">
        <f t="shared" si="2577"/>
        <v>2.6005647382364556E-2</v>
      </c>
      <c r="X21536" s="96">
        <v>703.44420000000002</v>
      </c>
      <c r="Y21536" s="96">
        <f t="shared" si="2578"/>
        <v>1.7654606989856063E-3</v>
      </c>
      <c r="Z21536" s="97">
        <v>1213.3399999999999</v>
      </c>
      <c r="AA21536" s="97">
        <f t="shared" si="2570"/>
        <v>-2.0758209285330561E-2</v>
      </c>
      <c r="AB21536" s="98">
        <v>1963.18</v>
      </c>
      <c r="AC21536" s="98">
        <f t="shared" si="2560"/>
        <v>3.4390943818152178E-2</v>
      </c>
      <c r="AD21536" s="99">
        <v>1395.21</v>
      </c>
      <c r="AE21536" s="99">
        <f t="shared" si="2585"/>
        <v>-1.2719700883086608E-2</v>
      </c>
      <c r="AF21536" s="100">
        <v>5239.7529999999997</v>
      </c>
      <c r="AG21536" s="100">
        <f t="shared" si="2561"/>
        <v>-3.1656752730936988E-2</v>
      </c>
      <c r="AH21536" s="101">
        <v>927.22</v>
      </c>
      <c r="AI21536" s="101">
        <f t="shared" si="2582"/>
        <v>-7.8207647834708169E-3</v>
      </c>
      <c r="AJ21536" s="102">
        <v>5097.38</v>
      </c>
      <c r="AK21536" s="102">
        <f t="shared" si="2562"/>
        <v>-8.3905975028885603E-3</v>
      </c>
      <c r="AL21536" s="103">
        <v>332.21600000000001</v>
      </c>
      <c r="AM21536" s="103">
        <f t="shared" si="2571"/>
        <v>4.3974484018167094E-2</v>
      </c>
      <c r="AN21536" s="104">
        <v>472.93</v>
      </c>
      <c r="AO21536" s="104">
        <f t="shared" si="2565"/>
        <v>-1.1257312321474975E-2</v>
      </c>
      <c r="AP21536" s="105">
        <v>1615.9169999999999</v>
      </c>
      <c r="AQ21536" s="105">
        <f t="shared" si="2583"/>
        <v>-1.8392648057210664E-2</v>
      </c>
      <c r="AR21536" s="106">
        <v>130.38999999999999</v>
      </c>
      <c r="AS21536" s="106">
        <f t="shared" si="2586"/>
        <v>2.7608303433728876E-2</v>
      </c>
      <c r="AT21536" s="107">
        <v>164.35</v>
      </c>
      <c r="AU21536" s="107">
        <f t="shared" si="2587"/>
        <v>-6.1266152632845506E-3</v>
      </c>
      <c r="AV21536" s="90">
        <v>93.537999999999997</v>
      </c>
      <c r="AW21536" s="90">
        <f t="shared" si="2572"/>
        <v>5.5607837860327297E-4</v>
      </c>
      <c r="AX21536" s="108">
        <v>1430.27</v>
      </c>
      <c r="AY21536" s="108">
        <f t="shared" si="2579"/>
        <v>1.6934212547511567E-3</v>
      </c>
      <c r="AZ21536" s="109">
        <v>600.84</v>
      </c>
      <c r="BA21536" s="109">
        <f t="shared" si="2581"/>
        <v>3.3342255482178384E-3</v>
      </c>
      <c r="BB21536" s="110">
        <v>200.7499</v>
      </c>
      <c r="BC21536" s="110">
        <f t="shared" si="2563"/>
        <v>-3.624806568836474E-3</v>
      </c>
      <c r="BD21536" s="111">
        <v>2158.9899999999998</v>
      </c>
      <c r="BE21536" s="111">
        <f t="shared" si="2573"/>
        <v>9.4155135647607021E-3</v>
      </c>
      <c r="BF21536" s="112">
        <v>196.89</v>
      </c>
      <c r="BG21536" s="112">
        <f t="shared" si="2574"/>
        <v>1.0157440333777006E-4</v>
      </c>
    </row>
    <row r="21537" spans="1:59" ht="25" x14ac:dyDescent="0.2">
      <c r="A21537" s="83">
        <v>39798</v>
      </c>
      <c r="B21537" s="84">
        <v>908.73</v>
      </c>
      <c r="C21537" s="85">
        <f t="shared" si="2566"/>
        <v>3.6465057957203624E-2</v>
      </c>
      <c r="D21537" s="86">
        <v>1080.8293000000001</v>
      </c>
      <c r="E21537" s="86">
        <f t="shared" si="2564"/>
        <v>2.8310269071706237E-2</v>
      </c>
      <c r="F21537" s="87">
        <v>1071.48</v>
      </c>
      <c r="G21537" s="87">
        <f t="shared" si="2567"/>
        <v>2.2644044105780456E-2</v>
      </c>
      <c r="H21537" s="88">
        <v>838</v>
      </c>
      <c r="I21537" s="88">
        <f t="shared" si="2568"/>
        <v>4.0285270046411012E-2</v>
      </c>
      <c r="J21537" s="89">
        <v>227.75200000000001</v>
      </c>
      <c r="K21537" s="89">
        <f t="shared" si="2580"/>
        <v>9.2810547103524318E-3</v>
      </c>
      <c r="L21537" s="90">
        <v>65.052000000000007</v>
      </c>
      <c r="M21537" s="90">
        <f t="shared" si="2584"/>
        <v>2.0594307498744014E-2</v>
      </c>
      <c r="N21537" s="91">
        <v>354.95</v>
      </c>
      <c r="O21537" s="91">
        <f t="shared" si="2575"/>
        <v>2.7389583238172834E-2</v>
      </c>
      <c r="P21537" s="92"/>
      <c r="Q21537" s="92"/>
      <c r="R21537" s="93">
        <v>973.26</v>
      </c>
      <c r="S21537" s="93">
        <f t="shared" si="2569"/>
        <v>2.4691108967768872E-2</v>
      </c>
      <c r="T21537" s="94">
        <v>2906.8</v>
      </c>
      <c r="U21537" s="94">
        <f t="shared" si="2576"/>
        <v>2.8594013912077988E-2</v>
      </c>
      <c r="V21537" s="95">
        <v>3620.66</v>
      </c>
      <c r="W21537" s="95">
        <f t="shared" si="2577"/>
        <v>7.1679728592352453E-3</v>
      </c>
      <c r="X21537" s="96">
        <v>704.68719999999996</v>
      </c>
      <c r="Y21537" s="96">
        <f t="shared" si="2578"/>
        <v>9.7067102002040169E-3</v>
      </c>
      <c r="Z21537" s="97">
        <v>1276.6099999999999</v>
      </c>
      <c r="AA21537" s="97">
        <f t="shared" si="2570"/>
        <v>5.0831239645422667E-2</v>
      </c>
      <c r="AB21537" s="98">
        <v>2094.8000000000002</v>
      </c>
      <c r="AC21537" s="98">
        <f t="shared" si="2560"/>
        <v>-6.4892475949640871E-2</v>
      </c>
      <c r="AD21537" s="99">
        <v>1466.87</v>
      </c>
      <c r="AE21537" s="99">
        <f t="shared" si="2585"/>
        <v>5.008593743252452E-2</v>
      </c>
      <c r="AF21537" s="100">
        <v>5613.4170000000004</v>
      </c>
      <c r="AG21537" s="100">
        <f t="shared" si="2561"/>
        <v>6.8885265205748197E-2</v>
      </c>
      <c r="AH21537" s="101">
        <v>969.11</v>
      </c>
      <c r="AI21537" s="101">
        <f t="shared" si="2582"/>
        <v>4.4187262427662341E-2</v>
      </c>
      <c r="AJ21537" s="102">
        <v>5295.92</v>
      </c>
      <c r="AK21537" s="102">
        <f t="shared" si="2562"/>
        <v>3.8210030542499211E-2</v>
      </c>
      <c r="AL21537" s="103">
        <v>347.15100000000001</v>
      </c>
      <c r="AM21537" s="103">
        <f t="shared" si="2571"/>
        <v>-7.1201837582267596E-3</v>
      </c>
      <c r="AN21537" s="104">
        <v>495.10300000000001</v>
      </c>
      <c r="AO21537" s="104">
        <f t="shared" si="2565"/>
        <v>4.5818435734198859E-2</v>
      </c>
      <c r="AP21537" s="105">
        <v>1710.56</v>
      </c>
      <c r="AQ21537" s="105">
        <f t="shared" si="2583"/>
        <v>5.6918204889328881E-2</v>
      </c>
      <c r="AR21537" s="106">
        <v>134.04</v>
      </c>
      <c r="AS21537" s="106">
        <f t="shared" si="2586"/>
        <v>1.4222461958805617E-2</v>
      </c>
      <c r="AT21537" s="107">
        <v>175.52</v>
      </c>
      <c r="AU21537" s="107">
        <f t="shared" si="2587"/>
        <v>6.5754696416691863E-2</v>
      </c>
      <c r="AV21537" s="90">
        <v>93.685000000000002</v>
      </c>
      <c r="AW21537" s="90">
        <f t="shared" si="2572"/>
        <v>1.5703202085998091E-3</v>
      </c>
      <c r="AX21537" s="108">
        <v>1438.46</v>
      </c>
      <c r="AY21537" s="108">
        <f t="shared" si="2579"/>
        <v>5.7098592416778681E-3</v>
      </c>
      <c r="AZ21537" s="109">
        <v>602.46</v>
      </c>
      <c r="BA21537" s="109">
        <f t="shared" si="2581"/>
        <v>2.6925969895463379E-3</v>
      </c>
      <c r="BB21537" s="110">
        <v>203.52199999999999</v>
      </c>
      <c r="BC21537" s="110">
        <f t="shared" si="2563"/>
        <v>1.3714252452755397E-2</v>
      </c>
      <c r="BD21537" s="111">
        <v>2209.2916</v>
      </c>
      <c r="BE21537" s="111">
        <f t="shared" si="2573"/>
        <v>2.3031401410377884E-2</v>
      </c>
      <c r="BF21537" s="112">
        <v>196.91</v>
      </c>
      <c r="BG21537" s="112">
        <f t="shared" si="2574"/>
        <v>0</v>
      </c>
    </row>
    <row r="21538" spans="1:59" ht="25" x14ac:dyDescent="0.2">
      <c r="A21538" s="83">
        <v>39799</v>
      </c>
      <c r="B21538" s="84">
        <v>900.06</v>
      </c>
      <c r="C21538" s="85">
        <f t="shared" si="2566"/>
        <v>-9.5865925835951406E-3</v>
      </c>
      <c r="D21538" s="86">
        <v>1077.8153</v>
      </c>
      <c r="E21538" s="86">
        <f t="shared" si="2564"/>
        <v>-2.7924948447784928E-3</v>
      </c>
      <c r="F21538" s="87">
        <v>1065.9000000000001</v>
      </c>
      <c r="G21538" s="87">
        <f t="shared" si="2567"/>
        <v>-5.221357622034177E-3</v>
      </c>
      <c r="H21538" s="88">
        <v>830.26009999999997</v>
      </c>
      <c r="I21538" s="88">
        <f t="shared" si="2568"/>
        <v>-9.2790752886813318E-3</v>
      </c>
      <c r="J21538" s="89">
        <v>228.24199999999999</v>
      </c>
      <c r="K21538" s="89">
        <f t="shared" si="2580"/>
        <v>2.1491519125391434E-3</v>
      </c>
      <c r="L21538" s="90">
        <v>65.953000000000003</v>
      </c>
      <c r="M21538" s="90">
        <f t="shared" si="2584"/>
        <v>1.3755417069351853E-2</v>
      </c>
      <c r="N21538" s="91">
        <v>359.68</v>
      </c>
      <c r="O21538" s="91">
        <f t="shared" si="2575"/>
        <v>1.3237812779876642E-2</v>
      </c>
      <c r="P21538" s="92"/>
      <c r="Q21538" s="92"/>
      <c r="R21538" s="93">
        <v>997.59</v>
      </c>
      <c r="S21538" s="93">
        <f t="shared" si="2569"/>
        <v>7.1018982104216434E-3</v>
      </c>
      <c r="T21538" s="94">
        <v>2941.94</v>
      </c>
      <c r="U21538" s="94">
        <f t="shared" si="2576"/>
        <v>1.2016407921336797E-2</v>
      </c>
      <c r="V21538" s="95">
        <v>3739.97</v>
      </c>
      <c r="W21538" s="95">
        <f t="shared" si="2577"/>
        <v>3.2421260342577973E-2</v>
      </c>
      <c r="X21538" s="96">
        <v>711.5607</v>
      </c>
      <c r="Y21538" s="96">
        <f t="shared" si="2578"/>
        <v>1.228328062266317E-2</v>
      </c>
      <c r="Z21538" s="97">
        <v>1258.56</v>
      </c>
      <c r="AA21538" s="97">
        <f t="shared" si="2570"/>
        <v>-1.4239916855054286E-2</v>
      </c>
      <c r="AB21538" s="98">
        <v>2111.34</v>
      </c>
      <c r="AC21538" s="98">
        <f t="shared" ref="AC21538:AC21601" si="2588">LN(AB21537/AB21538)</f>
        <v>-7.8647335825194915E-3</v>
      </c>
      <c r="AD21538" s="99">
        <v>1452.88</v>
      </c>
      <c r="AE21538" s="99">
        <f t="shared" si="2585"/>
        <v>-9.5830855825033995E-3</v>
      </c>
      <c r="AF21538" s="100">
        <v>5544.9979999999996</v>
      </c>
      <c r="AG21538" s="100">
        <f t="shared" ref="AG21538:AG21601" si="2589">LN(AF21538/AF21537)</f>
        <v>-1.2263364906153141E-2</v>
      </c>
      <c r="AH21538" s="101">
        <v>958.99</v>
      </c>
      <c r="AI21538" s="101">
        <f t="shared" si="2582"/>
        <v>-1.0497477239413487E-2</v>
      </c>
      <c r="AJ21538" s="102">
        <v>5248.69</v>
      </c>
      <c r="AK21538" s="102">
        <f t="shared" si="2562"/>
        <v>-8.958191122669875E-3</v>
      </c>
      <c r="AL21538" s="103">
        <v>344.68799999999999</v>
      </c>
      <c r="AM21538" s="103">
        <f t="shared" si="2571"/>
        <v>-1.901109410176835E-2</v>
      </c>
      <c r="AN21538" s="104">
        <v>491.56900000000002</v>
      </c>
      <c r="AO21538" s="104">
        <f t="shared" si="2565"/>
        <v>-7.163505425294486E-3</v>
      </c>
      <c r="AP21538" s="105">
        <v>1695.998</v>
      </c>
      <c r="AQ21538" s="105">
        <f t="shared" si="2583"/>
        <v>-8.5494441593196406E-3</v>
      </c>
      <c r="AR21538" s="106">
        <v>135.96</v>
      </c>
      <c r="AS21538" s="106">
        <f t="shared" si="2586"/>
        <v>-7.0118750587605978E-3</v>
      </c>
      <c r="AT21538" s="107">
        <v>179.69</v>
      </c>
      <c r="AU21538" s="107">
        <f t="shared" si="2587"/>
        <v>2.3480147411442196E-2</v>
      </c>
      <c r="AV21538" s="90">
        <v>93.555000000000007</v>
      </c>
      <c r="AW21538" s="90">
        <f t="shared" si="2572"/>
        <v>-1.3885924042802004E-3</v>
      </c>
      <c r="AX21538" s="108">
        <v>1447.31</v>
      </c>
      <c r="AY21538" s="108">
        <f t="shared" si="2579"/>
        <v>6.1335641753721935E-3</v>
      </c>
      <c r="AZ21538" s="109">
        <v>607.09</v>
      </c>
      <c r="BA21538" s="109">
        <f t="shared" si="2581"/>
        <v>7.6557771303804763E-3</v>
      </c>
      <c r="BB21538" s="110">
        <v>209.33179999999999</v>
      </c>
      <c r="BC21538" s="110">
        <f t="shared" si="2563"/>
        <v>2.8146445785000532E-2</v>
      </c>
      <c r="BD21538" s="111">
        <v>2283.5464999999999</v>
      </c>
      <c r="BE21538" s="111">
        <f t="shared" si="2573"/>
        <v>3.3057795754350243E-2</v>
      </c>
      <c r="BF21538" s="112">
        <v>196.91</v>
      </c>
      <c r="BG21538" s="112">
        <f t="shared" si="2574"/>
        <v>5.0783332920976111E-5</v>
      </c>
    </row>
    <row r="21539" spans="1:59" ht="25" x14ac:dyDescent="0.2">
      <c r="A21539" s="83">
        <v>39800</v>
      </c>
      <c r="B21539" s="84">
        <v>887.17</v>
      </c>
      <c r="C21539" s="85">
        <f t="shared" si="2566"/>
        <v>-1.4424806551480604E-2</v>
      </c>
      <c r="D21539" s="86">
        <v>1073.7266</v>
      </c>
      <c r="E21539" s="86">
        <f t="shared" si="2564"/>
        <v>-3.800720703542182E-3</v>
      </c>
      <c r="F21539" s="87">
        <v>1060.2</v>
      </c>
      <c r="G21539" s="87">
        <f t="shared" si="2567"/>
        <v>-5.3619431413853991E-3</v>
      </c>
      <c r="H21539" s="88">
        <v>817.505</v>
      </c>
      <c r="I21539" s="88">
        <f t="shared" si="2568"/>
        <v>-1.5482006232746195E-2</v>
      </c>
      <c r="J21539" s="89">
        <v>224.92400000000001</v>
      </c>
      <c r="K21539" s="89">
        <f t="shared" si="2580"/>
        <v>-1.4643902205896354E-2</v>
      </c>
      <c r="L21539" s="90">
        <v>66.787000000000006</v>
      </c>
      <c r="M21539" s="90">
        <f t="shared" si="2584"/>
        <v>1.2566083689468823E-2</v>
      </c>
      <c r="N21539" s="91">
        <v>356.9</v>
      </c>
      <c r="O21539" s="91">
        <f t="shared" si="2575"/>
        <v>-7.7591167691570271E-3</v>
      </c>
      <c r="P21539" s="92"/>
      <c r="Q21539" s="92"/>
      <c r="R21539" s="93">
        <v>1004.7</v>
      </c>
      <c r="S21539" s="93">
        <f t="shared" si="2569"/>
        <v>-1.4042598413246539E-2</v>
      </c>
      <c r="T21539" s="94">
        <v>2914.49</v>
      </c>
      <c r="U21539" s="94">
        <f t="shared" si="2576"/>
        <v>-9.3743803043602296E-3</v>
      </c>
      <c r="V21539" s="95">
        <v>3746.81</v>
      </c>
      <c r="W21539" s="95">
        <f t="shared" si="2577"/>
        <v>1.827221289547867E-3</v>
      </c>
      <c r="X21539" s="96">
        <v>720.35490000000004</v>
      </c>
      <c r="Y21539" s="96">
        <f t="shared" si="2578"/>
        <v>6.1979660742201171E-3</v>
      </c>
      <c r="Z21539" s="97">
        <v>1236.83</v>
      </c>
      <c r="AA21539" s="97">
        <f t="shared" si="2570"/>
        <v>-1.741655555957269E-2</v>
      </c>
      <c r="AB21539" s="98">
        <v>2079.2800000000002</v>
      </c>
      <c r="AC21539" s="98">
        <f t="shared" si="2588"/>
        <v>1.5301137063714144E-2</v>
      </c>
      <c r="AD21539" s="99">
        <v>1422.19</v>
      </c>
      <c r="AE21539" s="99">
        <f t="shared" si="2585"/>
        <v>-2.1349856345410666E-2</v>
      </c>
      <c r="AF21539" s="100">
        <v>5412.91</v>
      </c>
      <c r="AG21539" s="100">
        <f t="shared" si="2589"/>
        <v>-2.4109419079917878E-2</v>
      </c>
      <c r="AH21539" s="101">
        <v>939.15</v>
      </c>
      <c r="AI21539" s="101">
        <f t="shared" si="2582"/>
        <v>-2.0905436440966412E-2</v>
      </c>
      <c r="AJ21539" s="102">
        <v>5248.94</v>
      </c>
      <c r="AK21539" s="102">
        <f t="shared" ref="AK21539:AK21602" si="2590">LN(AJ21539/AJ21538)</f>
        <v>4.7629798354051034E-5</v>
      </c>
      <c r="AL21539" s="103">
        <v>338.197</v>
      </c>
      <c r="AM21539" s="103">
        <f t="shared" si="2571"/>
        <v>5.8962956464249225E-3</v>
      </c>
      <c r="AN21539" s="104">
        <v>482.48399999999998</v>
      </c>
      <c r="AO21539" s="104">
        <f t="shared" si="2565"/>
        <v>-1.8654556698214617E-2</v>
      </c>
      <c r="AP21539" s="105">
        <v>1659.3209999999999</v>
      </c>
      <c r="AQ21539" s="105">
        <f t="shared" si="2583"/>
        <v>-2.1862875577962314E-2</v>
      </c>
      <c r="AR21539" s="106">
        <v>135.01</v>
      </c>
      <c r="AS21539" s="106">
        <f t="shared" si="2586"/>
        <v>-1.3497091662866063E-2</v>
      </c>
      <c r="AT21539" s="107">
        <v>173.16</v>
      </c>
      <c r="AU21539" s="107">
        <f t="shared" si="2587"/>
        <v>-3.7017121364582545E-2</v>
      </c>
      <c r="AV21539" s="90">
        <v>93.584000000000003</v>
      </c>
      <c r="AW21539" s="90">
        <f t="shared" si="2572"/>
        <v>3.0993005447426693E-4</v>
      </c>
      <c r="AX21539" s="108">
        <v>1453.21</v>
      </c>
      <c r="AY21539" s="108">
        <f t="shared" si="2579"/>
        <v>4.068241651408175E-3</v>
      </c>
      <c r="AZ21539" s="109">
        <v>614.27</v>
      </c>
      <c r="BA21539" s="109">
        <f t="shared" si="2581"/>
        <v>1.1757520654001685E-2</v>
      </c>
      <c r="BB21539" s="110">
        <v>210.45269999999999</v>
      </c>
      <c r="BC21539" s="110">
        <f t="shared" si="2563"/>
        <v>5.3403718525308454E-3</v>
      </c>
      <c r="BD21539" s="111">
        <v>2331.5392999999999</v>
      </c>
      <c r="BE21539" s="111">
        <f t="shared" si="2573"/>
        <v>2.0798976312696175E-2</v>
      </c>
      <c r="BF21539" s="112">
        <v>196.92</v>
      </c>
      <c r="BG21539" s="112">
        <f t="shared" si="2574"/>
        <v>5.0780754105103108E-5</v>
      </c>
    </row>
    <row r="21540" spans="1:59" ht="25" x14ac:dyDescent="0.2">
      <c r="A21540" s="83">
        <v>39801</v>
      </c>
      <c r="B21540" s="84">
        <v>887.49</v>
      </c>
      <c r="C21540" s="85">
        <f t="shared" si="2566"/>
        <v>3.6063246308394494E-4</v>
      </c>
      <c r="D21540" s="86">
        <v>1071.6362999999999</v>
      </c>
      <c r="E21540" s="86">
        <f t="shared" si="2564"/>
        <v>-1.9486686019038399E-3</v>
      </c>
      <c r="F21540" s="87">
        <v>1059.17</v>
      </c>
      <c r="G21540" s="87">
        <f t="shared" si="2567"/>
        <v>-9.7198703491296033E-4</v>
      </c>
      <c r="H21540" s="88">
        <v>813.9873</v>
      </c>
      <c r="I21540" s="88">
        <f t="shared" si="2568"/>
        <v>-4.3122550454291649E-3</v>
      </c>
      <c r="J21540" s="89">
        <v>222.917</v>
      </c>
      <c r="K21540" s="89">
        <f t="shared" si="2580"/>
        <v>-8.963062498788003E-3</v>
      </c>
      <c r="L21540" s="90">
        <v>66.692999999999998</v>
      </c>
      <c r="M21540" s="90">
        <f t="shared" si="2584"/>
        <v>-1.4084509370580721E-3</v>
      </c>
      <c r="N21540" s="91">
        <v>352.03</v>
      </c>
      <c r="O21540" s="91">
        <f t="shared" si="2575"/>
        <v>-1.373923125692794E-2</v>
      </c>
      <c r="P21540" s="92"/>
      <c r="Q21540" s="92"/>
      <c r="R21540" s="93">
        <v>990.69</v>
      </c>
      <c r="S21540" s="93">
        <f t="shared" si="2569"/>
        <v>0</v>
      </c>
      <c r="T21540" s="94">
        <v>2874.89</v>
      </c>
      <c r="U21540" s="94">
        <f t="shared" si="2576"/>
        <v>-1.3680434729537535E-2</v>
      </c>
      <c r="V21540" s="95">
        <v>3635.8</v>
      </c>
      <c r="W21540" s="95">
        <f t="shared" si="2577"/>
        <v>-3.0075641991618086E-2</v>
      </c>
      <c r="X21540" s="96">
        <v>724.83349999999996</v>
      </c>
      <c r="Y21540" s="96">
        <f t="shared" si="2578"/>
        <v>0</v>
      </c>
      <c r="Z21540" s="97">
        <v>1249.6500000000001</v>
      </c>
      <c r="AA21540" s="97">
        <f t="shared" si="2570"/>
        <v>1.0311857405156111E-2</v>
      </c>
      <c r="AB21540" s="98">
        <v>2110.17</v>
      </c>
      <c r="AC21540" s="98">
        <f t="shared" si="2588"/>
        <v>-1.4746833020868268E-2</v>
      </c>
      <c r="AD21540" s="99">
        <v>1426.39</v>
      </c>
      <c r="AE21540" s="99">
        <f t="shared" si="2585"/>
        <v>2.9488398033260138E-3</v>
      </c>
      <c r="AF21540" s="100">
        <v>5423.7539999999999</v>
      </c>
      <c r="AG21540" s="100">
        <f t="shared" si="2589"/>
        <v>2.0013545902252683E-3</v>
      </c>
      <c r="AH21540" s="101">
        <v>941.19</v>
      </c>
      <c r="AI21540" s="101">
        <f t="shared" si="2582"/>
        <v>2.1698212029538154E-3</v>
      </c>
      <c r="AJ21540" s="102">
        <v>5240.54</v>
      </c>
      <c r="AK21540" s="102">
        <f t="shared" si="2590"/>
        <v>-1.6016049976922278E-3</v>
      </c>
      <c r="AL21540" s="103">
        <v>340.197</v>
      </c>
      <c r="AM21540" s="103">
        <f t="shared" si="2571"/>
        <v>0</v>
      </c>
      <c r="AN21540" s="104">
        <v>483.72899999999998</v>
      </c>
      <c r="AO21540" s="104">
        <f t="shared" si="2565"/>
        <v>2.5770729415467322E-3</v>
      </c>
      <c r="AP21540" s="105">
        <v>1665.712</v>
      </c>
      <c r="AQ21540" s="105">
        <f t="shared" si="2583"/>
        <v>3.8441771076278787E-3</v>
      </c>
      <c r="AR21540" s="106">
        <v>133.19999999999999</v>
      </c>
      <c r="AS21540" s="106">
        <f t="shared" si="2586"/>
        <v>0</v>
      </c>
      <c r="AT21540" s="107">
        <v>176.73</v>
      </c>
      <c r="AU21540" s="107">
        <f t="shared" si="2587"/>
        <v>2.0407121627925816E-2</v>
      </c>
      <c r="AV21540" s="90">
        <v>93.488</v>
      </c>
      <c r="AW21540" s="90">
        <f t="shared" si="2572"/>
        <v>-1.0263428885887982E-3</v>
      </c>
      <c r="AX21540" s="108">
        <v>1452.02</v>
      </c>
      <c r="AY21540" s="108">
        <f t="shared" si="2579"/>
        <v>-8.1921229407082958E-4</v>
      </c>
      <c r="AZ21540" s="109">
        <v>618.49</v>
      </c>
      <c r="BA21540" s="109">
        <f t="shared" si="2581"/>
        <v>6.8464526493075342E-3</v>
      </c>
      <c r="BB21540" s="110">
        <v>209.09110000000001</v>
      </c>
      <c r="BC21540" s="110">
        <f t="shared" si="2563"/>
        <v>-6.4908826230967286E-3</v>
      </c>
      <c r="BD21540" s="111">
        <v>2326.922</v>
      </c>
      <c r="BE21540" s="111">
        <f t="shared" si="2573"/>
        <v>-1.9823290201091306E-3</v>
      </c>
      <c r="BF21540" s="112">
        <v>196.93</v>
      </c>
      <c r="BG21540" s="112">
        <f t="shared" si="2574"/>
        <v>0</v>
      </c>
    </row>
    <row r="21541" spans="1:59" ht="25" x14ac:dyDescent="0.2">
      <c r="A21541" s="83">
        <v>39802</v>
      </c>
      <c r="B21541" s="84">
        <v>887.49</v>
      </c>
      <c r="C21541" s="85">
        <f t="shared" si="2566"/>
        <v>0</v>
      </c>
      <c r="D21541" s="86">
        <v>1071.6362999999999</v>
      </c>
      <c r="E21541" s="86">
        <f t="shared" si="2564"/>
        <v>0</v>
      </c>
      <c r="F21541" s="87">
        <v>1059.17</v>
      </c>
      <c r="G21541" s="87">
        <f t="shared" si="2567"/>
        <v>0</v>
      </c>
      <c r="H21541" s="88">
        <v>813.9873</v>
      </c>
      <c r="I21541" s="88">
        <f t="shared" si="2568"/>
        <v>0</v>
      </c>
      <c r="J21541" s="89">
        <v>222.917</v>
      </c>
      <c r="K21541" s="89">
        <f t="shared" si="2580"/>
        <v>0</v>
      </c>
      <c r="L21541" s="90">
        <v>66.692999999999998</v>
      </c>
      <c r="M21541" s="90">
        <f t="shared" si="2584"/>
        <v>0</v>
      </c>
      <c r="N21541" s="91">
        <v>352.03</v>
      </c>
      <c r="O21541" s="91">
        <f t="shared" si="2575"/>
        <v>0</v>
      </c>
      <c r="P21541" s="92"/>
      <c r="Q21541" s="92"/>
      <c r="R21541" s="93">
        <v>990.69</v>
      </c>
      <c r="S21541" s="93">
        <f t="shared" si="2569"/>
        <v>0</v>
      </c>
      <c r="T21541" s="94">
        <v>2874.89</v>
      </c>
      <c r="U21541" s="94">
        <f t="shared" si="2576"/>
        <v>0</v>
      </c>
      <c r="V21541" s="95">
        <v>3635.8</v>
      </c>
      <c r="W21541" s="95">
        <f t="shared" si="2577"/>
        <v>0</v>
      </c>
      <c r="X21541" s="96">
        <v>724.83349999999996</v>
      </c>
      <c r="Y21541" s="96">
        <f t="shared" si="2578"/>
        <v>0</v>
      </c>
      <c r="Z21541" s="97">
        <v>1249.6500000000001</v>
      </c>
      <c r="AA21541" s="97">
        <f t="shared" si="2570"/>
        <v>0</v>
      </c>
      <c r="AB21541" s="98">
        <v>2110.17</v>
      </c>
      <c r="AC21541" s="98">
        <f t="shared" si="2588"/>
        <v>0</v>
      </c>
      <c r="AD21541" s="99">
        <v>1426.39</v>
      </c>
      <c r="AE21541" s="99">
        <f t="shared" si="2585"/>
        <v>0</v>
      </c>
      <c r="AF21541" s="100">
        <v>5423.7539999999999</v>
      </c>
      <c r="AG21541" s="100">
        <f t="shared" si="2589"/>
        <v>0</v>
      </c>
      <c r="AH21541" s="101">
        <v>941.19</v>
      </c>
      <c r="AI21541" s="101">
        <f t="shared" si="2582"/>
        <v>0</v>
      </c>
      <c r="AJ21541" s="102">
        <v>5240.54</v>
      </c>
      <c r="AK21541" s="102">
        <f t="shared" si="2590"/>
        <v>0</v>
      </c>
      <c r="AL21541" s="103">
        <v>340.197</v>
      </c>
      <c r="AM21541" s="103">
        <f t="shared" si="2571"/>
        <v>0</v>
      </c>
      <c r="AN21541" s="104">
        <v>483.72899999999998</v>
      </c>
      <c r="AO21541" s="104">
        <f t="shared" si="2565"/>
        <v>0</v>
      </c>
      <c r="AP21541" s="105">
        <v>1665.712</v>
      </c>
      <c r="AQ21541" s="105">
        <f t="shared" si="2583"/>
        <v>0</v>
      </c>
      <c r="AR21541" s="106">
        <v>133.19999999999999</v>
      </c>
      <c r="AS21541" s="106">
        <f t="shared" si="2586"/>
        <v>0</v>
      </c>
      <c r="AT21541" s="107">
        <v>176.73</v>
      </c>
      <c r="AU21541" s="107">
        <f t="shared" si="2587"/>
        <v>0</v>
      </c>
      <c r="AV21541" s="90">
        <v>93.488</v>
      </c>
      <c r="AW21541" s="90">
        <f t="shared" si="2572"/>
        <v>0</v>
      </c>
      <c r="AX21541" s="108">
        <v>1452.02</v>
      </c>
      <c r="AY21541" s="108">
        <f t="shared" si="2579"/>
        <v>0</v>
      </c>
      <c r="AZ21541" s="109">
        <v>618.49</v>
      </c>
      <c r="BA21541" s="109">
        <f t="shared" si="2581"/>
        <v>0</v>
      </c>
      <c r="BB21541" s="110">
        <v>209.09110000000001</v>
      </c>
      <c r="BC21541" s="110">
        <f t="shared" si="2563"/>
        <v>0</v>
      </c>
      <c r="BD21541" s="111">
        <v>2326.922</v>
      </c>
      <c r="BE21541" s="111">
        <f t="shared" si="2573"/>
        <v>0</v>
      </c>
      <c r="BF21541" s="112">
        <v>196.93</v>
      </c>
      <c r="BG21541" s="112">
        <f t="shared" si="2574"/>
        <v>0</v>
      </c>
    </row>
    <row r="21542" spans="1:59" ht="25" x14ac:dyDescent="0.2">
      <c r="A21542" s="83">
        <v>39803</v>
      </c>
      <c r="B21542" s="84">
        <v>887.49</v>
      </c>
      <c r="C21542" s="85">
        <f t="shared" si="2566"/>
        <v>0</v>
      </c>
      <c r="D21542" s="86">
        <v>1071.6362999999999</v>
      </c>
      <c r="E21542" s="86">
        <f t="shared" si="2564"/>
        <v>0</v>
      </c>
      <c r="F21542" s="87">
        <v>1059.17</v>
      </c>
      <c r="G21542" s="87">
        <f t="shared" si="2567"/>
        <v>0</v>
      </c>
      <c r="H21542" s="88">
        <v>813.9873</v>
      </c>
      <c r="I21542" s="88">
        <f t="shared" si="2568"/>
        <v>0</v>
      </c>
      <c r="J21542" s="89">
        <v>222.917</v>
      </c>
      <c r="K21542" s="89">
        <f t="shared" si="2580"/>
        <v>0</v>
      </c>
      <c r="L21542" s="90">
        <v>66.692999999999998</v>
      </c>
      <c r="M21542" s="90">
        <f t="shared" si="2584"/>
        <v>0</v>
      </c>
      <c r="N21542" s="91">
        <v>352.03</v>
      </c>
      <c r="O21542" s="91">
        <f t="shared" si="2575"/>
        <v>0</v>
      </c>
      <c r="P21542" s="92"/>
      <c r="Q21542" s="92"/>
      <c r="R21542" s="93">
        <v>990.69</v>
      </c>
      <c r="S21542" s="93">
        <f t="shared" si="2569"/>
        <v>-2.5600220336413661E-2</v>
      </c>
      <c r="T21542" s="94">
        <v>2874.89</v>
      </c>
      <c r="U21542" s="94">
        <f t="shared" si="2576"/>
        <v>0</v>
      </c>
      <c r="V21542" s="95">
        <v>3635.8</v>
      </c>
      <c r="W21542" s="95">
        <f t="shared" si="2577"/>
        <v>0</v>
      </c>
      <c r="X21542" s="96">
        <v>724.83349999999996</v>
      </c>
      <c r="Y21542" s="96">
        <f t="shared" si="2578"/>
        <v>1.8699906767199086E-3</v>
      </c>
      <c r="Z21542" s="97">
        <v>1249.6500000000001</v>
      </c>
      <c r="AA21542" s="97">
        <f t="shared" si="2570"/>
        <v>0</v>
      </c>
      <c r="AB21542" s="98">
        <v>2110.17</v>
      </c>
      <c r="AC21542" s="98">
        <f t="shared" si="2588"/>
        <v>0</v>
      </c>
      <c r="AD21542" s="99">
        <v>1426.39</v>
      </c>
      <c r="AE21542" s="99">
        <f t="shared" si="2585"/>
        <v>0</v>
      </c>
      <c r="AF21542" s="100">
        <v>5423.7539999999999</v>
      </c>
      <c r="AG21542" s="100">
        <f t="shared" si="2589"/>
        <v>0</v>
      </c>
      <c r="AH21542" s="101">
        <v>941.19</v>
      </c>
      <c r="AI21542" s="101">
        <f t="shared" si="2582"/>
        <v>0</v>
      </c>
      <c r="AJ21542" s="102">
        <v>5240.54</v>
      </c>
      <c r="AK21542" s="102">
        <f t="shared" si="2590"/>
        <v>0</v>
      </c>
      <c r="AL21542" s="103">
        <v>340.197</v>
      </c>
      <c r="AM21542" s="103">
        <f t="shared" si="2571"/>
        <v>-1.4731862668281666E-2</v>
      </c>
      <c r="AN21542" s="104">
        <v>483.72899999999998</v>
      </c>
      <c r="AO21542" s="104">
        <f t="shared" si="2565"/>
        <v>0</v>
      </c>
      <c r="AP21542" s="105">
        <v>1665.712</v>
      </c>
      <c r="AQ21542" s="105">
        <f t="shared" si="2583"/>
        <v>0</v>
      </c>
      <c r="AR21542" s="106">
        <v>133.19999999999999</v>
      </c>
      <c r="AS21542" s="106">
        <f t="shared" si="2586"/>
        <v>-1.6959825043409163E-2</v>
      </c>
      <c r="AT21542" s="107">
        <v>176.73</v>
      </c>
      <c r="AU21542" s="107">
        <f t="shared" si="2587"/>
        <v>0</v>
      </c>
      <c r="AV21542" s="90">
        <v>93.488</v>
      </c>
      <c r="AW21542" s="90">
        <f t="shared" si="2572"/>
        <v>0</v>
      </c>
      <c r="AX21542" s="108">
        <v>1452.02</v>
      </c>
      <c r="AY21542" s="108">
        <f t="shared" si="2579"/>
        <v>0</v>
      </c>
      <c r="AZ21542" s="109">
        <v>618.49</v>
      </c>
      <c r="BA21542" s="109">
        <f t="shared" si="2581"/>
        <v>0</v>
      </c>
      <c r="BB21542" s="110">
        <v>209.09110000000001</v>
      </c>
      <c r="BC21542" s="110">
        <f t="shared" si="2563"/>
        <v>0</v>
      </c>
      <c r="BD21542" s="111">
        <v>2326.922</v>
      </c>
      <c r="BE21542" s="111">
        <f t="shared" si="2573"/>
        <v>0</v>
      </c>
      <c r="BF21542" s="112">
        <v>196.93</v>
      </c>
      <c r="BG21542" s="112">
        <f t="shared" si="2574"/>
        <v>-5.0780754105158897E-5</v>
      </c>
    </row>
    <row r="21543" spans="1:59" ht="25" x14ac:dyDescent="0.2">
      <c r="A21543" s="83">
        <v>39804</v>
      </c>
      <c r="B21543" s="84">
        <v>874.41</v>
      </c>
      <c r="C21543" s="85">
        <f t="shared" si="2566"/>
        <v>-1.4847880469982876E-2</v>
      </c>
      <c r="D21543" s="86">
        <v>1060.0503000000001</v>
      </c>
      <c r="E21543" s="86">
        <f t="shared" si="2564"/>
        <v>-1.0870372866338466E-2</v>
      </c>
      <c r="F21543" s="87">
        <v>1048.52</v>
      </c>
      <c r="G21543" s="87">
        <f t="shared" si="2567"/>
        <v>-1.010593648988088E-2</v>
      </c>
      <c r="H21543" s="88">
        <v>805.3528</v>
      </c>
      <c r="I21543" s="88">
        <f t="shared" si="2568"/>
        <v>-1.0664321635342609E-2</v>
      </c>
      <c r="J21543" s="89">
        <v>221.90600000000001</v>
      </c>
      <c r="K21543" s="89">
        <f t="shared" si="2580"/>
        <v>-4.5456360882460039E-3</v>
      </c>
      <c r="L21543" s="90">
        <v>66.558999999999997</v>
      </c>
      <c r="M21543" s="90">
        <f t="shared" si="2584"/>
        <v>-2.0112275263346018E-3</v>
      </c>
      <c r="N21543" s="91">
        <v>346.21</v>
      </c>
      <c r="O21543" s="91">
        <f t="shared" si="2575"/>
        <v>-1.6670871876691924E-2</v>
      </c>
      <c r="P21543" s="92"/>
      <c r="Q21543" s="92"/>
      <c r="R21543" s="93">
        <v>965.65</v>
      </c>
      <c r="S21543" s="93">
        <f t="shared" si="2569"/>
        <v>-2.0463747771288614E-2</v>
      </c>
      <c r="T21543" s="94">
        <v>2830.06</v>
      </c>
      <c r="U21543" s="94">
        <f t="shared" si="2576"/>
        <v>-1.5716499803955754E-2</v>
      </c>
      <c r="V21543" s="95">
        <v>3588.63</v>
      </c>
      <c r="W21543" s="95">
        <f t="shared" si="2577"/>
        <v>-1.3058655234285585E-2</v>
      </c>
      <c r="X21543" s="96">
        <v>726.1902</v>
      </c>
      <c r="Y21543" s="96">
        <f t="shared" si="2578"/>
        <v>3.5831283850005055E-3</v>
      </c>
      <c r="Z21543" s="97">
        <v>1220.8699999999999</v>
      </c>
      <c r="AA21543" s="97">
        <f t="shared" si="2570"/>
        <v>-2.3299792753137667E-2</v>
      </c>
      <c r="AB21543" s="98">
        <v>2061.7199999999998</v>
      </c>
      <c r="AC21543" s="98">
        <f t="shared" si="2588"/>
        <v>2.3227927083130408E-2</v>
      </c>
      <c r="AD21543" s="99">
        <v>1400.42</v>
      </c>
      <c r="AE21543" s="99">
        <f t="shared" si="2585"/>
        <v>-1.8374585255810507E-2</v>
      </c>
      <c r="AF21543" s="100">
        <v>5309.1809999999996</v>
      </c>
      <c r="AG21543" s="100">
        <f t="shared" si="2589"/>
        <v>-2.135060955735257E-2</v>
      </c>
      <c r="AH21543" s="101">
        <v>924.77</v>
      </c>
      <c r="AI21543" s="101">
        <f t="shared" si="2582"/>
        <v>-1.7599974116806895E-2</v>
      </c>
      <c r="AJ21543" s="102">
        <v>5225.0600000000004</v>
      </c>
      <c r="AK21543" s="102">
        <f t="shared" si="2590"/>
        <v>-2.9582654198936141E-3</v>
      </c>
      <c r="AL21543" s="103">
        <v>335.22199999999998</v>
      </c>
      <c r="AM21543" s="103">
        <f t="shared" si="2571"/>
        <v>-7.5908908924912089E-3</v>
      </c>
      <c r="AN21543" s="104">
        <v>475.59399999999999</v>
      </c>
      <c r="AO21543" s="104">
        <f t="shared" si="2565"/>
        <v>-1.6960283455348935E-2</v>
      </c>
      <c r="AP21543" s="105">
        <v>1634.0409999999999</v>
      </c>
      <c r="AQ21543" s="105">
        <f t="shared" si="2583"/>
        <v>-1.919657173111582E-2</v>
      </c>
      <c r="AR21543" s="106">
        <v>130.96</v>
      </c>
      <c r="AS21543" s="106">
        <f t="shared" si="2586"/>
        <v>-6.3579822742136577E-3</v>
      </c>
      <c r="AT21543" s="107">
        <v>172.36</v>
      </c>
      <c r="AU21543" s="107">
        <f t="shared" si="2587"/>
        <v>-2.5037831454068328E-2</v>
      </c>
      <c r="AV21543" s="90">
        <v>93.366</v>
      </c>
      <c r="AW21543" s="90">
        <f t="shared" si="2572"/>
        <v>-1.3058325466533546E-3</v>
      </c>
      <c r="AX21543" s="108">
        <v>1451.29</v>
      </c>
      <c r="AY21543" s="108">
        <f t="shared" si="2579"/>
        <v>-5.0287431613143434E-4</v>
      </c>
      <c r="AZ21543" s="109">
        <v>623.80999999999995</v>
      </c>
      <c r="BA21543" s="109">
        <f t="shared" si="2581"/>
        <v>8.5648112712174481E-3</v>
      </c>
      <c r="BB21543" s="110">
        <v>208.124</v>
      </c>
      <c r="BC21543" s="110">
        <f t="shared" si="2563"/>
        <v>-4.6359862435717217E-3</v>
      </c>
      <c r="BD21543" s="111">
        <v>2316.1552000000001</v>
      </c>
      <c r="BE21543" s="111">
        <f t="shared" si="2573"/>
        <v>-4.6377946499401926E-3</v>
      </c>
      <c r="BF21543" s="112">
        <v>196.92</v>
      </c>
      <c r="BG21543" s="112">
        <f t="shared" si="2574"/>
        <v>0</v>
      </c>
    </row>
    <row r="21544" spans="1:59" ht="25" x14ac:dyDescent="0.2">
      <c r="A21544" s="83">
        <v>39805</v>
      </c>
      <c r="B21544" s="84">
        <v>867.85</v>
      </c>
      <c r="C21544" s="85">
        <f t="shared" si="2566"/>
        <v>-7.5304845435835788E-3</v>
      </c>
      <c r="D21544" s="86">
        <v>1055.6159</v>
      </c>
      <c r="E21544" s="86">
        <f t="shared" si="2564"/>
        <v>-4.1919717710381336E-3</v>
      </c>
      <c r="F21544" s="87">
        <v>1042.3499999999999</v>
      </c>
      <c r="G21544" s="87">
        <f t="shared" si="2567"/>
        <v>-5.9018666004659742E-3</v>
      </c>
      <c r="H21544" s="88">
        <v>797.65539999999999</v>
      </c>
      <c r="I21544" s="88">
        <f t="shared" si="2568"/>
        <v>-9.6037676692511294E-3</v>
      </c>
      <c r="J21544" s="89">
        <v>223.256</v>
      </c>
      <c r="K21544" s="89">
        <f t="shared" si="2580"/>
        <v>6.065226315505828E-3</v>
      </c>
      <c r="L21544" s="90">
        <v>66.694000000000003</v>
      </c>
      <c r="M21544" s="90">
        <f t="shared" si="2584"/>
        <v>2.0262214912641504E-3</v>
      </c>
      <c r="N21544" s="91">
        <v>344.03</v>
      </c>
      <c r="O21544" s="91">
        <f t="shared" si="2575"/>
        <v>-6.3166644892810207E-3</v>
      </c>
      <c r="P21544" s="92"/>
      <c r="Q21544" s="92"/>
      <c r="R21544" s="93">
        <v>946.09</v>
      </c>
      <c r="S21544" s="93">
        <f t="shared" si="2569"/>
        <v>-3.8230030094558104E-3</v>
      </c>
      <c r="T21544" s="94">
        <v>2816.51</v>
      </c>
      <c r="U21544" s="94">
        <f t="shared" si="2576"/>
        <v>-4.7993829915512149E-3</v>
      </c>
      <c r="V21544" s="95">
        <v>3585.85</v>
      </c>
      <c r="W21544" s="95">
        <f t="shared" si="2577"/>
        <v>-7.7496909577667394E-4</v>
      </c>
      <c r="X21544" s="96">
        <v>728.79690000000005</v>
      </c>
      <c r="Y21544" s="96">
        <f t="shared" si="2578"/>
        <v>1.4827155464307695E-3</v>
      </c>
      <c r="Z21544" s="97">
        <v>1214.75</v>
      </c>
      <c r="AA21544" s="97">
        <f t="shared" si="2570"/>
        <v>-5.0254250498780115E-3</v>
      </c>
      <c r="AB21544" s="98">
        <v>2033.95</v>
      </c>
      <c r="AC21544" s="98">
        <f t="shared" si="2588"/>
        <v>1.3560870659743493E-2</v>
      </c>
      <c r="AD21544" s="99">
        <v>1387.08</v>
      </c>
      <c r="AE21544" s="99">
        <f t="shared" si="2585"/>
        <v>-9.5713735181718537E-3</v>
      </c>
      <c r="AF21544" s="100">
        <v>5234.1239999999998</v>
      </c>
      <c r="AG21544" s="100">
        <f t="shared" si="2589"/>
        <v>-1.423809099307485E-2</v>
      </c>
      <c r="AH21544" s="101">
        <v>918.16</v>
      </c>
      <c r="AI21544" s="101">
        <f t="shared" si="2582"/>
        <v>-7.1733905731631653E-3</v>
      </c>
      <c r="AJ21544" s="102">
        <v>5164.53</v>
      </c>
      <c r="AK21544" s="102">
        <f t="shared" si="2590"/>
        <v>-1.1652179703253648E-2</v>
      </c>
      <c r="AL21544" s="103">
        <v>332.68700000000001</v>
      </c>
      <c r="AM21544" s="103">
        <f t="shared" si="2571"/>
        <v>1.5528070025964365E-3</v>
      </c>
      <c r="AN21544" s="104">
        <v>471.12</v>
      </c>
      <c r="AO21544" s="104">
        <f t="shared" si="2565"/>
        <v>-9.4517104573357512E-3</v>
      </c>
      <c r="AP21544" s="105">
        <v>1614.376</v>
      </c>
      <c r="AQ21544" s="105">
        <f t="shared" si="2583"/>
        <v>-1.2107583619740972E-2</v>
      </c>
      <c r="AR21544" s="106">
        <v>130.13</v>
      </c>
      <c r="AS21544" s="106">
        <f t="shared" si="2586"/>
        <v>-3.0743217519823743E-4</v>
      </c>
      <c r="AT21544" s="107">
        <v>173.87</v>
      </c>
      <c r="AU21544" s="107">
        <f t="shared" si="2587"/>
        <v>8.7225807920609938E-3</v>
      </c>
      <c r="AV21544" s="90">
        <v>93.373000000000005</v>
      </c>
      <c r="AW21544" s="90">
        <f t="shared" si="2572"/>
        <v>7.4970948792491143E-5</v>
      </c>
      <c r="AX21544" s="108">
        <v>1450.19</v>
      </c>
      <c r="AY21544" s="108">
        <f t="shared" si="2579"/>
        <v>-7.5823376532027067E-4</v>
      </c>
      <c r="AZ21544" s="109">
        <v>629.89</v>
      </c>
      <c r="BA21544" s="109">
        <f t="shared" si="2581"/>
        <v>9.6993661417592737E-3</v>
      </c>
      <c r="BB21544" s="110">
        <v>207.4958</v>
      </c>
      <c r="BC21544" s="110">
        <f t="shared" ref="BC21544:BC21607" si="2591">LN(BB21544/BB21543)</f>
        <v>-3.0229574163138759E-3</v>
      </c>
      <c r="BD21544" s="111">
        <v>2305.3923</v>
      </c>
      <c r="BE21544" s="111">
        <f t="shared" si="2573"/>
        <v>-4.6577123605362238E-3</v>
      </c>
      <c r="BF21544" s="112">
        <v>196.92</v>
      </c>
      <c r="BG21544" s="112">
        <f t="shared" si="2574"/>
        <v>0</v>
      </c>
    </row>
    <row r="21545" spans="1:59" ht="25" x14ac:dyDescent="0.2">
      <c r="A21545" s="83">
        <v>39806</v>
      </c>
      <c r="B21545" s="84">
        <v>872.01</v>
      </c>
      <c r="C21545" s="85">
        <f t="shared" si="2566"/>
        <v>4.7820030662415218E-3</v>
      </c>
      <c r="D21545" s="86">
        <v>1060.2318</v>
      </c>
      <c r="E21545" s="86">
        <f t="shared" ref="E21545:E21608" si="2592">LN(D21545/D21544)</f>
        <v>4.3631754051614248E-3</v>
      </c>
      <c r="F21545" s="87">
        <v>1046.69</v>
      </c>
      <c r="G21545" s="87">
        <f t="shared" si="2567"/>
        <v>4.1550245508888729E-3</v>
      </c>
      <c r="H21545" s="88">
        <v>802.13980000000004</v>
      </c>
      <c r="I21545" s="88">
        <f t="shared" si="2568"/>
        <v>5.606232279388247E-3</v>
      </c>
      <c r="J21545" s="89">
        <v>222.244</v>
      </c>
      <c r="K21545" s="89">
        <f t="shared" si="2580"/>
        <v>-4.5432176911746423E-3</v>
      </c>
      <c r="L21545" s="90">
        <v>67.215999999999994</v>
      </c>
      <c r="M21545" s="90">
        <f t="shared" si="2584"/>
        <v>7.7963205741325963E-3</v>
      </c>
      <c r="N21545" s="91">
        <v>343.87</v>
      </c>
      <c r="O21545" s="91">
        <f t="shared" si="2575"/>
        <v>-4.651839013962224E-4</v>
      </c>
      <c r="P21545" s="92"/>
      <c r="Q21545" s="92"/>
      <c r="R21545" s="93">
        <v>942.48</v>
      </c>
      <c r="S21545" s="93">
        <f t="shared" si="2569"/>
        <v>-2.2306500438320793E-3</v>
      </c>
      <c r="T21545" s="94">
        <v>2816.13</v>
      </c>
      <c r="U21545" s="94">
        <f t="shared" si="2576"/>
        <v>-1.3492784931279074E-4</v>
      </c>
      <c r="V21545" s="95">
        <v>3565.11</v>
      </c>
      <c r="W21545" s="95">
        <f t="shared" si="2577"/>
        <v>-5.8006360415532648E-3</v>
      </c>
      <c r="X21545" s="96">
        <v>729.87829999999997</v>
      </c>
      <c r="Y21545" s="96">
        <f t="shared" si="2578"/>
        <v>0</v>
      </c>
      <c r="Z21545" s="97">
        <v>1215.8900000000001</v>
      </c>
      <c r="AA21545" s="97">
        <f t="shared" si="2570"/>
        <v>9.3802462198397146E-4</v>
      </c>
      <c r="AB21545" s="98">
        <v>2042.08</v>
      </c>
      <c r="AC21545" s="98">
        <f t="shared" si="2588"/>
        <v>-3.9891810322482445E-3</v>
      </c>
      <c r="AD21545" s="99">
        <v>1395.76</v>
      </c>
      <c r="AE21545" s="99">
        <f t="shared" si="2585"/>
        <v>6.2382516774702745E-3</v>
      </c>
      <c r="AF21545" s="100">
        <v>5277.7610000000004</v>
      </c>
      <c r="AG21545" s="100">
        <f t="shared" si="2589"/>
        <v>8.302459675111647E-3</v>
      </c>
      <c r="AH21545" s="101">
        <v>922.07</v>
      </c>
      <c r="AI21545" s="101">
        <f t="shared" si="2582"/>
        <v>4.2494752111525459E-3</v>
      </c>
      <c r="AJ21545" s="102">
        <v>5189.37</v>
      </c>
      <c r="AK21545" s="102">
        <f t="shared" si="2590"/>
        <v>4.7982011912500819E-3</v>
      </c>
      <c r="AL21545" s="103">
        <v>333.20400000000001</v>
      </c>
      <c r="AM21545" s="103">
        <f t="shared" si="2571"/>
        <v>0</v>
      </c>
      <c r="AN21545" s="104">
        <v>473.11900000000003</v>
      </c>
      <c r="AO21545" s="104">
        <f t="shared" si="2565"/>
        <v>4.2341038369403368E-3</v>
      </c>
      <c r="AP21545" s="105">
        <v>1627.902</v>
      </c>
      <c r="AQ21545" s="105">
        <f t="shared" si="2583"/>
        <v>8.3435649057244845E-3</v>
      </c>
      <c r="AR21545" s="106">
        <v>130.09</v>
      </c>
      <c r="AS21545" s="106">
        <f t="shared" si="2586"/>
        <v>1.1523836407625664E-3</v>
      </c>
      <c r="AT21545" s="107">
        <v>174.3</v>
      </c>
      <c r="AU21545" s="107">
        <f t="shared" si="2587"/>
        <v>2.4700589862769631E-3</v>
      </c>
      <c r="AV21545" s="90">
        <v>93.352999999999994</v>
      </c>
      <c r="AW21545" s="90">
        <f t="shared" si="2572"/>
        <v>-2.1421762450318647E-4</v>
      </c>
      <c r="AX21545" s="108">
        <v>1450.32</v>
      </c>
      <c r="AY21545" s="108">
        <f t="shared" si="2579"/>
        <v>8.9639408301983437E-5</v>
      </c>
      <c r="AZ21545" s="109">
        <v>630.83000000000004</v>
      </c>
      <c r="BA21545" s="109">
        <f t="shared" si="2581"/>
        <v>1.4912116476153881E-3</v>
      </c>
      <c r="BB21545" s="110">
        <v>207.04990000000001</v>
      </c>
      <c r="BC21545" s="110">
        <f t="shared" si="2591"/>
        <v>-2.1512714857136609E-3</v>
      </c>
      <c r="BD21545" s="111">
        <v>2304.9596999999999</v>
      </c>
      <c r="BE21545" s="111">
        <f t="shared" si="2573"/>
        <v>-1.876646300627773E-4</v>
      </c>
      <c r="BF21545" s="112">
        <v>196.92</v>
      </c>
      <c r="BG21545" s="112">
        <f t="shared" si="2574"/>
        <v>0</v>
      </c>
    </row>
    <row r="21546" spans="1:59" ht="25" x14ac:dyDescent="0.2">
      <c r="A21546" s="83">
        <v>39807</v>
      </c>
      <c r="B21546" s="84">
        <v>872.01</v>
      </c>
      <c r="C21546" s="85">
        <f t="shared" si="2566"/>
        <v>0</v>
      </c>
      <c r="D21546" s="86">
        <v>1060.2318</v>
      </c>
      <c r="E21546" s="86">
        <f t="shared" si="2592"/>
        <v>0</v>
      </c>
      <c r="F21546" s="87">
        <v>1046.69</v>
      </c>
      <c r="G21546" s="87">
        <f t="shared" si="2567"/>
        <v>0</v>
      </c>
      <c r="H21546" s="88">
        <v>802.13980000000004</v>
      </c>
      <c r="I21546" s="88">
        <f t="shared" si="2568"/>
        <v>0</v>
      </c>
      <c r="J21546" s="89">
        <v>222.244</v>
      </c>
      <c r="K21546" s="89">
        <f t="shared" si="2580"/>
        <v>0</v>
      </c>
      <c r="L21546" s="90">
        <v>67.215999999999994</v>
      </c>
      <c r="M21546" s="90">
        <f t="shared" si="2584"/>
        <v>0</v>
      </c>
      <c r="N21546" s="91">
        <v>344.24</v>
      </c>
      <c r="O21546" s="91">
        <f t="shared" si="2575"/>
        <v>1.0754095585268581E-3</v>
      </c>
      <c r="P21546" s="92"/>
      <c r="Q21546" s="92"/>
      <c r="R21546" s="93">
        <v>940.38</v>
      </c>
      <c r="S21546" s="93">
        <f t="shared" si="2569"/>
        <v>-1.5857224477791791E-3</v>
      </c>
      <c r="T21546" s="94">
        <v>2820.19</v>
      </c>
      <c r="U21546" s="94">
        <f t="shared" si="2576"/>
        <v>1.4406565639311112E-3</v>
      </c>
      <c r="V21546" s="95">
        <v>3575.29</v>
      </c>
      <c r="W21546" s="95">
        <f t="shared" si="2577"/>
        <v>2.851382806922403E-3</v>
      </c>
      <c r="X21546" s="96">
        <v>729.87829999999997</v>
      </c>
      <c r="Y21546" s="96">
        <f t="shared" si="2578"/>
        <v>1.7494537111694967E-4</v>
      </c>
      <c r="Z21546" s="97">
        <v>1215.8900000000001</v>
      </c>
      <c r="AA21546" s="97">
        <f t="shared" si="2570"/>
        <v>0</v>
      </c>
      <c r="AB21546" s="98">
        <v>2042.08</v>
      </c>
      <c r="AC21546" s="98">
        <f t="shared" si="2588"/>
        <v>0</v>
      </c>
      <c r="AD21546" s="99">
        <v>1395.76</v>
      </c>
      <c r="AE21546" s="99">
        <f t="shared" si="2585"/>
        <v>0</v>
      </c>
      <c r="AF21546" s="100">
        <v>5277.7610000000004</v>
      </c>
      <c r="AG21546" s="100">
        <f t="shared" si="2589"/>
        <v>0</v>
      </c>
      <c r="AH21546" s="101">
        <v>922.07</v>
      </c>
      <c r="AI21546" s="101">
        <f t="shared" si="2582"/>
        <v>0</v>
      </c>
      <c r="AJ21546" s="102">
        <v>5189.37</v>
      </c>
      <c r="AK21546" s="102">
        <f t="shared" si="2590"/>
        <v>0</v>
      </c>
      <c r="AL21546" s="103">
        <v>333.20400000000001</v>
      </c>
      <c r="AM21546" s="103">
        <f t="shared" si="2571"/>
        <v>5.9993028669362118E-3</v>
      </c>
      <c r="AN21546" s="104">
        <v>473.11900000000003</v>
      </c>
      <c r="AO21546" s="104">
        <f t="shared" si="2565"/>
        <v>0</v>
      </c>
      <c r="AP21546" s="105">
        <v>1627.902</v>
      </c>
      <c r="AQ21546" s="105">
        <f t="shared" si="2583"/>
        <v>0</v>
      </c>
      <c r="AR21546" s="106">
        <v>130.24</v>
      </c>
      <c r="AS21546" s="106">
        <f t="shared" si="2586"/>
        <v>3.9846796017795737E-3</v>
      </c>
      <c r="AT21546" s="107">
        <v>174.27</v>
      </c>
      <c r="AU21546" s="107">
        <f t="shared" si="2587"/>
        <v>-1.721318534244637E-4</v>
      </c>
      <c r="AV21546" s="90">
        <v>93.352999999999994</v>
      </c>
      <c r="AW21546" s="90">
        <f t="shared" si="2572"/>
        <v>0</v>
      </c>
      <c r="AX21546" s="108">
        <v>1450.32</v>
      </c>
      <c r="AY21546" s="108">
        <f t="shared" si="2579"/>
        <v>0</v>
      </c>
      <c r="AZ21546" s="109">
        <v>630.83000000000004</v>
      </c>
      <c r="BA21546" s="109">
        <f t="shared" si="2581"/>
        <v>0</v>
      </c>
      <c r="BB21546" s="110">
        <v>207.04990000000001</v>
      </c>
      <c r="BC21546" s="110">
        <f t="shared" si="2591"/>
        <v>0</v>
      </c>
      <c r="BD21546" s="111">
        <v>2304.9596999999999</v>
      </c>
      <c r="BE21546" s="111">
        <f t="shared" si="2573"/>
        <v>0</v>
      </c>
      <c r="BF21546" s="112">
        <v>196.92</v>
      </c>
      <c r="BG21546" s="112">
        <f t="shared" si="2574"/>
        <v>0</v>
      </c>
    </row>
    <row r="21547" spans="1:59" ht="25" x14ac:dyDescent="0.2">
      <c r="A21547" s="83">
        <v>39808</v>
      </c>
      <c r="B21547" s="84">
        <v>875.3</v>
      </c>
      <c r="C21547" s="85">
        <f t="shared" si="2566"/>
        <v>3.7657930052601559E-3</v>
      </c>
      <c r="D21547" s="86">
        <v>1064.9181000000001</v>
      </c>
      <c r="E21547" s="86">
        <f t="shared" si="2592"/>
        <v>4.4103313334350686E-3</v>
      </c>
      <c r="F21547" s="87">
        <v>1050.0999999999999</v>
      </c>
      <c r="G21547" s="87">
        <f t="shared" si="2567"/>
        <v>3.2525937326127407E-3</v>
      </c>
      <c r="H21547" s="88">
        <v>805.98599999999999</v>
      </c>
      <c r="I21547" s="88">
        <f t="shared" si="2568"/>
        <v>4.7834657387046788E-3</v>
      </c>
      <c r="J21547" s="89">
        <v>225.512</v>
      </c>
      <c r="K21547" s="89">
        <f t="shared" si="2580"/>
        <v>1.4597495200289723E-2</v>
      </c>
      <c r="L21547" s="90">
        <v>67.938000000000002</v>
      </c>
      <c r="M21547" s="90">
        <f t="shared" si="2584"/>
        <v>1.0684210132931365E-2</v>
      </c>
      <c r="N21547" s="91">
        <v>345.7</v>
      </c>
      <c r="O21547" s="91">
        <f t="shared" si="2575"/>
        <v>4.2322583972346202E-3</v>
      </c>
      <c r="P21547" s="92"/>
      <c r="Q21547" s="92"/>
      <c r="R21547" s="93">
        <v>938.89</v>
      </c>
      <c r="S21547" s="93">
        <f t="shared" si="2569"/>
        <v>0</v>
      </c>
      <c r="T21547" s="94">
        <v>2833.85</v>
      </c>
      <c r="U21547" s="94">
        <f t="shared" si="2576"/>
        <v>4.8319525781670277E-3</v>
      </c>
      <c r="V21547" s="95">
        <v>3589.26</v>
      </c>
      <c r="W21547" s="95">
        <f t="shared" si="2577"/>
        <v>3.8997613820278216E-3</v>
      </c>
      <c r="X21547" s="96">
        <v>730.00599999999997</v>
      </c>
      <c r="Y21547" s="96">
        <f t="shared" si="2578"/>
        <v>0</v>
      </c>
      <c r="Z21547" s="97">
        <v>1217.07</v>
      </c>
      <c r="AA21547" s="97">
        <f t="shared" si="2570"/>
        <v>9.700119134912849E-4</v>
      </c>
      <c r="AB21547" s="98">
        <v>2069.4299999999998</v>
      </c>
      <c r="AC21547" s="98">
        <f t="shared" si="2588"/>
        <v>-1.3304310787029075E-2</v>
      </c>
      <c r="AD21547" s="99">
        <v>1403.22</v>
      </c>
      <c r="AE21547" s="99">
        <f t="shared" si="2585"/>
        <v>5.330525880387035E-3</v>
      </c>
      <c r="AF21547" s="100">
        <v>5304.9650000000001</v>
      </c>
      <c r="AG21547" s="100">
        <f t="shared" si="2589"/>
        <v>5.1412197427458976E-3</v>
      </c>
      <c r="AH21547" s="101">
        <v>927.84</v>
      </c>
      <c r="AI21547" s="101">
        <f t="shared" si="2582"/>
        <v>6.238161544565194E-3</v>
      </c>
      <c r="AJ21547" s="102">
        <v>5212.91</v>
      </c>
      <c r="AK21547" s="102">
        <f t="shared" si="2590"/>
        <v>4.5259385794271106E-3</v>
      </c>
      <c r="AL21547" s="103">
        <v>335.209</v>
      </c>
      <c r="AM21547" s="103">
        <f t="shared" si="2571"/>
        <v>0</v>
      </c>
      <c r="AN21547" s="104">
        <v>475.55</v>
      </c>
      <c r="AO21547" s="104">
        <f t="shared" ref="AO21547:AO21610" si="2593">LN(AN21547/AN21546)</f>
        <v>5.1250864551389101E-3</v>
      </c>
      <c r="AP21547" s="105">
        <v>1635.046</v>
      </c>
      <c r="AQ21547" s="105">
        <f t="shared" si="2583"/>
        <v>4.3788693017559662E-3</v>
      </c>
      <c r="AR21547" s="106">
        <v>130.76</v>
      </c>
      <c r="AS21547" s="106">
        <f t="shared" si="2586"/>
        <v>0</v>
      </c>
      <c r="AT21547" s="107">
        <v>175.5</v>
      </c>
      <c r="AU21547" s="107">
        <f t="shared" si="2587"/>
        <v>7.033222233369555E-3</v>
      </c>
      <c r="AV21547" s="90">
        <v>93.387</v>
      </c>
      <c r="AW21547" s="90">
        <f t="shared" si="2572"/>
        <v>3.641426622651696E-4</v>
      </c>
      <c r="AX21547" s="108">
        <v>1452.93</v>
      </c>
      <c r="AY21547" s="108">
        <f t="shared" si="2579"/>
        <v>1.7979855011616081E-3</v>
      </c>
      <c r="AZ21547" s="109">
        <v>637.1</v>
      </c>
      <c r="BA21547" s="109">
        <f t="shared" si="2581"/>
        <v>9.890216508760841E-3</v>
      </c>
      <c r="BB21547" s="110">
        <v>207.5796</v>
      </c>
      <c r="BC21547" s="110">
        <f t="shared" si="2591"/>
        <v>2.5550535510375167E-3</v>
      </c>
      <c r="BD21547" s="111">
        <v>2314.7042000000001</v>
      </c>
      <c r="BE21547" s="111">
        <f t="shared" si="2573"/>
        <v>4.2187114315085997E-3</v>
      </c>
      <c r="BF21547" s="112">
        <v>196.92</v>
      </c>
      <c r="BG21547" s="112">
        <f t="shared" si="2574"/>
        <v>0</v>
      </c>
    </row>
    <row r="21548" spans="1:59" ht="25" x14ac:dyDescent="0.2">
      <c r="A21548" s="83">
        <v>39809</v>
      </c>
      <c r="B21548" s="84">
        <v>875.3</v>
      </c>
      <c r="C21548" s="85">
        <f t="shared" ref="C21548:C21611" si="2594">LN(B21548/B21547)</f>
        <v>0</v>
      </c>
      <c r="D21548" s="86">
        <v>1064.9181000000001</v>
      </c>
      <c r="E21548" s="86">
        <f t="shared" si="2592"/>
        <v>0</v>
      </c>
      <c r="F21548" s="87">
        <v>1050.0999999999999</v>
      </c>
      <c r="G21548" s="87">
        <f t="shared" ref="G21548:G21611" si="2595">LN(F21548/F21547)</f>
        <v>0</v>
      </c>
      <c r="H21548" s="88">
        <v>805.98599999999999</v>
      </c>
      <c r="I21548" s="88">
        <f t="shared" ref="I21548:I21611" si="2596">LN(H21548/H21547)</f>
        <v>0</v>
      </c>
      <c r="J21548" s="89">
        <v>225.512</v>
      </c>
      <c r="K21548" s="89">
        <f t="shared" si="2580"/>
        <v>0</v>
      </c>
      <c r="L21548" s="90">
        <v>67.938000000000002</v>
      </c>
      <c r="M21548" s="90">
        <f t="shared" si="2584"/>
        <v>0</v>
      </c>
      <c r="N21548" s="91">
        <v>345.7</v>
      </c>
      <c r="O21548" s="91">
        <f t="shared" si="2575"/>
        <v>0</v>
      </c>
      <c r="P21548" s="92"/>
      <c r="Q21548" s="92"/>
      <c r="R21548" s="93">
        <v>938.89</v>
      </c>
      <c r="S21548" s="93">
        <f t="shared" ref="S21548:S21611" si="2597">LN(R21549/R21548)</f>
        <v>0</v>
      </c>
      <c r="T21548" s="94">
        <v>2833.85</v>
      </c>
      <c r="U21548" s="94">
        <f t="shared" si="2576"/>
        <v>0</v>
      </c>
      <c r="V21548" s="95">
        <v>3589.26</v>
      </c>
      <c r="W21548" s="95">
        <f t="shared" si="2577"/>
        <v>0</v>
      </c>
      <c r="X21548" s="96">
        <v>730.00599999999997</v>
      </c>
      <c r="Y21548" s="96">
        <f t="shared" si="2578"/>
        <v>0</v>
      </c>
      <c r="Z21548" s="97">
        <v>1217.07</v>
      </c>
      <c r="AA21548" s="97">
        <f t="shared" ref="AA21548:AA21611" si="2598">LN(Z21548/Z21547)</f>
        <v>0</v>
      </c>
      <c r="AB21548" s="98">
        <v>2069.4299999999998</v>
      </c>
      <c r="AC21548" s="98">
        <f t="shared" si="2588"/>
        <v>0</v>
      </c>
      <c r="AD21548" s="99">
        <v>1403.22</v>
      </c>
      <c r="AE21548" s="99">
        <f t="shared" si="2585"/>
        <v>0</v>
      </c>
      <c r="AF21548" s="100">
        <v>5304.9650000000001</v>
      </c>
      <c r="AG21548" s="100">
        <f t="shared" si="2589"/>
        <v>0</v>
      </c>
      <c r="AH21548" s="101">
        <v>927.84</v>
      </c>
      <c r="AI21548" s="101">
        <f t="shared" si="2582"/>
        <v>0</v>
      </c>
      <c r="AJ21548" s="102">
        <v>5212.91</v>
      </c>
      <c r="AK21548" s="102">
        <f t="shared" si="2590"/>
        <v>0</v>
      </c>
      <c r="AL21548" s="103">
        <v>335.209</v>
      </c>
      <c r="AM21548" s="103">
        <f t="shared" si="2571"/>
        <v>0</v>
      </c>
      <c r="AN21548" s="104">
        <v>475.55</v>
      </c>
      <c r="AO21548" s="104">
        <f t="shared" si="2593"/>
        <v>0</v>
      </c>
      <c r="AP21548" s="105">
        <v>1635.046</v>
      </c>
      <c r="AQ21548" s="105">
        <f t="shared" si="2583"/>
        <v>0</v>
      </c>
      <c r="AR21548" s="106">
        <v>130.76</v>
      </c>
      <c r="AS21548" s="106">
        <f t="shared" si="2586"/>
        <v>0</v>
      </c>
      <c r="AT21548" s="107">
        <v>175.5</v>
      </c>
      <c r="AU21548" s="107">
        <f t="shared" si="2587"/>
        <v>0</v>
      </c>
      <c r="AV21548" s="90">
        <v>93.387</v>
      </c>
      <c r="AW21548" s="90">
        <f t="shared" si="2572"/>
        <v>0</v>
      </c>
      <c r="AX21548" s="108">
        <v>1452.93</v>
      </c>
      <c r="AY21548" s="108">
        <f t="shared" si="2579"/>
        <v>0</v>
      </c>
      <c r="AZ21548" s="109">
        <v>637.1</v>
      </c>
      <c r="BA21548" s="109">
        <f t="shared" si="2581"/>
        <v>0</v>
      </c>
      <c r="BB21548" s="110">
        <v>207.5796</v>
      </c>
      <c r="BC21548" s="110">
        <f t="shared" si="2591"/>
        <v>0</v>
      </c>
      <c r="BD21548" s="111">
        <v>2314.7042000000001</v>
      </c>
      <c r="BE21548" s="111">
        <f t="shared" si="2573"/>
        <v>0</v>
      </c>
      <c r="BF21548" s="112">
        <v>196.92</v>
      </c>
      <c r="BG21548" s="112">
        <f t="shared" si="2574"/>
        <v>0</v>
      </c>
    </row>
    <row r="21549" spans="1:59" ht="25" x14ac:dyDescent="0.2">
      <c r="A21549" s="83">
        <v>39810</v>
      </c>
      <c r="B21549" s="84">
        <v>875.3</v>
      </c>
      <c r="C21549" s="85">
        <f t="shared" si="2594"/>
        <v>0</v>
      </c>
      <c r="D21549" s="86">
        <v>1064.9181000000001</v>
      </c>
      <c r="E21549" s="86">
        <f t="shared" si="2592"/>
        <v>0</v>
      </c>
      <c r="F21549" s="87">
        <v>1050.0999999999999</v>
      </c>
      <c r="G21549" s="87">
        <f t="shared" si="2595"/>
        <v>0</v>
      </c>
      <c r="H21549" s="88">
        <v>805.98599999999999</v>
      </c>
      <c r="I21549" s="88">
        <f t="shared" si="2596"/>
        <v>0</v>
      </c>
      <c r="J21549" s="89">
        <v>225.512</v>
      </c>
      <c r="K21549" s="89">
        <f t="shared" si="2580"/>
        <v>0</v>
      </c>
      <c r="L21549" s="90">
        <v>67.938000000000002</v>
      </c>
      <c r="M21549" s="90">
        <f t="shared" si="2584"/>
        <v>0</v>
      </c>
      <c r="N21549" s="91">
        <v>345.7</v>
      </c>
      <c r="O21549" s="91">
        <f t="shared" si="2575"/>
        <v>0</v>
      </c>
      <c r="P21549" s="92"/>
      <c r="Q21549" s="92"/>
      <c r="R21549" s="93">
        <v>938.89</v>
      </c>
      <c r="S21549" s="93">
        <f t="shared" si="2597"/>
        <v>1.1700498259053413E-2</v>
      </c>
      <c r="T21549" s="94">
        <v>2833.85</v>
      </c>
      <c r="U21549" s="94">
        <f t="shared" si="2576"/>
        <v>0</v>
      </c>
      <c r="V21549" s="95">
        <v>3589.26</v>
      </c>
      <c r="W21549" s="95">
        <f t="shared" si="2577"/>
        <v>0</v>
      </c>
      <c r="X21549" s="96">
        <v>730.00599999999997</v>
      </c>
      <c r="Y21549" s="96">
        <f t="shared" si="2578"/>
        <v>3.6549263520200795E-3</v>
      </c>
      <c r="Z21549" s="97">
        <v>1217.07</v>
      </c>
      <c r="AA21549" s="97">
        <f t="shared" si="2598"/>
        <v>0</v>
      </c>
      <c r="AB21549" s="98">
        <v>2069.4299999999998</v>
      </c>
      <c r="AC21549" s="98">
        <f t="shared" si="2588"/>
        <v>0</v>
      </c>
      <c r="AD21549" s="99">
        <v>1403.22</v>
      </c>
      <c r="AE21549" s="99">
        <f t="shared" si="2585"/>
        <v>0</v>
      </c>
      <c r="AF21549" s="100">
        <v>5304.9650000000001</v>
      </c>
      <c r="AG21549" s="100">
        <f t="shared" si="2589"/>
        <v>0</v>
      </c>
      <c r="AH21549" s="101">
        <v>927.84</v>
      </c>
      <c r="AI21549" s="101">
        <f t="shared" si="2582"/>
        <v>0</v>
      </c>
      <c r="AJ21549" s="102">
        <v>5212.91</v>
      </c>
      <c r="AK21549" s="102">
        <f t="shared" si="2590"/>
        <v>0</v>
      </c>
      <c r="AL21549" s="103">
        <v>335.209</v>
      </c>
      <c r="AM21549" s="103">
        <f t="shared" si="2571"/>
        <v>-1.2746441603331997E-3</v>
      </c>
      <c r="AN21549" s="104">
        <v>475.55</v>
      </c>
      <c r="AO21549" s="104">
        <f t="shared" si="2593"/>
        <v>0</v>
      </c>
      <c r="AP21549" s="105">
        <v>1635.046</v>
      </c>
      <c r="AQ21549" s="105">
        <f t="shared" si="2583"/>
        <v>0</v>
      </c>
      <c r="AR21549" s="106">
        <v>130.76</v>
      </c>
      <c r="AS21549" s="106">
        <f t="shared" si="2586"/>
        <v>8.7562900048186246E-3</v>
      </c>
      <c r="AT21549" s="107">
        <v>175.5</v>
      </c>
      <c r="AU21549" s="107">
        <f t="shared" si="2587"/>
        <v>0</v>
      </c>
      <c r="AV21549" s="90">
        <v>93.387</v>
      </c>
      <c r="AW21549" s="90">
        <f t="shared" si="2572"/>
        <v>0</v>
      </c>
      <c r="AX21549" s="108">
        <v>1452.93</v>
      </c>
      <c r="AY21549" s="108">
        <f t="shared" si="2579"/>
        <v>0</v>
      </c>
      <c r="AZ21549" s="109">
        <v>637.1</v>
      </c>
      <c r="BA21549" s="109">
        <f t="shared" si="2581"/>
        <v>0</v>
      </c>
      <c r="BB21549" s="110">
        <v>207.5796</v>
      </c>
      <c r="BC21549" s="110">
        <f t="shared" si="2591"/>
        <v>0</v>
      </c>
      <c r="BD21549" s="111">
        <v>2314.7042000000001</v>
      </c>
      <c r="BE21549" s="111">
        <f t="shared" si="2573"/>
        <v>0</v>
      </c>
      <c r="BF21549" s="112">
        <v>196.92</v>
      </c>
      <c r="BG21549" s="112">
        <f t="shared" si="2574"/>
        <v>5.0780754105103108E-5</v>
      </c>
    </row>
    <row r="21550" spans="1:59" ht="25" x14ac:dyDescent="0.2">
      <c r="A21550" s="83">
        <v>39811</v>
      </c>
      <c r="B21550" s="84">
        <v>872.66</v>
      </c>
      <c r="C21550" s="85">
        <f t="shared" si="2594"/>
        <v>-3.0206663852414477E-3</v>
      </c>
      <c r="D21550" s="86">
        <v>1063.8810000000001</v>
      </c>
      <c r="E21550" s="86">
        <f t="shared" si="2592"/>
        <v>-9.7435223647791868E-4</v>
      </c>
      <c r="F21550" s="87">
        <v>1047.57</v>
      </c>
      <c r="G21550" s="87">
        <f t="shared" si="2595"/>
        <v>-2.4122013727411701E-3</v>
      </c>
      <c r="H21550" s="88">
        <v>804.15279999999996</v>
      </c>
      <c r="I21550" s="88">
        <f t="shared" si="2596"/>
        <v>-2.2770717556817705E-3</v>
      </c>
      <c r="J21550" s="89">
        <v>227.255</v>
      </c>
      <c r="K21550" s="89">
        <f t="shared" si="2580"/>
        <v>7.6993624112969439E-3</v>
      </c>
      <c r="L21550" s="90">
        <v>68.343000000000004</v>
      </c>
      <c r="M21550" s="90">
        <f t="shared" si="2584"/>
        <v>5.9436193199698456E-3</v>
      </c>
      <c r="N21550" s="91">
        <v>348.83</v>
      </c>
      <c r="O21550" s="91">
        <f t="shared" si="2575"/>
        <v>9.0133505829806723E-3</v>
      </c>
      <c r="P21550" s="92"/>
      <c r="Q21550" s="92"/>
      <c r="R21550" s="93">
        <v>949.94</v>
      </c>
      <c r="S21550" s="93">
        <f t="shared" si="2597"/>
        <v>1.4868802905380091E-2</v>
      </c>
      <c r="T21550" s="94">
        <v>2858.7</v>
      </c>
      <c r="U21550" s="94">
        <f t="shared" si="2576"/>
        <v>8.730764895054267E-3</v>
      </c>
      <c r="V21550" s="95">
        <v>3665.23</v>
      </c>
      <c r="W21550" s="95">
        <f t="shared" si="2577"/>
        <v>2.0945036048482996E-2</v>
      </c>
      <c r="X21550" s="96">
        <v>732.67899999999997</v>
      </c>
      <c r="Y21550" s="96">
        <f t="shared" si="2578"/>
        <v>2.4040283634639628E-3</v>
      </c>
      <c r="Z21550" s="97">
        <v>1204.47</v>
      </c>
      <c r="AA21550" s="97">
        <f t="shared" si="2598"/>
        <v>-1.0406694676985268E-2</v>
      </c>
      <c r="AB21550" s="98">
        <v>2024.74</v>
      </c>
      <c r="AC21550" s="98">
        <f t="shared" si="2588"/>
        <v>2.1831909785850107E-2</v>
      </c>
      <c r="AD21550" s="99">
        <v>1398.25</v>
      </c>
      <c r="AE21550" s="99">
        <f t="shared" si="2585"/>
        <v>-3.5481409503361062E-3</v>
      </c>
      <c r="AF21550" s="100">
        <v>5232.924</v>
      </c>
      <c r="AG21550" s="100">
        <f t="shared" si="2589"/>
        <v>-1.3672970428132475E-2</v>
      </c>
      <c r="AH21550" s="101">
        <v>926.61</v>
      </c>
      <c r="AI21550" s="101">
        <f t="shared" si="2582"/>
        <v>-1.3265390604975255E-3</v>
      </c>
      <c r="AJ21550" s="102">
        <v>5185.8599999999997</v>
      </c>
      <c r="AK21550" s="102">
        <f t="shared" si="2590"/>
        <v>-5.2025501116837935E-3</v>
      </c>
      <c r="AL21550" s="103">
        <v>334.78199999999998</v>
      </c>
      <c r="AM21550" s="103">
        <f t="shared" si="2571"/>
        <v>1.8977518490225481E-2</v>
      </c>
      <c r="AN21550" s="104">
        <v>473.57100000000003</v>
      </c>
      <c r="AO21550" s="104">
        <f t="shared" si="2593"/>
        <v>-4.1701803415299648E-3</v>
      </c>
      <c r="AP21550" s="105">
        <v>1625.4169999999999</v>
      </c>
      <c r="AQ21550" s="105">
        <f t="shared" si="2583"/>
        <v>-5.9065402638024244E-3</v>
      </c>
      <c r="AR21550" s="106">
        <v>131.91</v>
      </c>
      <c r="AS21550" s="106">
        <f t="shared" si="2586"/>
        <v>1.6913245654124998E-2</v>
      </c>
      <c r="AT21550" s="107">
        <v>170.58</v>
      </c>
      <c r="AU21550" s="107">
        <f t="shared" si="2587"/>
        <v>-2.8434648014957053E-2</v>
      </c>
      <c r="AV21550" s="90">
        <v>93.551000000000002</v>
      </c>
      <c r="AW21550" s="90">
        <f t="shared" si="2572"/>
        <v>1.7545928818554378E-3</v>
      </c>
      <c r="AX21550" s="108">
        <v>1455.43</v>
      </c>
      <c r="AY21550" s="108">
        <f t="shared" si="2579"/>
        <v>1.7191823678964254E-3</v>
      </c>
      <c r="AZ21550" s="109">
        <v>645.16</v>
      </c>
      <c r="BA21550" s="109">
        <f t="shared" si="2581"/>
        <v>1.2571718926539162E-2</v>
      </c>
      <c r="BB21550" s="110">
        <v>207.31479999999999</v>
      </c>
      <c r="BC21550" s="110">
        <f t="shared" si="2591"/>
        <v>-1.2764695592655285E-3</v>
      </c>
      <c r="BD21550" s="111">
        <v>2309.0549999999998</v>
      </c>
      <c r="BE21550" s="111">
        <f t="shared" si="2573"/>
        <v>-2.4435540721615802E-3</v>
      </c>
      <c r="BF21550" s="112">
        <v>196.93</v>
      </c>
      <c r="BG21550" s="112">
        <f t="shared" si="2574"/>
        <v>0</v>
      </c>
    </row>
    <row r="21551" spans="1:59" ht="25" x14ac:dyDescent="0.2">
      <c r="A21551" s="83">
        <v>39812</v>
      </c>
      <c r="B21551" s="84">
        <v>889.85</v>
      </c>
      <c r="C21551" s="85">
        <f t="shared" si="2594"/>
        <v>1.9506890842843849E-2</v>
      </c>
      <c r="D21551" s="86">
        <v>1083.0193999999999</v>
      </c>
      <c r="E21551" s="86">
        <f t="shared" si="2592"/>
        <v>1.7829338503081733E-2</v>
      </c>
      <c r="F21551" s="87">
        <v>1064.74</v>
      </c>
      <c r="G21551" s="87">
        <f t="shared" si="2595"/>
        <v>1.6257441543985285E-2</v>
      </c>
      <c r="H21551" s="88">
        <v>820.70749999999998</v>
      </c>
      <c r="I21551" s="88">
        <f t="shared" si="2596"/>
        <v>2.0377472261136249E-2</v>
      </c>
      <c r="J21551" s="89">
        <v>227.31</v>
      </c>
      <c r="K21551" s="89">
        <f t="shared" si="2580"/>
        <v>2.419895956284338E-4</v>
      </c>
      <c r="L21551" s="90">
        <v>69.713999999999999</v>
      </c>
      <c r="M21551" s="90">
        <f t="shared" si="2584"/>
        <v>1.9862014548852319E-2</v>
      </c>
      <c r="N21551" s="91">
        <v>354.58</v>
      </c>
      <c r="O21551" s="91">
        <f t="shared" si="2575"/>
        <v>1.6349292959674952E-2</v>
      </c>
      <c r="P21551" s="92"/>
      <c r="Q21551" s="92"/>
      <c r="R21551" s="93">
        <v>964.17</v>
      </c>
      <c r="S21551" s="93">
        <f t="shared" si="2597"/>
        <v>2.2481115497278558E-3</v>
      </c>
      <c r="T21551" s="94">
        <v>2906.25</v>
      </c>
      <c r="U21551" s="94">
        <f t="shared" si="2576"/>
        <v>1.6496614313414371E-2</v>
      </c>
      <c r="V21551" s="95">
        <v>3699.35</v>
      </c>
      <c r="W21551" s="95">
        <f t="shared" si="2577"/>
        <v>9.2660393740818803E-3</v>
      </c>
      <c r="X21551" s="96">
        <v>734.4425</v>
      </c>
      <c r="Y21551" s="96">
        <f t="shared" si="2578"/>
        <v>2.4922538820675256E-3</v>
      </c>
      <c r="Z21551" s="97">
        <v>1233.4100000000001</v>
      </c>
      <c r="AA21551" s="97">
        <f t="shared" si="2598"/>
        <v>2.3743055049878677E-2</v>
      </c>
      <c r="AB21551" s="98">
        <v>2097.12</v>
      </c>
      <c r="AC21551" s="98">
        <f t="shared" si="2588"/>
        <v>-3.5123677635675858E-2</v>
      </c>
      <c r="AD21551" s="99">
        <v>1432.65</v>
      </c>
      <c r="AE21551" s="99">
        <f t="shared" si="2585"/>
        <v>2.4304421447159028E-2</v>
      </c>
      <c r="AF21551" s="100">
        <v>5373.1809999999996</v>
      </c>
      <c r="AG21551" s="100">
        <f t="shared" si="2589"/>
        <v>2.6449894066008128E-2</v>
      </c>
      <c r="AH21551" s="101">
        <v>946.99</v>
      </c>
      <c r="AI21551" s="101">
        <f t="shared" si="2582"/>
        <v>2.175576840060086E-2</v>
      </c>
      <c r="AJ21551" s="102">
        <v>5301.42</v>
      </c>
      <c r="AK21551" s="102">
        <f t="shared" si="2590"/>
        <v>2.2039018206740053E-2</v>
      </c>
      <c r="AL21551" s="103">
        <v>341.19600000000003</v>
      </c>
      <c r="AM21551" s="103">
        <f t="shared" si="2571"/>
        <v>1.1342364750297998E-2</v>
      </c>
      <c r="AN21551" s="104">
        <v>485.67599999999999</v>
      </c>
      <c r="AO21551" s="104">
        <f t="shared" si="2593"/>
        <v>2.5239886325925436E-2</v>
      </c>
      <c r="AP21551" s="105">
        <v>1669.9090000000001</v>
      </c>
      <c r="AQ21551" s="105">
        <f t="shared" si="2583"/>
        <v>2.7004735679790129E-2</v>
      </c>
      <c r="AR21551" s="106">
        <v>134.16</v>
      </c>
      <c r="AS21551" s="106">
        <f t="shared" si="2586"/>
        <v>5.4265139666348919E-3</v>
      </c>
      <c r="AT21551" s="107">
        <v>174.51</v>
      </c>
      <c r="AU21551" s="107">
        <f t="shared" si="2587"/>
        <v>2.2777651699816229E-2</v>
      </c>
      <c r="AV21551" s="90">
        <v>93.614999999999995</v>
      </c>
      <c r="AW21551" s="90">
        <f t="shared" si="2572"/>
        <v>6.8388492027800479E-4</v>
      </c>
      <c r="AX21551" s="108">
        <v>1458.05</v>
      </c>
      <c r="AY21551" s="108">
        <f t="shared" si="2579"/>
        <v>1.7985369429345216E-3</v>
      </c>
      <c r="AZ21551" s="109">
        <v>659.39</v>
      </c>
      <c r="BA21551" s="109">
        <f t="shared" si="2581"/>
        <v>2.1816817171865014E-2</v>
      </c>
      <c r="BB21551" s="110">
        <v>207.00460000000001</v>
      </c>
      <c r="BC21551" s="110">
        <f t="shared" si="2591"/>
        <v>-1.4973957674233977E-3</v>
      </c>
      <c r="BD21551" s="111">
        <v>2324.4328</v>
      </c>
      <c r="BE21551" s="111">
        <f t="shared" si="2573"/>
        <v>6.6377023636282981E-3</v>
      </c>
      <c r="BF21551" s="112">
        <v>196.93</v>
      </c>
      <c r="BG21551" s="112">
        <f t="shared" si="2574"/>
        <v>-5.0780754105158897E-5</v>
      </c>
    </row>
    <row r="21552" spans="1:59" ht="25" x14ac:dyDescent="0.2">
      <c r="A21552" s="83">
        <v>39813</v>
      </c>
      <c r="B21552" s="84">
        <v>900.03</v>
      </c>
      <c r="C21552" s="85">
        <f t="shared" si="2594"/>
        <v>1.1375186906106192E-2</v>
      </c>
      <c r="D21552" s="86">
        <v>1097.1439</v>
      </c>
      <c r="E21552" s="86">
        <f t="shared" si="2592"/>
        <v>1.2957467562172413E-2</v>
      </c>
      <c r="F21552" s="87">
        <v>1076.48</v>
      </c>
      <c r="G21552" s="87">
        <f t="shared" si="2595"/>
        <v>1.0965821021282178E-2</v>
      </c>
      <c r="H21552" s="88">
        <v>830.91369999999995</v>
      </c>
      <c r="I21552" s="88">
        <f t="shared" si="2596"/>
        <v>1.2359165546211909E-2</v>
      </c>
      <c r="J21552" s="89">
        <v>234.874</v>
      </c>
      <c r="K21552" s="89">
        <f t="shared" si="2580"/>
        <v>3.2734475529352984E-2</v>
      </c>
      <c r="L21552" s="90">
        <v>71.504999999999995</v>
      </c>
      <c r="M21552" s="90">
        <f t="shared" si="2584"/>
        <v>2.5366218896118866E-2</v>
      </c>
      <c r="N21552" s="91">
        <v>356.15</v>
      </c>
      <c r="O21552" s="91">
        <f t="shared" si="2575"/>
        <v>4.4179999541283004E-3</v>
      </c>
      <c r="P21552" s="92"/>
      <c r="Q21552" s="92"/>
      <c r="R21552" s="93">
        <v>966.34</v>
      </c>
      <c r="S21552" s="93">
        <f t="shared" si="2597"/>
        <v>2.0571991107711991E-3</v>
      </c>
      <c r="T21552" s="94">
        <v>2919.78</v>
      </c>
      <c r="U21552" s="94">
        <f t="shared" si="2576"/>
        <v>4.6446806225214953E-3</v>
      </c>
      <c r="V21552" s="95">
        <v>3680.94</v>
      </c>
      <c r="W21552" s="95">
        <f t="shared" si="2577"/>
        <v>-4.9889741961854552E-3</v>
      </c>
      <c r="X21552" s="96">
        <v>736.27520000000004</v>
      </c>
      <c r="Y21552" s="96">
        <f t="shared" si="2578"/>
        <v>0</v>
      </c>
      <c r="Z21552" s="97">
        <v>1244</v>
      </c>
      <c r="AA21552" s="97">
        <f t="shared" si="2598"/>
        <v>8.549303104743439E-3</v>
      </c>
      <c r="AB21552" s="98">
        <v>2169.65</v>
      </c>
      <c r="AC21552" s="98">
        <f t="shared" si="2588"/>
        <v>-3.4000889332006325E-2</v>
      </c>
      <c r="AD21552" s="99">
        <v>1452.98</v>
      </c>
      <c r="AE21552" s="99">
        <f t="shared" si="2585"/>
        <v>1.4090743701779342E-2</v>
      </c>
      <c r="AF21552" s="100">
        <v>5488.3370000000004</v>
      </c>
      <c r="AG21552" s="100">
        <f t="shared" si="2589"/>
        <v>2.1205197111232435E-2</v>
      </c>
      <c r="AH21552" s="101">
        <v>958.09</v>
      </c>
      <c r="AI21552" s="101">
        <f t="shared" si="2582"/>
        <v>1.1653185810254435E-2</v>
      </c>
      <c r="AJ21552" s="102">
        <v>5367.52</v>
      </c>
      <c r="AK21552" s="102">
        <f t="shared" si="2590"/>
        <v>1.2391267692328876E-2</v>
      </c>
      <c r="AL21552" s="103">
        <v>345.08800000000002</v>
      </c>
      <c r="AM21552" s="103">
        <f t="shared" si="2571"/>
        <v>0</v>
      </c>
      <c r="AN21552" s="104">
        <v>491.38799999999998</v>
      </c>
      <c r="AO21552" s="104">
        <f t="shared" si="2593"/>
        <v>1.1692304851695069E-2</v>
      </c>
      <c r="AP21552" s="105">
        <v>1697.9659999999999</v>
      </c>
      <c r="AQ21552" s="105">
        <f t="shared" si="2583"/>
        <v>1.6661930205545183E-2</v>
      </c>
      <c r="AR21552" s="106">
        <v>134.88999999999999</v>
      </c>
      <c r="AS21552" s="106">
        <f t="shared" si="2586"/>
        <v>2.2237871186122182E-4</v>
      </c>
      <c r="AT21552" s="107">
        <v>178.96</v>
      </c>
      <c r="AU21552" s="107">
        <f t="shared" si="2587"/>
        <v>2.5180270591094355E-2</v>
      </c>
      <c r="AV21552" s="90">
        <v>93.561999999999998</v>
      </c>
      <c r="AW21552" s="90">
        <f t="shared" si="2572"/>
        <v>-5.6630890992423368E-4</v>
      </c>
      <c r="AX21552" s="108">
        <v>1454.1</v>
      </c>
      <c r="AY21552" s="108">
        <f t="shared" si="2579"/>
        <v>-2.7127740139651618E-3</v>
      </c>
      <c r="AZ21552" s="109">
        <v>665</v>
      </c>
      <c r="BA21552" s="109">
        <f t="shared" si="2581"/>
        <v>8.471875435007329E-3</v>
      </c>
      <c r="BB21552" s="110">
        <v>204.67910000000001</v>
      </c>
      <c r="BC21552" s="110">
        <f t="shared" si="2591"/>
        <v>-1.1297628421137953E-2</v>
      </c>
      <c r="BD21552" s="111">
        <v>2277.6886</v>
      </c>
      <c r="BE21552" s="111">
        <f t="shared" si="2573"/>
        <v>-2.0314895465523564E-2</v>
      </c>
      <c r="BF21552" s="112">
        <v>196.92</v>
      </c>
      <c r="BG21552" s="112">
        <f t="shared" si="2574"/>
        <v>0</v>
      </c>
    </row>
    <row r="21553" spans="1:59" ht="25" x14ac:dyDescent="0.2">
      <c r="A21553" s="83">
        <v>39814</v>
      </c>
      <c r="B21553" s="84">
        <v>900.03</v>
      </c>
      <c r="C21553" s="85">
        <f t="shared" si="2594"/>
        <v>0</v>
      </c>
      <c r="D21553" s="86">
        <v>1097.1439</v>
      </c>
      <c r="E21553" s="86">
        <f t="shared" si="2592"/>
        <v>0</v>
      </c>
      <c r="F21553" s="87">
        <v>1076.48</v>
      </c>
      <c r="G21553" s="87">
        <f t="shared" si="2595"/>
        <v>0</v>
      </c>
      <c r="H21553" s="88">
        <v>830.91369999999995</v>
      </c>
      <c r="I21553" s="88">
        <f t="shared" si="2596"/>
        <v>0</v>
      </c>
      <c r="J21553" s="89">
        <v>234.874</v>
      </c>
      <c r="K21553" s="89">
        <f t="shared" si="2580"/>
        <v>0</v>
      </c>
      <c r="L21553" s="90">
        <v>71.504999999999995</v>
      </c>
      <c r="M21553" s="90">
        <f t="shared" si="2584"/>
        <v>0</v>
      </c>
      <c r="N21553" s="91">
        <v>356.22</v>
      </c>
      <c r="O21553" s="91">
        <f t="shared" si="2575"/>
        <v>1.9652708627629372E-4</v>
      </c>
      <c r="P21553" s="92"/>
      <c r="Q21553" s="92"/>
      <c r="R21553" s="93">
        <v>968.33</v>
      </c>
      <c r="S21553" s="93">
        <f t="shared" si="2597"/>
        <v>2.2303707287461467E-2</v>
      </c>
      <c r="T21553" s="94">
        <v>2919.78</v>
      </c>
      <c r="U21553" s="94">
        <f t="shared" si="2576"/>
        <v>0</v>
      </c>
      <c r="V21553" s="95">
        <v>3680.94</v>
      </c>
      <c r="W21553" s="95">
        <f t="shared" si="2577"/>
        <v>0</v>
      </c>
      <c r="X21553" s="96">
        <v>736.27520000000004</v>
      </c>
      <c r="Y21553" s="96">
        <f t="shared" si="2578"/>
        <v>6.4506692718438007E-4</v>
      </c>
      <c r="Z21553" s="97">
        <v>1244</v>
      </c>
      <c r="AA21553" s="97">
        <f t="shared" si="2598"/>
        <v>0</v>
      </c>
      <c r="AB21553" s="98">
        <v>2169.65</v>
      </c>
      <c r="AC21553" s="98">
        <f t="shared" si="2588"/>
        <v>0</v>
      </c>
      <c r="AD21553" s="99">
        <v>1452.98</v>
      </c>
      <c r="AE21553" s="99">
        <f t="shared" si="2585"/>
        <v>0</v>
      </c>
      <c r="AF21553" s="100">
        <v>5488.3370000000004</v>
      </c>
      <c r="AG21553" s="100">
        <f t="shared" si="2589"/>
        <v>0</v>
      </c>
      <c r="AH21553" s="101">
        <v>958.09</v>
      </c>
      <c r="AI21553" s="101">
        <f t="shared" si="2582"/>
        <v>0</v>
      </c>
      <c r="AJ21553" s="102">
        <v>5367.52</v>
      </c>
      <c r="AK21553" s="102">
        <f t="shared" si="2590"/>
        <v>0</v>
      </c>
      <c r="AL21553" s="103">
        <v>345.08800000000002</v>
      </c>
      <c r="AM21553" s="103">
        <f t="shared" si="2571"/>
        <v>3.1793975595372177E-2</v>
      </c>
      <c r="AN21553" s="104">
        <v>491.38799999999998</v>
      </c>
      <c r="AO21553" s="104">
        <f t="shared" si="2593"/>
        <v>0</v>
      </c>
      <c r="AP21553" s="105">
        <v>1697.9659999999999</v>
      </c>
      <c r="AQ21553" s="105">
        <f t="shared" si="2583"/>
        <v>0</v>
      </c>
      <c r="AR21553" s="106">
        <v>134.91999999999999</v>
      </c>
      <c r="AS21553" s="106">
        <f t="shared" si="2586"/>
        <v>2.6260514993557804E-2</v>
      </c>
      <c r="AT21553" s="107">
        <v>178.96</v>
      </c>
      <c r="AU21553" s="107">
        <f t="shared" si="2587"/>
        <v>0</v>
      </c>
      <c r="AV21553" s="90">
        <v>93.561999999999998</v>
      </c>
      <c r="AW21553" s="90">
        <f t="shared" si="2572"/>
        <v>0</v>
      </c>
      <c r="AX21553" s="108">
        <v>1454.1</v>
      </c>
      <c r="AY21553" s="108">
        <f t="shared" si="2579"/>
        <v>0</v>
      </c>
      <c r="AZ21553" s="109">
        <v>665</v>
      </c>
      <c r="BA21553" s="109">
        <f t="shared" si="2581"/>
        <v>0</v>
      </c>
      <c r="BB21553" s="110">
        <v>204.67910000000001</v>
      </c>
      <c r="BC21553" s="110">
        <f t="shared" si="2591"/>
        <v>0</v>
      </c>
      <c r="BD21553" s="111">
        <v>2277.6886</v>
      </c>
      <c r="BE21553" s="111">
        <f t="shared" si="2573"/>
        <v>0</v>
      </c>
      <c r="BF21553" s="112">
        <v>196.92</v>
      </c>
      <c r="BG21553" s="112">
        <f t="shared" si="2574"/>
        <v>0</v>
      </c>
    </row>
    <row r="21554" spans="1:59" ht="25" x14ac:dyDescent="0.2">
      <c r="A21554" s="83">
        <v>39815</v>
      </c>
      <c r="B21554" s="84">
        <v>921.46</v>
      </c>
      <c r="C21554" s="85">
        <f t="shared" si="2594"/>
        <v>2.3531272577853181E-2</v>
      </c>
      <c r="D21554" s="86">
        <v>1099.4078</v>
      </c>
      <c r="E21554" s="86">
        <f t="shared" si="2592"/>
        <v>2.0613225735762546E-3</v>
      </c>
      <c r="F21554" s="87">
        <v>1096.44</v>
      </c>
      <c r="G21554" s="87">
        <f t="shared" si="2595"/>
        <v>1.8372108894055651E-2</v>
      </c>
      <c r="H21554" s="88">
        <v>849.37040000000002</v>
      </c>
      <c r="I21554" s="88">
        <f t="shared" si="2596"/>
        <v>2.1969430463478139E-2</v>
      </c>
      <c r="J21554" s="89">
        <v>240.00700000000001</v>
      </c>
      <c r="K21554" s="89">
        <f t="shared" si="2580"/>
        <v>2.1618889442574306E-2</v>
      </c>
      <c r="L21554" s="90">
        <v>74.463999999999999</v>
      </c>
      <c r="M21554" s="90">
        <f t="shared" si="2584"/>
        <v>4.0548409794982601E-2</v>
      </c>
      <c r="N21554" s="91">
        <v>366.06</v>
      </c>
      <c r="O21554" s="91">
        <f t="shared" si="2575"/>
        <v>2.7248736881176887E-2</v>
      </c>
      <c r="P21554" s="92"/>
      <c r="Q21554" s="92"/>
      <c r="R21554" s="93">
        <v>990.17</v>
      </c>
      <c r="S21554" s="93">
        <f t="shared" si="2597"/>
        <v>0</v>
      </c>
      <c r="T21554" s="94">
        <v>3002.01</v>
      </c>
      <c r="U21554" s="94">
        <f t="shared" si="2576"/>
        <v>2.777379334226289E-2</v>
      </c>
      <c r="V21554" s="95">
        <v>3771.39</v>
      </c>
      <c r="W21554" s="95">
        <f t="shared" si="2577"/>
        <v>2.4275479426392303E-2</v>
      </c>
      <c r="X21554" s="96">
        <v>736.75030000000004</v>
      </c>
      <c r="Y21554" s="96">
        <f t="shared" si="2578"/>
        <v>0</v>
      </c>
      <c r="Z21554" s="97">
        <v>1297.44</v>
      </c>
      <c r="AA21554" s="97">
        <f t="shared" si="2598"/>
        <v>4.2061097897122479E-2</v>
      </c>
      <c r="AB21554" s="98">
        <v>2197.4499999999998</v>
      </c>
      <c r="AC21554" s="98">
        <f t="shared" si="2588"/>
        <v>-1.273173296867873E-2</v>
      </c>
      <c r="AD21554" s="99">
        <v>1499.17</v>
      </c>
      <c r="AE21554" s="99">
        <f t="shared" si="2585"/>
        <v>3.1295001760947405E-2</v>
      </c>
      <c r="AF21554" s="100">
        <v>5622.7209999999995</v>
      </c>
      <c r="AG21554" s="100">
        <f t="shared" si="2589"/>
        <v>2.419041519343141E-2</v>
      </c>
      <c r="AH21554" s="101">
        <v>991.22</v>
      </c>
      <c r="AI21554" s="101">
        <f t="shared" si="2582"/>
        <v>3.3994788395430506E-2</v>
      </c>
      <c r="AJ21554" s="102">
        <v>5485.52</v>
      </c>
      <c r="AK21554" s="102">
        <f t="shared" si="2590"/>
        <v>2.174591635117621E-2</v>
      </c>
      <c r="AL21554" s="103">
        <v>356.23599999999999</v>
      </c>
      <c r="AM21554" s="103">
        <f t="shared" si="2571"/>
        <v>0</v>
      </c>
      <c r="AN21554" s="104">
        <v>508.39100000000002</v>
      </c>
      <c r="AO21554" s="104">
        <f t="shared" si="2593"/>
        <v>3.4016796797740341E-2</v>
      </c>
      <c r="AP21554" s="105">
        <v>1746.9559999999999</v>
      </c>
      <c r="AQ21554" s="105">
        <f t="shared" si="2583"/>
        <v>2.8443780669990908E-2</v>
      </c>
      <c r="AR21554" s="106">
        <v>138.51</v>
      </c>
      <c r="AS21554" s="106">
        <f t="shared" si="2586"/>
        <v>0</v>
      </c>
      <c r="AT21554" s="107">
        <v>178.45</v>
      </c>
      <c r="AU21554" s="107">
        <f t="shared" si="2587"/>
        <v>-2.8538672457048917E-3</v>
      </c>
      <c r="AV21554" s="90">
        <v>93.340999999999994</v>
      </c>
      <c r="AW21554" s="90">
        <f t="shared" si="2572"/>
        <v>-2.3648641594487627E-3</v>
      </c>
      <c r="AX21554" s="108">
        <v>1446.47</v>
      </c>
      <c r="AY21554" s="108">
        <f t="shared" si="2579"/>
        <v>-5.2610470348782518E-3</v>
      </c>
      <c r="AZ21554" s="109">
        <v>669.24</v>
      </c>
      <c r="BA21554" s="109">
        <f t="shared" si="2581"/>
        <v>6.3556995336085951E-3</v>
      </c>
      <c r="BB21554" s="110">
        <v>202.65110000000001</v>
      </c>
      <c r="BC21554" s="110">
        <f t="shared" si="2591"/>
        <v>-9.9576056819909355E-3</v>
      </c>
      <c r="BD21554" s="111">
        <v>2231.4243000000001</v>
      </c>
      <c r="BE21554" s="111">
        <f t="shared" si="2573"/>
        <v>-2.0521075680355355E-2</v>
      </c>
      <c r="BF21554" s="112">
        <v>196.92</v>
      </c>
      <c r="BG21554" s="112">
        <f t="shared" si="2574"/>
        <v>0</v>
      </c>
    </row>
    <row r="21555" spans="1:59" ht="25" x14ac:dyDescent="0.2">
      <c r="A21555" s="83">
        <v>39816</v>
      </c>
      <c r="B21555" s="84">
        <v>921.46</v>
      </c>
      <c r="C21555" s="85">
        <f t="shared" si="2594"/>
        <v>0</v>
      </c>
      <c r="D21555" s="86">
        <v>1099.4078</v>
      </c>
      <c r="E21555" s="86">
        <f t="shared" si="2592"/>
        <v>0</v>
      </c>
      <c r="F21555" s="87">
        <v>1096.44</v>
      </c>
      <c r="G21555" s="87">
        <f t="shared" si="2595"/>
        <v>0</v>
      </c>
      <c r="H21555" s="88">
        <v>849.37040000000002</v>
      </c>
      <c r="I21555" s="88">
        <f t="shared" si="2596"/>
        <v>0</v>
      </c>
      <c r="J21555" s="89">
        <v>240.00700000000001</v>
      </c>
      <c r="K21555" s="89">
        <f t="shared" si="2580"/>
        <v>0</v>
      </c>
      <c r="L21555" s="90">
        <v>74.463999999999999</v>
      </c>
      <c r="M21555" s="90">
        <f t="shared" si="2584"/>
        <v>0</v>
      </c>
      <c r="N21555" s="91">
        <v>366.06</v>
      </c>
      <c r="O21555" s="91">
        <f t="shared" si="2575"/>
        <v>0</v>
      </c>
      <c r="P21555" s="92"/>
      <c r="Q21555" s="92"/>
      <c r="R21555" s="93">
        <v>990.17</v>
      </c>
      <c r="S21555" s="93">
        <f t="shared" si="2597"/>
        <v>0</v>
      </c>
      <c r="T21555" s="94">
        <v>3002.01</v>
      </c>
      <c r="U21555" s="94">
        <f t="shared" si="2576"/>
        <v>0</v>
      </c>
      <c r="V21555" s="95">
        <v>3771.39</v>
      </c>
      <c r="W21555" s="95">
        <f t="shared" si="2577"/>
        <v>0</v>
      </c>
      <c r="X21555" s="96">
        <v>736.75030000000004</v>
      </c>
      <c r="Y21555" s="96">
        <f t="shared" si="2578"/>
        <v>0</v>
      </c>
      <c r="Z21555" s="97">
        <v>1297.44</v>
      </c>
      <c r="AA21555" s="97">
        <f t="shared" si="2598"/>
        <v>0</v>
      </c>
      <c r="AB21555" s="98">
        <v>2197.4499999999998</v>
      </c>
      <c r="AC21555" s="98">
        <f t="shared" si="2588"/>
        <v>0</v>
      </c>
      <c r="AD21555" s="99">
        <v>1499.17</v>
      </c>
      <c r="AE21555" s="99">
        <f t="shared" si="2585"/>
        <v>0</v>
      </c>
      <c r="AF21555" s="100">
        <v>5622.7209999999995</v>
      </c>
      <c r="AG21555" s="100">
        <f t="shared" si="2589"/>
        <v>0</v>
      </c>
      <c r="AH21555" s="101">
        <v>991.22</v>
      </c>
      <c r="AI21555" s="101">
        <f t="shared" si="2582"/>
        <v>0</v>
      </c>
      <c r="AJ21555" s="102">
        <v>5485.52</v>
      </c>
      <c r="AK21555" s="102">
        <f t="shared" si="2590"/>
        <v>0</v>
      </c>
      <c r="AL21555" s="103">
        <v>356.23599999999999</v>
      </c>
      <c r="AM21555" s="103">
        <f t="shared" ref="AM21555:AM21618" si="2599">LN(AL21556/AL21555)</f>
        <v>0</v>
      </c>
      <c r="AN21555" s="104">
        <v>508.39100000000002</v>
      </c>
      <c r="AO21555" s="104">
        <f t="shared" si="2593"/>
        <v>0</v>
      </c>
      <c r="AP21555" s="105">
        <v>1746.9559999999999</v>
      </c>
      <c r="AQ21555" s="105">
        <f t="shared" si="2583"/>
        <v>0</v>
      </c>
      <c r="AR21555" s="106">
        <v>138.51</v>
      </c>
      <c r="AS21555" s="106">
        <f t="shared" si="2586"/>
        <v>0</v>
      </c>
      <c r="AT21555" s="107">
        <v>178.45</v>
      </c>
      <c r="AU21555" s="107">
        <f t="shared" si="2587"/>
        <v>0</v>
      </c>
      <c r="AV21555" s="90">
        <v>93.340999999999994</v>
      </c>
      <c r="AW21555" s="90">
        <f t="shared" si="2572"/>
        <v>0</v>
      </c>
      <c r="AX21555" s="108">
        <v>1446.47</v>
      </c>
      <c r="AY21555" s="108">
        <f t="shared" si="2579"/>
        <v>0</v>
      </c>
      <c r="AZ21555" s="109">
        <v>669.24</v>
      </c>
      <c r="BA21555" s="109">
        <f t="shared" si="2581"/>
        <v>0</v>
      </c>
      <c r="BB21555" s="110">
        <v>202.65110000000001</v>
      </c>
      <c r="BC21555" s="110">
        <f t="shared" si="2591"/>
        <v>0</v>
      </c>
      <c r="BD21555" s="111">
        <v>2231.4243000000001</v>
      </c>
      <c r="BE21555" s="111">
        <f t="shared" si="2573"/>
        <v>0</v>
      </c>
      <c r="BF21555" s="112">
        <v>196.92</v>
      </c>
      <c r="BG21555" s="112">
        <f t="shared" si="2574"/>
        <v>0</v>
      </c>
    </row>
    <row r="21556" spans="1:59" ht="25" x14ac:dyDescent="0.2">
      <c r="A21556" s="83">
        <v>39817</v>
      </c>
      <c r="B21556" s="84">
        <v>921.46</v>
      </c>
      <c r="C21556" s="85">
        <f t="shared" si="2594"/>
        <v>0</v>
      </c>
      <c r="D21556" s="86">
        <v>1099.4078</v>
      </c>
      <c r="E21556" s="86">
        <f t="shared" si="2592"/>
        <v>0</v>
      </c>
      <c r="F21556" s="87">
        <v>1096.44</v>
      </c>
      <c r="G21556" s="87">
        <f t="shared" si="2595"/>
        <v>0</v>
      </c>
      <c r="H21556" s="88">
        <v>849.37040000000002</v>
      </c>
      <c r="I21556" s="88">
        <f t="shared" si="2596"/>
        <v>0</v>
      </c>
      <c r="J21556" s="89">
        <v>240.00700000000001</v>
      </c>
      <c r="K21556" s="89">
        <f t="shared" si="2580"/>
        <v>0</v>
      </c>
      <c r="L21556" s="90">
        <v>74.463999999999999</v>
      </c>
      <c r="M21556" s="90">
        <f t="shared" si="2584"/>
        <v>0</v>
      </c>
      <c r="N21556" s="91">
        <v>366.06</v>
      </c>
      <c r="O21556" s="91">
        <f t="shared" si="2575"/>
        <v>0</v>
      </c>
      <c r="P21556" s="92"/>
      <c r="Q21556" s="92"/>
      <c r="R21556" s="93">
        <v>990.17</v>
      </c>
      <c r="S21556" s="93">
        <f t="shared" si="2597"/>
        <v>3.0573019847025137E-2</v>
      </c>
      <c r="T21556" s="94">
        <v>3002.01</v>
      </c>
      <c r="U21556" s="94">
        <f t="shared" si="2576"/>
        <v>0</v>
      </c>
      <c r="V21556" s="95">
        <v>3771.39</v>
      </c>
      <c r="W21556" s="95">
        <f t="shared" si="2577"/>
        <v>0</v>
      </c>
      <c r="X21556" s="96">
        <v>736.75030000000004</v>
      </c>
      <c r="Y21556" s="96">
        <f t="shared" si="2578"/>
        <v>2.7676617968027278E-3</v>
      </c>
      <c r="Z21556" s="97">
        <v>1297.44</v>
      </c>
      <c r="AA21556" s="97">
        <f t="shared" si="2598"/>
        <v>0</v>
      </c>
      <c r="AB21556" s="98">
        <v>2197.4499999999998</v>
      </c>
      <c r="AC21556" s="98">
        <f t="shared" si="2588"/>
        <v>0</v>
      </c>
      <c r="AD21556" s="99">
        <v>1499.17</v>
      </c>
      <c r="AE21556" s="99">
        <f t="shared" si="2585"/>
        <v>0</v>
      </c>
      <c r="AF21556" s="100">
        <v>5622.7209999999995</v>
      </c>
      <c r="AG21556" s="100">
        <f t="shared" si="2589"/>
        <v>0</v>
      </c>
      <c r="AH21556" s="101">
        <v>991.22</v>
      </c>
      <c r="AI21556" s="101">
        <f t="shared" si="2582"/>
        <v>0</v>
      </c>
      <c r="AJ21556" s="102">
        <v>5485.52</v>
      </c>
      <c r="AK21556" s="102">
        <f t="shared" si="2590"/>
        <v>0</v>
      </c>
      <c r="AL21556" s="103">
        <v>356.23599999999999</v>
      </c>
      <c r="AM21556" s="103">
        <f t="shared" si="2599"/>
        <v>8.3336962519139218E-4</v>
      </c>
      <c r="AN21556" s="104">
        <v>508.39100000000002</v>
      </c>
      <c r="AO21556" s="104">
        <f t="shared" si="2593"/>
        <v>0</v>
      </c>
      <c r="AP21556" s="105">
        <v>1746.9559999999999</v>
      </c>
      <c r="AQ21556" s="105">
        <f t="shared" si="2583"/>
        <v>0</v>
      </c>
      <c r="AR21556" s="106">
        <v>138.51</v>
      </c>
      <c r="AS21556" s="106">
        <f t="shared" si="2586"/>
        <v>2.6677257250328668E-3</v>
      </c>
      <c r="AT21556" s="107">
        <v>178.45</v>
      </c>
      <c r="AU21556" s="107">
        <f t="shared" si="2587"/>
        <v>0</v>
      </c>
      <c r="AV21556" s="90">
        <v>93.340999999999994</v>
      </c>
      <c r="AW21556" s="90">
        <f t="shared" si="2572"/>
        <v>0</v>
      </c>
      <c r="AX21556" s="108">
        <v>1446.47</v>
      </c>
      <c r="AY21556" s="108">
        <f t="shared" si="2579"/>
        <v>0</v>
      </c>
      <c r="AZ21556" s="109">
        <v>669.24</v>
      </c>
      <c r="BA21556" s="109">
        <f t="shared" si="2581"/>
        <v>0</v>
      </c>
      <c r="BB21556" s="110">
        <v>202.65110000000001</v>
      </c>
      <c r="BC21556" s="110">
        <f t="shared" si="2591"/>
        <v>0</v>
      </c>
      <c r="BD21556" s="111">
        <v>2231.4243000000001</v>
      </c>
      <c r="BE21556" s="111">
        <f t="shared" si="2573"/>
        <v>0</v>
      </c>
      <c r="BF21556" s="112">
        <v>196.92</v>
      </c>
      <c r="BG21556" s="112">
        <f t="shared" si="2574"/>
        <v>-1.5235773625874293E-4</v>
      </c>
    </row>
    <row r="21557" spans="1:59" ht="25" x14ac:dyDescent="0.2">
      <c r="A21557" s="83">
        <v>39818</v>
      </c>
      <c r="B21557" s="84">
        <v>920.74</v>
      </c>
      <c r="C21557" s="85">
        <f t="shared" si="2594"/>
        <v>-7.8167412513392568E-4</v>
      </c>
      <c r="D21557" s="86">
        <v>1096.4317000000001</v>
      </c>
      <c r="E21557" s="86">
        <f t="shared" si="2592"/>
        <v>-2.7106733641533874E-3</v>
      </c>
      <c r="F21557" s="87">
        <v>1096.05</v>
      </c>
      <c r="G21557" s="87">
        <f t="shared" si="2595"/>
        <v>-3.5575989319305606E-4</v>
      </c>
      <c r="H21557" s="88">
        <v>846.1037</v>
      </c>
      <c r="I21557" s="88">
        <f t="shared" si="2596"/>
        <v>-3.853440217421743E-3</v>
      </c>
      <c r="J21557" s="89">
        <v>241.511</v>
      </c>
      <c r="K21557" s="89">
        <f t="shared" si="2580"/>
        <v>6.2469311262441487E-3</v>
      </c>
      <c r="L21557" s="90">
        <v>76.373000000000005</v>
      </c>
      <c r="M21557" s="90">
        <f t="shared" si="2584"/>
        <v>2.531344344962572E-2</v>
      </c>
      <c r="N21557" s="91">
        <v>366.89</v>
      </c>
      <c r="O21557" s="91">
        <f t="shared" si="2575"/>
        <v>2.2648212150473204E-3</v>
      </c>
      <c r="P21557" s="92"/>
      <c r="Q21557" s="92"/>
      <c r="R21557" s="93">
        <v>1020.91</v>
      </c>
      <c r="S21557" s="93">
        <f t="shared" si="2597"/>
        <v>1.4025830054651727E-2</v>
      </c>
      <c r="T21557" s="94">
        <v>2999.84</v>
      </c>
      <c r="U21557" s="94">
        <f t="shared" si="2576"/>
        <v>-7.2311040581011881E-4</v>
      </c>
      <c r="V21557" s="95">
        <v>3780.29</v>
      </c>
      <c r="W21557" s="95">
        <f t="shared" si="2577"/>
        <v>2.357092493488764E-3</v>
      </c>
      <c r="X21557" s="96">
        <v>738.79219999999998</v>
      </c>
      <c r="Y21557" s="96">
        <f t="shared" si="2578"/>
        <v>4.9966177332929134E-3</v>
      </c>
      <c r="Z21557" s="97">
        <v>1296.33</v>
      </c>
      <c r="AA21557" s="97">
        <f t="shared" si="2598"/>
        <v>-8.5589706701979021E-4</v>
      </c>
      <c r="AB21557" s="98">
        <v>2193.9699999999998</v>
      </c>
      <c r="AC21557" s="98">
        <f t="shared" si="2588"/>
        <v>1.5849090856541717E-3</v>
      </c>
      <c r="AD21557" s="99">
        <v>1492.21</v>
      </c>
      <c r="AE21557" s="99">
        <f t="shared" si="2585"/>
        <v>-4.6533790820817546E-3</v>
      </c>
      <c r="AF21557" s="100">
        <v>5561.2039999999997</v>
      </c>
      <c r="AG21557" s="100">
        <f t="shared" si="2589"/>
        <v>-1.1001078855025485E-2</v>
      </c>
      <c r="AH21557" s="101">
        <v>992.06</v>
      </c>
      <c r="AI21557" s="101">
        <f t="shared" si="2582"/>
        <v>8.4708165284597332E-4</v>
      </c>
      <c r="AJ21557" s="102">
        <v>5456.7</v>
      </c>
      <c r="AK21557" s="102">
        <f t="shared" si="2590"/>
        <v>-5.2676818127490406E-3</v>
      </c>
      <c r="AL21557" s="103">
        <v>356.53300000000002</v>
      </c>
      <c r="AM21557" s="103">
        <f t="shared" si="2599"/>
        <v>2.784081567515766E-3</v>
      </c>
      <c r="AN21557" s="104">
        <v>509.12799999999999</v>
      </c>
      <c r="AO21557" s="104">
        <f t="shared" si="2593"/>
        <v>1.4486218515490183E-3</v>
      </c>
      <c r="AP21557" s="105">
        <v>1728.674</v>
      </c>
      <c r="AQ21557" s="105">
        <f t="shared" si="2583"/>
        <v>-1.0520204171668403E-2</v>
      </c>
      <c r="AR21557" s="106">
        <v>138.88</v>
      </c>
      <c r="AS21557" s="106">
        <f t="shared" si="2586"/>
        <v>6.1017381803165358E-3</v>
      </c>
      <c r="AT21557" s="107">
        <v>176.52</v>
      </c>
      <c r="AU21557" s="107">
        <f t="shared" si="2587"/>
        <v>-1.0874265534822774E-2</v>
      </c>
      <c r="AV21557" s="90">
        <v>93.471999999999994</v>
      </c>
      <c r="AW21557" s="90">
        <f t="shared" si="2572"/>
        <v>1.4024722205874579E-3</v>
      </c>
      <c r="AX21557" s="108">
        <v>1447.27</v>
      </c>
      <c r="AY21557" s="108">
        <f t="shared" si="2579"/>
        <v>5.5291769155559197E-4</v>
      </c>
      <c r="AZ21557" s="109">
        <v>681.69</v>
      </c>
      <c r="BA21557" s="109">
        <f t="shared" si="2581"/>
        <v>1.8432268862353472E-2</v>
      </c>
      <c r="BB21557" s="110">
        <v>201.89330000000001</v>
      </c>
      <c r="BC21557" s="110">
        <f t="shared" si="2591"/>
        <v>-3.7464411143097909E-3</v>
      </c>
      <c r="BD21557" s="111">
        <v>2153.6264999999999</v>
      </c>
      <c r="BE21557" s="111">
        <f t="shared" si="2573"/>
        <v>-3.5486915771568921E-2</v>
      </c>
      <c r="BF21557" s="112">
        <v>196.89</v>
      </c>
      <c r="BG21557" s="112">
        <f t="shared" si="2574"/>
        <v>0</v>
      </c>
    </row>
    <row r="21558" spans="1:59" ht="25" x14ac:dyDescent="0.2">
      <c r="A21558" s="83">
        <v>39819</v>
      </c>
      <c r="B21558" s="84">
        <v>925.17</v>
      </c>
      <c r="C21558" s="85">
        <f t="shared" si="2594"/>
        <v>4.79980985521819E-3</v>
      </c>
      <c r="D21558" s="86">
        <v>1101.1301000000001</v>
      </c>
      <c r="E21558" s="86">
        <f t="shared" si="2592"/>
        <v>4.2760182297700801E-3</v>
      </c>
      <c r="F21558" s="87">
        <v>1100.05</v>
      </c>
      <c r="G21558" s="87">
        <f t="shared" si="2595"/>
        <v>3.6428253935534348E-3</v>
      </c>
      <c r="H21558" s="88">
        <v>853.31679999999994</v>
      </c>
      <c r="I21558" s="88">
        <f t="shared" si="2596"/>
        <v>8.4889446913522133E-3</v>
      </c>
      <c r="J21558" s="89">
        <v>247.32499999999999</v>
      </c>
      <c r="K21558" s="89">
        <f t="shared" si="2580"/>
        <v>2.3788240499723057E-2</v>
      </c>
      <c r="L21558" s="90">
        <v>78.286000000000001</v>
      </c>
      <c r="M21558" s="90">
        <f t="shared" si="2584"/>
        <v>2.473955695157198E-2</v>
      </c>
      <c r="N21558" s="91">
        <v>368.94</v>
      </c>
      <c r="O21558" s="91">
        <f t="shared" si="2575"/>
        <v>5.5719535865698614E-3</v>
      </c>
      <c r="P21558" s="92"/>
      <c r="Q21558" s="92"/>
      <c r="R21558" s="93">
        <v>1035.33</v>
      </c>
      <c r="S21558" s="93">
        <f t="shared" si="2597"/>
        <v>-2.0265195508602268E-2</v>
      </c>
      <c r="T21558" s="94">
        <v>3013.88</v>
      </c>
      <c r="U21558" s="94">
        <f t="shared" si="2576"/>
        <v>4.6693312987956875E-3</v>
      </c>
      <c r="V21558" s="95">
        <v>3784.56</v>
      </c>
      <c r="W21558" s="95">
        <f t="shared" si="2577"/>
        <v>1.1289055178843922E-3</v>
      </c>
      <c r="X21558" s="96">
        <v>742.49289999999996</v>
      </c>
      <c r="Y21558" s="96">
        <f t="shared" si="2578"/>
        <v>6.7680861155581112E-3</v>
      </c>
      <c r="Z21558" s="97">
        <v>1308.6199999999999</v>
      </c>
      <c r="AA21558" s="97">
        <f t="shared" si="2598"/>
        <v>9.4359516987128373E-3</v>
      </c>
      <c r="AB21558" s="98">
        <v>2236.0700000000002</v>
      </c>
      <c r="AC21558" s="98">
        <f t="shared" si="2588"/>
        <v>-1.9007172602102957E-2</v>
      </c>
      <c r="AD21558" s="99">
        <v>1503.87</v>
      </c>
      <c r="AE21558" s="99">
        <f t="shared" si="2585"/>
        <v>7.7835430742500492E-3</v>
      </c>
      <c r="AF21558" s="100">
        <v>5633.7489999999998</v>
      </c>
      <c r="AG21558" s="100">
        <f t="shared" si="2589"/>
        <v>1.2960485938826146E-2</v>
      </c>
      <c r="AH21558" s="101">
        <v>998.66</v>
      </c>
      <c r="AI21558" s="101">
        <f t="shared" si="2582"/>
        <v>6.6307910525304613E-3</v>
      </c>
      <c r="AJ21558" s="102">
        <v>5425.5</v>
      </c>
      <c r="AK21558" s="102">
        <f t="shared" si="2590"/>
        <v>-5.7341503536420275E-3</v>
      </c>
      <c r="AL21558" s="103">
        <v>357.52699999999999</v>
      </c>
      <c r="AM21558" s="103">
        <f t="shared" si="2599"/>
        <v>-2.104918396419549E-2</v>
      </c>
      <c r="AN21558" s="104">
        <v>513.56200000000001</v>
      </c>
      <c r="AO21558" s="104">
        <f t="shared" si="2593"/>
        <v>8.6713036858231708E-3</v>
      </c>
      <c r="AP21558" s="105">
        <v>1744.3309999999999</v>
      </c>
      <c r="AQ21558" s="105">
        <f t="shared" si="2583"/>
        <v>9.01646042636918E-3</v>
      </c>
      <c r="AR21558" s="106">
        <v>139.72999999999999</v>
      </c>
      <c r="AS21558" s="106">
        <f t="shared" si="2586"/>
        <v>-1.1299555253933282E-2</v>
      </c>
      <c r="AT21558" s="107">
        <v>183.17</v>
      </c>
      <c r="AU21558" s="107">
        <f t="shared" si="2587"/>
        <v>3.6980498970779097E-2</v>
      </c>
      <c r="AV21558" s="90">
        <v>93.436999999999998</v>
      </c>
      <c r="AW21558" s="90">
        <f t="shared" si="2572"/>
        <v>-3.7451380521094576E-4</v>
      </c>
      <c r="AX21558" s="108">
        <v>1451.85</v>
      </c>
      <c r="AY21558" s="108">
        <f t="shared" si="2579"/>
        <v>3.1595820870898984E-3</v>
      </c>
      <c r="AZ21558" s="109">
        <v>701.25</v>
      </c>
      <c r="BA21558" s="109">
        <f t="shared" si="2581"/>
        <v>2.8289447785090013E-2</v>
      </c>
      <c r="BB21558" s="110">
        <v>202.93109999999999</v>
      </c>
      <c r="BC21558" s="110">
        <f t="shared" si="2591"/>
        <v>5.1271725393233804E-3</v>
      </c>
      <c r="BD21558" s="111">
        <v>2140.3517000000002</v>
      </c>
      <c r="BE21558" s="111">
        <f t="shared" si="2573"/>
        <v>-6.1830040454155417E-3</v>
      </c>
      <c r="BF21558" s="112">
        <v>196.89</v>
      </c>
      <c r="BG21558" s="112">
        <f t="shared" si="2574"/>
        <v>5.0788491338922174E-5</v>
      </c>
    </row>
    <row r="21559" spans="1:59" ht="25" x14ac:dyDescent="0.2">
      <c r="A21559" s="83">
        <v>39820</v>
      </c>
      <c r="B21559" s="84">
        <v>909.67</v>
      </c>
      <c r="C21559" s="85">
        <f t="shared" si="2594"/>
        <v>-1.6895608030608921E-2</v>
      </c>
      <c r="D21559" s="86">
        <v>1089.6171999999999</v>
      </c>
      <c r="E21559" s="86">
        <f t="shared" si="2592"/>
        <v>-1.0510574165924921E-2</v>
      </c>
      <c r="F21559" s="87">
        <v>1088.04</v>
      </c>
      <c r="G21559" s="87">
        <f t="shared" si="2595"/>
        <v>-1.097772085292483E-2</v>
      </c>
      <c r="H21559" s="88">
        <v>828.7346</v>
      </c>
      <c r="I21559" s="88">
        <f t="shared" si="2596"/>
        <v>-2.9230914492491305E-2</v>
      </c>
      <c r="J21559" s="89">
        <v>238.244</v>
      </c>
      <c r="K21559" s="89">
        <f t="shared" si="2580"/>
        <v>-3.7407902622727716E-2</v>
      </c>
      <c r="L21559" s="90">
        <v>77.094999999999999</v>
      </c>
      <c r="M21559" s="90">
        <f t="shared" si="2584"/>
        <v>-1.5330359897762904E-2</v>
      </c>
      <c r="N21559" s="91">
        <v>364.77</v>
      </c>
      <c r="O21559" s="91">
        <f t="shared" si="2575"/>
        <v>-1.1367011216996781E-2</v>
      </c>
      <c r="P21559" s="92"/>
      <c r="Q21559" s="92"/>
      <c r="R21559" s="93">
        <v>1014.56</v>
      </c>
      <c r="S21559" s="93">
        <f t="shared" si="2597"/>
        <v>-2.8645227405632787E-2</v>
      </c>
      <c r="T21559" s="94">
        <v>2982.67</v>
      </c>
      <c r="U21559" s="94">
        <f t="shared" si="2576"/>
        <v>-1.0409412683978592E-2</v>
      </c>
      <c r="V21559" s="95">
        <v>3817.24</v>
      </c>
      <c r="W21559" s="95">
        <f t="shared" si="2577"/>
        <v>8.5980166078010335E-3</v>
      </c>
      <c r="X21559" s="96">
        <v>747.53520000000003</v>
      </c>
      <c r="Y21559" s="96">
        <f t="shared" si="2578"/>
        <v>6.9541641340016584E-3</v>
      </c>
      <c r="Z21559" s="97">
        <v>1271.78</v>
      </c>
      <c r="AA21559" s="97">
        <f t="shared" si="2598"/>
        <v>-2.855565286132505E-2</v>
      </c>
      <c r="AB21559" s="98">
        <v>2159.69</v>
      </c>
      <c r="AC21559" s="98">
        <f t="shared" si="2588"/>
        <v>3.4755167828445142E-2</v>
      </c>
      <c r="AD21559" s="99">
        <v>1459.58</v>
      </c>
      <c r="AE21559" s="99">
        <f t="shared" si="2585"/>
        <v>-2.9893062519552097E-2</v>
      </c>
      <c r="AF21559" s="100">
        <v>5435.0959999999995</v>
      </c>
      <c r="AG21559" s="100">
        <f t="shared" si="2589"/>
        <v>-3.5897933810394328E-2</v>
      </c>
      <c r="AH21559" s="101">
        <v>970.42</v>
      </c>
      <c r="AI21559" s="101">
        <f t="shared" si="2582"/>
        <v>-2.8685412904131308E-2</v>
      </c>
      <c r="AJ21559" s="102">
        <v>5348.29</v>
      </c>
      <c r="AK21559" s="102">
        <f t="shared" si="2590"/>
        <v>-1.4333177429765127E-2</v>
      </c>
      <c r="AL21559" s="103">
        <v>350.08</v>
      </c>
      <c r="AM21559" s="103">
        <f t="shared" si="2599"/>
        <v>-3.860848428829364E-3</v>
      </c>
      <c r="AN21559" s="104">
        <v>498.76499999999999</v>
      </c>
      <c r="AO21559" s="104">
        <f t="shared" si="2593"/>
        <v>-2.9235719159804004E-2</v>
      </c>
      <c r="AP21559" s="105">
        <v>1690.7739999999999</v>
      </c>
      <c r="AQ21559" s="105">
        <f t="shared" si="2583"/>
        <v>-3.1184688800153834E-2</v>
      </c>
      <c r="AR21559" s="106">
        <v>138.16</v>
      </c>
      <c r="AS21559" s="106">
        <f t="shared" si="2586"/>
        <v>-3.4076523821422017E-3</v>
      </c>
      <c r="AT21559" s="107">
        <v>180.96</v>
      </c>
      <c r="AU21559" s="107">
        <f t="shared" si="2587"/>
        <v>-1.2138671004315127E-2</v>
      </c>
      <c r="AV21559" s="90">
        <v>93.447000000000003</v>
      </c>
      <c r="AW21559" s="90">
        <f t="shared" si="2572"/>
        <v>1.0701825741681142E-4</v>
      </c>
      <c r="AX21559" s="108">
        <v>1455.7</v>
      </c>
      <c r="AY21559" s="108">
        <f t="shared" si="2579"/>
        <v>2.6482793074080685E-3</v>
      </c>
      <c r="AZ21559" s="109">
        <v>709.97</v>
      </c>
      <c r="BA21559" s="109">
        <f t="shared" si="2581"/>
        <v>1.2358258784623249E-2</v>
      </c>
      <c r="BB21559" s="110">
        <v>203.34540000000001</v>
      </c>
      <c r="BC21559" s="110">
        <f t="shared" si="2591"/>
        <v>2.0394984381751397E-3</v>
      </c>
      <c r="BD21559" s="111">
        <v>2141.4665</v>
      </c>
      <c r="BE21559" s="111">
        <f t="shared" si="2573"/>
        <v>5.2071338535069885E-4</v>
      </c>
      <c r="BF21559" s="112">
        <v>196.9</v>
      </c>
      <c r="BG21559" s="112">
        <f t="shared" si="2574"/>
        <v>0</v>
      </c>
    </row>
    <row r="21560" spans="1:59" ht="25" x14ac:dyDescent="0.2">
      <c r="A21560" s="83">
        <v>39821</v>
      </c>
      <c r="B21560" s="84">
        <v>904.62</v>
      </c>
      <c r="C21560" s="85">
        <f t="shared" si="2594"/>
        <v>-5.5669303605471532E-3</v>
      </c>
      <c r="D21560" s="86">
        <v>1091.6078</v>
      </c>
      <c r="E21560" s="86">
        <f t="shared" si="2592"/>
        <v>1.8252134031329504E-3</v>
      </c>
      <c r="F21560" s="87">
        <v>1080.5899999999999</v>
      </c>
      <c r="G21560" s="87">
        <f t="shared" si="2595"/>
        <v>-6.8707241969018706E-3</v>
      </c>
      <c r="H21560" s="88">
        <v>834.52790000000005</v>
      </c>
      <c r="I21560" s="88">
        <f t="shared" si="2596"/>
        <v>6.9662166112326937E-3</v>
      </c>
      <c r="J21560" s="89">
        <v>234.387</v>
      </c>
      <c r="K21560" s="89">
        <f t="shared" si="2580"/>
        <v>-1.6321763172558491E-2</v>
      </c>
      <c r="L21560" s="90">
        <v>77.045000000000002</v>
      </c>
      <c r="M21560" s="90">
        <f t="shared" si="2584"/>
        <v>-6.4876088949930165E-4</v>
      </c>
      <c r="N21560" s="91">
        <v>363.41</v>
      </c>
      <c r="O21560" s="91">
        <f t="shared" si="2575"/>
        <v>-3.7353445063494613E-3</v>
      </c>
      <c r="P21560" s="92"/>
      <c r="Q21560" s="92"/>
      <c r="R21560" s="93">
        <v>985.91</v>
      </c>
      <c r="S21560" s="93">
        <f t="shared" si="2597"/>
        <v>-1.2143502015806499E-2</v>
      </c>
      <c r="T21560" s="94">
        <v>2979.41</v>
      </c>
      <c r="U21560" s="94">
        <f t="shared" si="2576"/>
        <v>-1.0935781891185095E-3</v>
      </c>
      <c r="V21560" s="95">
        <v>3794.43</v>
      </c>
      <c r="W21560" s="95">
        <f t="shared" si="2577"/>
        <v>-5.9934464527638459E-3</v>
      </c>
      <c r="X21560" s="96">
        <v>752.7518</v>
      </c>
      <c r="Y21560" s="96">
        <f t="shared" si="2578"/>
        <v>4.2394132672798008E-3</v>
      </c>
      <c r="Z21560" s="97">
        <v>1286.06</v>
      </c>
      <c r="AA21560" s="97">
        <f t="shared" si="2598"/>
        <v>1.11657870411785E-2</v>
      </c>
      <c r="AB21560" s="98">
        <v>2181.09</v>
      </c>
      <c r="AC21560" s="98">
        <f t="shared" si="2588"/>
        <v>-9.8600589648616347E-3</v>
      </c>
      <c r="AD21560" s="99">
        <v>1464.6</v>
      </c>
      <c r="AE21560" s="99">
        <f t="shared" si="2585"/>
        <v>3.4334445427702822E-3</v>
      </c>
      <c r="AF21560" s="100">
        <v>5492.9970000000003</v>
      </c>
      <c r="AG21560" s="100">
        <f t="shared" si="2589"/>
        <v>1.0596824500042549E-2</v>
      </c>
      <c r="AH21560" s="101">
        <v>974.72</v>
      </c>
      <c r="AI21560" s="101">
        <f t="shared" si="2582"/>
        <v>4.421282791578148E-3</v>
      </c>
      <c r="AJ21560" s="102">
        <v>5361.44</v>
      </c>
      <c r="AK21560" s="102">
        <f t="shared" si="2590"/>
        <v>2.4557120690149648E-3</v>
      </c>
      <c r="AL21560" s="103">
        <v>348.73099999999999</v>
      </c>
      <c r="AM21560" s="103">
        <f t="shared" si="2599"/>
        <v>-1.8338730615167154E-2</v>
      </c>
      <c r="AN21560" s="104">
        <v>501.06099999999998</v>
      </c>
      <c r="AO21560" s="104">
        <f t="shared" si="2593"/>
        <v>4.5928072203774654E-3</v>
      </c>
      <c r="AP21560" s="105">
        <v>1694.8019999999999</v>
      </c>
      <c r="AQ21560" s="105">
        <f t="shared" si="2583"/>
        <v>2.379507593723153E-3</v>
      </c>
      <c r="AR21560" s="106">
        <v>137.69</v>
      </c>
      <c r="AS21560" s="106">
        <f t="shared" si="2586"/>
        <v>-1.7066885598367772E-2</v>
      </c>
      <c r="AT21560" s="107">
        <v>179.24</v>
      </c>
      <c r="AU21560" s="107">
        <f t="shared" si="2587"/>
        <v>-9.5503224498680248E-3</v>
      </c>
      <c r="AV21560" s="90">
        <v>93.414000000000001</v>
      </c>
      <c r="AW21560" s="90">
        <f t="shared" si="2572"/>
        <v>-3.5320372194385367E-4</v>
      </c>
      <c r="AX21560" s="108">
        <v>1457.44</v>
      </c>
      <c r="AY21560" s="108">
        <f t="shared" si="2579"/>
        <v>1.1945874258846489E-3</v>
      </c>
      <c r="AZ21560" s="109">
        <v>705.69</v>
      </c>
      <c r="BA21560" s="109">
        <f t="shared" si="2581"/>
        <v>-6.0466680424791572E-3</v>
      </c>
      <c r="BB21560" s="110">
        <v>205.51390000000001</v>
      </c>
      <c r="BC21560" s="110">
        <f t="shared" si="2591"/>
        <v>1.0607660550749409E-2</v>
      </c>
      <c r="BD21560" s="111">
        <v>2149.0475999999999</v>
      </c>
      <c r="BE21560" s="111">
        <f t="shared" si="2573"/>
        <v>3.5338925419900898E-3</v>
      </c>
      <c r="BF21560" s="112">
        <v>196.9</v>
      </c>
      <c r="BG21560" s="112">
        <f t="shared" si="2574"/>
        <v>0</v>
      </c>
    </row>
    <row r="21561" spans="1:59" ht="25" x14ac:dyDescent="0.2">
      <c r="A21561" s="83">
        <v>39822</v>
      </c>
      <c r="B21561" s="84">
        <v>899.08</v>
      </c>
      <c r="C21561" s="85">
        <f t="shared" si="2594"/>
        <v>-6.1429477422555974E-3</v>
      </c>
      <c r="D21561" s="86">
        <v>1089.1695</v>
      </c>
      <c r="E21561" s="86">
        <f t="shared" si="2592"/>
        <v>-2.2361760791040288E-3</v>
      </c>
      <c r="F21561" s="87">
        <v>1079.32</v>
      </c>
      <c r="G21561" s="87">
        <f t="shared" si="2595"/>
        <v>-1.1759750604041245E-3</v>
      </c>
      <c r="H21561" s="88">
        <v>821.53530000000001</v>
      </c>
      <c r="I21561" s="88">
        <f t="shared" si="2596"/>
        <v>-1.5691269005904503E-2</v>
      </c>
      <c r="J21561" s="89">
        <v>236.93100000000001</v>
      </c>
      <c r="K21561" s="89">
        <f t="shared" si="2580"/>
        <v>1.0795364091368533E-2</v>
      </c>
      <c r="L21561" s="90">
        <v>77.534999999999997</v>
      </c>
      <c r="M21561" s="90">
        <f t="shared" si="2584"/>
        <v>6.3397805822955622E-3</v>
      </c>
      <c r="N21561" s="91">
        <v>357.42</v>
      </c>
      <c r="O21561" s="91">
        <f t="shared" si="2575"/>
        <v>-1.6620112601436022E-2</v>
      </c>
      <c r="P21561" s="92"/>
      <c r="Q21561" s="92"/>
      <c r="R21561" s="93">
        <v>974.01</v>
      </c>
      <c r="S21561" s="93">
        <f t="shared" si="2597"/>
        <v>0</v>
      </c>
      <c r="T21561" s="94">
        <v>2928.89</v>
      </c>
      <c r="U21561" s="94">
        <f t="shared" si="2576"/>
        <v>-1.7101782677516286E-2</v>
      </c>
      <c r="V21561" s="95">
        <v>3744.93</v>
      </c>
      <c r="W21561" s="95">
        <f t="shared" si="2577"/>
        <v>-1.3131276732633522E-2</v>
      </c>
      <c r="X21561" s="96">
        <v>755.94979999999998</v>
      </c>
      <c r="Y21561" s="96">
        <f t="shared" si="2578"/>
        <v>0</v>
      </c>
      <c r="Z21561" s="97">
        <v>1255.77</v>
      </c>
      <c r="AA21561" s="97">
        <f t="shared" si="2598"/>
        <v>-2.3834350767459028E-2</v>
      </c>
      <c r="AB21561" s="98">
        <v>2091.16</v>
      </c>
      <c r="AC21561" s="98">
        <f t="shared" si="2588"/>
        <v>4.2105815911293809E-2</v>
      </c>
      <c r="AD21561" s="99">
        <v>1433.41</v>
      </c>
      <c r="AE21561" s="99">
        <f t="shared" si="2585"/>
        <v>-2.152594667178407E-2</v>
      </c>
      <c r="AF21561" s="100">
        <v>5322.1139999999996</v>
      </c>
      <c r="AG21561" s="100">
        <f t="shared" si="2589"/>
        <v>-3.1603415366005902E-2</v>
      </c>
      <c r="AH21561" s="101">
        <v>953.55</v>
      </c>
      <c r="AI21561" s="101">
        <f t="shared" si="2582"/>
        <v>-2.1958388216214896E-2</v>
      </c>
      <c r="AJ21561" s="102">
        <v>5308.1</v>
      </c>
      <c r="AK21561" s="102">
        <f t="shared" si="2590"/>
        <v>-9.998639937308958E-3</v>
      </c>
      <c r="AL21561" s="103">
        <v>342.39400000000001</v>
      </c>
      <c r="AM21561" s="103">
        <f t="shared" si="2599"/>
        <v>0</v>
      </c>
      <c r="AN21561" s="104">
        <v>490.52</v>
      </c>
      <c r="AO21561" s="104">
        <f t="shared" si="2593"/>
        <v>-2.1261797266345955E-2</v>
      </c>
      <c r="AP21561" s="105">
        <v>1659.4949999999999</v>
      </c>
      <c r="AQ21561" s="105">
        <f t="shared" si="2583"/>
        <v>-2.1052580632172541E-2</v>
      </c>
      <c r="AR21561" s="106">
        <v>135.36000000000001</v>
      </c>
      <c r="AS21561" s="106">
        <f t="shared" si="2586"/>
        <v>0</v>
      </c>
      <c r="AT21561" s="107">
        <v>174.35</v>
      </c>
      <c r="AU21561" s="107">
        <f t="shared" si="2587"/>
        <v>-2.7660916796282159E-2</v>
      </c>
      <c r="AV21561" s="90">
        <v>93.489000000000004</v>
      </c>
      <c r="AW21561" s="90">
        <f t="shared" si="2572"/>
        <v>8.0255537926731887E-4</v>
      </c>
      <c r="AX21561" s="108">
        <v>1459.43</v>
      </c>
      <c r="AY21561" s="108">
        <f t="shared" si="2579"/>
        <v>1.3644765167784767E-3</v>
      </c>
      <c r="AZ21561" s="109">
        <v>708.9</v>
      </c>
      <c r="BA21561" s="109">
        <f t="shared" si="2581"/>
        <v>4.5384252819217841E-3</v>
      </c>
      <c r="BB21561" s="110">
        <v>207.46879999999999</v>
      </c>
      <c r="BC21561" s="110">
        <f t="shared" si="2591"/>
        <v>9.4672953680636097E-3</v>
      </c>
      <c r="BD21561" s="111">
        <v>2149.8548999999998</v>
      </c>
      <c r="BE21561" s="111">
        <f t="shared" si="2573"/>
        <v>3.7558423783282823E-4</v>
      </c>
      <c r="BF21561" s="112">
        <v>196.9</v>
      </c>
      <c r="BG21561" s="112">
        <f t="shared" si="2574"/>
        <v>0</v>
      </c>
    </row>
    <row r="21562" spans="1:59" ht="25" x14ac:dyDescent="0.2">
      <c r="A21562" s="83">
        <v>39823</v>
      </c>
      <c r="B21562" s="84">
        <v>899.08</v>
      </c>
      <c r="C21562" s="85">
        <f t="shared" si="2594"/>
        <v>0</v>
      </c>
      <c r="D21562" s="86">
        <v>1089.1695</v>
      </c>
      <c r="E21562" s="86">
        <f t="shared" si="2592"/>
        <v>0</v>
      </c>
      <c r="F21562" s="87">
        <v>1079.32</v>
      </c>
      <c r="G21562" s="87">
        <f t="shared" si="2595"/>
        <v>0</v>
      </c>
      <c r="H21562" s="88">
        <v>821.53530000000001</v>
      </c>
      <c r="I21562" s="88">
        <f t="shared" si="2596"/>
        <v>0</v>
      </c>
      <c r="J21562" s="89">
        <v>236.93100000000001</v>
      </c>
      <c r="K21562" s="89">
        <f t="shared" si="2580"/>
        <v>0</v>
      </c>
      <c r="L21562" s="90">
        <v>77.534999999999997</v>
      </c>
      <c r="M21562" s="90">
        <f t="shared" si="2584"/>
        <v>0</v>
      </c>
      <c r="N21562" s="91">
        <v>357.42</v>
      </c>
      <c r="O21562" s="91">
        <f t="shared" si="2575"/>
        <v>0</v>
      </c>
      <c r="P21562" s="92"/>
      <c r="Q21562" s="92"/>
      <c r="R21562" s="93">
        <v>974.01</v>
      </c>
      <c r="S21562" s="93">
        <f t="shared" si="2597"/>
        <v>0</v>
      </c>
      <c r="T21562" s="94">
        <v>2928.89</v>
      </c>
      <c r="U21562" s="94">
        <f t="shared" si="2576"/>
        <v>0</v>
      </c>
      <c r="V21562" s="95">
        <v>3744.93</v>
      </c>
      <c r="W21562" s="95">
        <f t="shared" si="2577"/>
        <v>0</v>
      </c>
      <c r="X21562" s="96">
        <v>755.94979999999998</v>
      </c>
      <c r="Y21562" s="96">
        <f t="shared" si="2578"/>
        <v>0</v>
      </c>
      <c r="Z21562" s="97">
        <v>1255.77</v>
      </c>
      <c r="AA21562" s="97">
        <f t="shared" si="2598"/>
        <v>0</v>
      </c>
      <c r="AB21562" s="98">
        <v>2091.16</v>
      </c>
      <c r="AC21562" s="98">
        <f t="shared" si="2588"/>
        <v>0</v>
      </c>
      <c r="AD21562" s="99">
        <v>1433.41</v>
      </c>
      <c r="AE21562" s="99">
        <f t="shared" si="2585"/>
        <v>0</v>
      </c>
      <c r="AF21562" s="100">
        <v>5322.1139999999996</v>
      </c>
      <c r="AG21562" s="100">
        <f t="shared" si="2589"/>
        <v>0</v>
      </c>
      <c r="AH21562" s="101">
        <v>953.55</v>
      </c>
      <c r="AI21562" s="101">
        <f t="shared" si="2582"/>
        <v>0</v>
      </c>
      <c r="AJ21562" s="102">
        <v>5308.1</v>
      </c>
      <c r="AK21562" s="102">
        <f t="shared" si="2590"/>
        <v>0</v>
      </c>
      <c r="AL21562" s="103">
        <v>342.39400000000001</v>
      </c>
      <c r="AM21562" s="103">
        <f t="shared" si="2599"/>
        <v>0</v>
      </c>
      <c r="AN21562" s="104">
        <v>490.52</v>
      </c>
      <c r="AO21562" s="104">
        <f t="shared" si="2593"/>
        <v>0</v>
      </c>
      <c r="AP21562" s="105">
        <v>1659.4949999999999</v>
      </c>
      <c r="AQ21562" s="105">
        <f t="shared" si="2583"/>
        <v>0</v>
      </c>
      <c r="AR21562" s="106">
        <v>135.36000000000001</v>
      </c>
      <c r="AS21562" s="106">
        <f t="shared" si="2586"/>
        <v>0</v>
      </c>
      <c r="AT21562" s="107">
        <v>174.35</v>
      </c>
      <c r="AU21562" s="107">
        <f t="shared" si="2587"/>
        <v>0</v>
      </c>
      <c r="AV21562" s="90">
        <v>93.489000000000004</v>
      </c>
      <c r="AW21562" s="90">
        <f t="shared" si="2572"/>
        <v>0</v>
      </c>
      <c r="AX21562" s="108">
        <v>1459.43</v>
      </c>
      <c r="AY21562" s="108">
        <f t="shared" si="2579"/>
        <v>0</v>
      </c>
      <c r="AZ21562" s="109">
        <v>708.9</v>
      </c>
      <c r="BA21562" s="109">
        <f t="shared" si="2581"/>
        <v>0</v>
      </c>
      <c r="BB21562" s="110">
        <v>207.46879999999999</v>
      </c>
      <c r="BC21562" s="110">
        <f t="shared" si="2591"/>
        <v>0</v>
      </c>
      <c r="BD21562" s="111">
        <v>2149.8548999999998</v>
      </c>
      <c r="BE21562" s="111">
        <f t="shared" si="2573"/>
        <v>0</v>
      </c>
      <c r="BF21562" s="112">
        <v>196.9</v>
      </c>
      <c r="BG21562" s="112">
        <f t="shared" si="2574"/>
        <v>0</v>
      </c>
    </row>
    <row r="21563" spans="1:59" ht="25" x14ac:dyDescent="0.2">
      <c r="A21563" s="83">
        <v>39824</v>
      </c>
      <c r="B21563" s="84">
        <v>899.08</v>
      </c>
      <c r="C21563" s="85">
        <f t="shared" si="2594"/>
        <v>0</v>
      </c>
      <c r="D21563" s="86">
        <v>1089.1695</v>
      </c>
      <c r="E21563" s="86">
        <f t="shared" si="2592"/>
        <v>0</v>
      </c>
      <c r="F21563" s="87">
        <v>1079.32</v>
      </c>
      <c r="G21563" s="87">
        <f t="shared" si="2595"/>
        <v>0</v>
      </c>
      <c r="H21563" s="88">
        <v>821.53530000000001</v>
      </c>
      <c r="I21563" s="88">
        <f t="shared" si="2596"/>
        <v>0</v>
      </c>
      <c r="J21563" s="89">
        <v>236.93100000000001</v>
      </c>
      <c r="K21563" s="89">
        <f t="shared" si="2580"/>
        <v>0</v>
      </c>
      <c r="L21563" s="90">
        <v>77.534999999999997</v>
      </c>
      <c r="M21563" s="90">
        <f t="shared" si="2584"/>
        <v>0</v>
      </c>
      <c r="N21563" s="91">
        <v>357.42</v>
      </c>
      <c r="O21563" s="91">
        <f t="shared" si="2575"/>
        <v>0</v>
      </c>
      <c r="P21563" s="92"/>
      <c r="Q21563" s="92"/>
      <c r="R21563" s="93">
        <v>974.01</v>
      </c>
      <c r="S21563" s="93">
        <f t="shared" si="2597"/>
        <v>-3.1920599778699835E-2</v>
      </c>
      <c r="T21563" s="94">
        <v>2928.89</v>
      </c>
      <c r="U21563" s="94">
        <f t="shared" si="2576"/>
        <v>0</v>
      </c>
      <c r="V21563" s="95">
        <v>3744.93</v>
      </c>
      <c r="W21563" s="95">
        <f t="shared" si="2577"/>
        <v>0</v>
      </c>
      <c r="X21563" s="96">
        <v>755.94979999999998</v>
      </c>
      <c r="Y21563" s="96">
        <f t="shared" si="2578"/>
        <v>5.3989861962246942E-3</v>
      </c>
      <c r="Z21563" s="97">
        <v>1255.77</v>
      </c>
      <c r="AA21563" s="97">
        <f t="shared" si="2598"/>
        <v>0</v>
      </c>
      <c r="AB21563" s="98">
        <v>2091.16</v>
      </c>
      <c r="AC21563" s="98">
        <f t="shared" si="2588"/>
        <v>0</v>
      </c>
      <c r="AD21563" s="99">
        <v>1433.41</v>
      </c>
      <c r="AE21563" s="99">
        <f t="shared" si="2585"/>
        <v>0</v>
      </c>
      <c r="AF21563" s="100">
        <v>5322.1139999999996</v>
      </c>
      <c r="AG21563" s="100">
        <f t="shared" si="2589"/>
        <v>0</v>
      </c>
      <c r="AH21563" s="101">
        <v>953.55</v>
      </c>
      <c r="AI21563" s="101">
        <f t="shared" si="2582"/>
        <v>0</v>
      </c>
      <c r="AJ21563" s="102">
        <v>5308.1</v>
      </c>
      <c r="AK21563" s="102">
        <f t="shared" si="2590"/>
        <v>0</v>
      </c>
      <c r="AL21563" s="103">
        <v>342.39400000000001</v>
      </c>
      <c r="AM21563" s="103">
        <f t="shared" si="2599"/>
        <v>-1.9753153353998611E-2</v>
      </c>
      <c r="AN21563" s="104">
        <v>490.52</v>
      </c>
      <c r="AO21563" s="104">
        <f t="shared" si="2593"/>
        <v>0</v>
      </c>
      <c r="AP21563" s="105">
        <v>1659.4949999999999</v>
      </c>
      <c r="AQ21563" s="105">
        <f t="shared" si="2583"/>
        <v>0</v>
      </c>
      <c r="AR21563" s="106">
        <v>135.36000000000001</v>
      </c>
      <c r="AS21563" s="106">
        <f t="shared" si="2586"/>
        <v>-2.2941413383624622E-2</v>
      </c>
      <c r="AT21563" s="107">
        <v>174.35</v>
      </c>
      <c r="AU21563" s="107">
        <f t="shared" si="2587"/>
        <v>0</v>
      </c>
      <c r="AV21563" s="90">
        <v>93.489000000000004</v>
      </c>
      <c r="AW21563" s="90">
        <f t="shared" si="2572"/>
        <v>0</v>
      </c>
      <c r="AX21563" s="108">
        <v>1459.43</v>
      </c>
      <c r="AY21563" s="108">
        <f t="shared" si="2579"/>
        <v>0</v>
      </c>
      <c r="AZ21563" s="109">
        <v>708.9</v>
      </c>
      <c r="BA21563" s="109">
        <f t="shared" si="2581"/>
        <v>0</v>
      </c>
      <c r="BB21563" s="110">
        <v>207.46879999999999</v>
      </c>
      <c r="BC21563" s="110">
        <f t="shared" si="2591"/>
        <v>0</v>
      </c>
      <c r="BD21563" s="111">
        <v>2149.8548999999998</v>
      </c>
      <c r="BE21563" s="111">
        <f t="shared" si="2573"/>
        <v>0</v>
      </c>
      <c r="BF21563" s="112">
        <v>196.9</v>
      </c>
      <c r="BG21563" s="112">
        <f t="shared" si="2574"/>
        <v>5.0785911998841785E-5</v>
      </c>
    </row>
    <row r="21564" spans="1:59" ht="25" x14ac:dyDescent="0.2">
      <c r="A21564" s="83">
        <v>39825</v>
      </c>
      <c r="B21564" s="84">
        <v>883.88</v>
      </c>
      <c r="C21564" s="85">
        <f t="shared" si="2594"/>
        <v>-1.7050711459722458E-2</v>
      </c>
      <c r="D21564" s="86">
        <v>1079.0401999999999</v>
      </c>
      <c r="E21564" s="86">
        <f t="shared" si="2592"/>
        <v>-9.3435369207787253E-3</v>
      </c>
      <c r="F21564" s="87">
        <v>1066.03</v>
      </c>
      <c r="G21564" s="87">
        <f t="shared" si="2595"/>
        <v>-1.2389745269746283E-2</v>
      </c>
      <c r="H21564" s="88">
        <v>805.63919999999996</v>
      </c>
      <c r="I21564" s="88">
        <f t="shared" si="2596"/>
        <v>-1.953890712580467E-2</v>
      </c>
      <c r="J21564" s="89">
        <v>227.03100000000001</v>
      </c>
      <c r="K21564" s="89">
        <f t="shared" si="2580"/>
        <v>-4.2682387471311208E-2</v>
      </c>
      <c r="L21564" s="90">
        <v>76.025999999999996</v>
      </c>
      <c r="M21564" s="90">
        <f t="shared" si="2584"/>
        <v>-1.9654060271286109E-2</v>
      </c>
      <c r="N21564" s="91">
        <v>349.34</v>
      </c>
      <c r="O21564" s="91">
        <f t="shared" si="2575"/>
        <v>-2.2865900868404381E-2</v>
      </c>
      <c r="P21564" s="92"/>
      <c r="Q21564" s="92"/>
      <c r="R21564" s="93">
        <v>943.41</v>
      </c>
      <c r="S21564" s="93">
        <f t="shared" si="2597"/>
        <v>-4.1957286426507973E-3</v>
      </c>
      <c r="T21564" s="94">
        <v>2865.42</v>
      </c>
      <c r="U21564" s="94">
        <f t="shared" si="2576"/>
        <v>-2.190857537961359E-2</v>
      </c>
      <c r="V21564" s="95">
        <v>3669.25</v>
      </c>
      <c r="W21564" s="95">
        <f t="shared" si="2577"/>
        <v>-2.041564369653676E-2</v>
      </c>
      <c r="X21564" s="96">
        <v>760.04219999999998</v>
      </c>
      <c r="Y21564" s="96">
        <f t="shared" si="2578"/>
        <v>6.2754449096073294E-3</v>
      </c>
      <c r="Z21564" s="97">
        <v>1233.3</v>
      </c>
      <c r="AA21564" s="97">
        <f t="shared" si="2598"/>
        <v>-1.8055426668392296E-2</v>
      </c>
      <c r="AB21564" s="98">
        <v>2036.89</v>
      </c>
      <c r="AC21564" s="98">
        <f t="shared" si="2588"/>
        <v>2.6294801126627718E-2</v>
      </c>
      <c r="AD21564" s="99">
        <v>1401.07</v>
      </c>
      <c r="AE21564" s="99">
        <f t="shared" si="2585"/>
        <v>-2.2819990555146618E-2</v>
      </c>
      <c r="AF21564" s="100">
        <v>5123.6710000000003</v>
      </c>
      <c r="AG21564" s="100">
        <f t="shared" si="2589"/>
        <v>-3.7999418521868174E-2</v>
      </c>
      <c r="AH21564" s="101">
        <v>934.97</v>
      </c>
      <c r="AI21564" s="101">
        <f t="shared" si="2582"/>
        <v>-1.967741883809038E-2</v>
      </c>
      <c r="AJ21564" s="102">
        <v>5280.6</v>
      </c>
      <c r="AK21564" s="102">
        <f t="shared" si="2590"/>
        <v>-5.1942281543821411E-3</v>
      </c>
      <c r="AL21564" s="103">
        <v>335.697</v>
      </c>
      <c r="AM21564" s="103">
        <f t="shared" si="2599"/>
        <v>5.1372596169331104E-3</v>
      </c>
      <c r="AN21564" s="104">
        <v>482.58199999999999</v>
      </c>
      <c r="AO21564" s="104">
        <f t="shared" si="2593"/>
        <v>-1.6315198367813248E-2</v>
      </c>
      <c r="AP21564" s="105">
        <v>1616.5530000000001</v>
      </c>
      <c r="AQ21564" s="105">
        <f t="shared" si="2583"/>
        <v>-2.6217234686525162E-2</v>
      </c>
      <c r="AR21564" s="106">
        <v>132.29</v>
      </c>
      <c r="AS21564" s="106">
        <f t="shared" si="2586"/>
        <v>-1.3240187329150764E-2</v>
      </c>
      <c r="AT21564" s="107">
        <v>166.31</v>
      </c>
      <c r="AU21564" s="107">
        <f t="shared" si="2587"/>
        <v>-4.7211256439611549E-2</v>
      </c>
      <c r="AV21564" s="90">
        <v>93.570999999999998</v>
      </c>
      <c r="AW21564" s="90">
        <f t="shared" si="2572"/>
        <v>8.7672410191807473E-4</v>
      </c>
      <c r="AX21564" s="108">
        <v>1463.38</v>
      </c>
      <c r="AY21564" s="108">
        <f t="shared" si="2579"/>
        <v>2.7028800399251408E-3</v>
      </c>
      <c r="AZ21564" s="109">
        <v>711.7</v>
      </c>
      <c r="BA21564" s="109">
        <f t="shared" si="2581"/>
        <v>3.9420014442536726E-3</v>
      </c>
      <c r="BB21564" s="110">
        <v>208.471</v>
      </c>
      <c r="BC21564" s="110">
        <f t="shared" si="2591"/>
        <v>4.8189759165507941E-3</v>
      </c>
      <c r="BD21564" s="111">
        <v>2177.7136999999998</v>
      </c>
      <c r="BE21564" s="111">
        <f t="shared" si="2573"/>
        <v>1.2875213507949769E-2</v>
      </c>
      <c r="BF21564" s="112">
        <v>196.91</v>
      </c>
      <c r="BG21564" s="112">
        <f t="shared" si="2574"/>
        <v>0</v>
      </c>
    </row>
    <row r="21565" spans="1:59" ht="25" x14ac:dyDescent="0.2">
      <c r="A21565" s="83">
        <v>39826</v>
      </c>
      <c r="B21565" s="84">
        <v>882.52</v>
      </c>
      <c r="C21565" s="85">
        <f t="shared" si="2594"/>
        <v>-1.5398553767333209E-3</v>
      </c>
      <c r="D21565" s="86">
        <v>1080.2701</v>
      </c>
      <c r="E21565" s="86">
        <f t="shared" si="2592"/>
        <v>1.1391601596138883E-3</v>
      </c>
      <c r="F21565" s="87">
        <v>1061.05</v>
      </c>
      <c r="G21565" s="87">
        <f t="shared" si="2595"/>
        <v>-4.6824840618541691E-3</v>
      </c>
      <c r="H21565" s="88">
        <v>805.66859999999997</v>
      </c>
      <c r="I21565" s="88">
        <f t="shared" si="2596"/>
        <v>3.6492096672278461E-5</v>
      </c>
      <c r="J21565" s="89">
        <v>227.30799999999999</v>
      </c>
      <c r="K21565" s="89">
        <f t="shared" si="2580"/>
        <v>1.2193539815901976E-3</v>
      </c>
      <c r="L21565" s="90">
        <v>75.194999999999993</v>
      </c>
      <c r="M21565" s="90">
        <f t="shared" si="2584"/>
        <v>-1.0990647661249792E-2</v>
      </c>
      <c r="N21565" s="91">
        <v>344.6</v>
      </c>
      <c r="O21565" s="91">
        <f t="shared" si="2575"/>
        <v>-1.3661335906417405E-2</v>
      </c>
      <c r="P21565" s="92"/>
      <c r="Q21565" s="92"/>
      <c r="R21565" s="93">
        <v>939.46</v>
      </c>
      <c r="S21565" s="93">
        <f t="shared" si="2597"/>
        <v>-1.4711824425941966E-2</v>
      </c>
      <c r="T21565" s="94">
        <v>2823.74</v>
      </c>
      <c r="U21565" s="94">
        <f t="shared" si="2576"/>
        <v>-1.4652688877262622E-2</v>
      </c>
      <c r="V21565" s="95">
        <v>3555.38</v>
      </c>
      <c r="W21565" s="95">
        <f t="shared" si="2577"/>
        <v>-3.1525332264649271E-2</v>
      </c>
      <c r="X21565" s="96">
        <v>764.82680000000005</v>
      </c>
      <c r="Y21565" s="96">
        <f t="shared" si="2578"/>
        <v>7.1028646248890376E-3</v>
      </c>
      <c r="Z21565" s="97">
        <v>1234.8499999999999</v>
      </c>
      <c r="AA21565" s="97">
        <f t="shared" si="2598"/>
        <v>1.2560016236984619E-3</v>
      </c>
      <c r="AB21565" s="98">
        <v>2058.7399999999998</v>
      </c>
      <c r="AC21565" s="98">
        <f t="shared" si="2588"/>
        <v>-1.0670010376856139E-2</v>
      </c>
      <c r="AD21565" s="99">
        <v>1403.63</v>
      </c>
      <c r="AE21565" s="99">
        <f t="shared" si="2585"/>
        <v>1.8255076913244888E-3</v>
      </c>
      <c r="AF21565" s="100">
        <v>5148.1760000000004</v>
      </c>
      <c r="AG21565" s="100">
        <f t="shared" si="2589"/>
        <v>4.771302860855523E-3</v>
      </c>
      <c r="AH21565" s="101">
        <v>939.35</v>
      </c>
      <c r="AI21565" s="101">
        <f t="shared" si="2582"/>
        <v>4.6737035008709051E-3</v>
      </c>
      <c r="AJ21565" s="102">
        <v>5266.56</v>
      </c>
      <c r="AK21565" s="102">
        <f t="shared" si="2590"/>
        <v>-2.6623296305276203E-3</v>
      </c>
      <c r="AL21565" s="103">
        <v>337.42599999999999</v>
      </c>
      <c r="AM21565" s="103">
        <f t="shared" si="2599"/>
        <v>-2.8552154919806151E-2</v>
      </c>
      <c r="AN21565" s="104">
        <v>483.24799999999999</v>
      </c>
      <c r="AO21565" s="104">
        <f t="shared" si="2593"/>
        <v>1.3791249092701585E-3</v>
      </c>
      <c r="AP21565" s="105">
        <v>1614.5119999999999</v>
      </c>
      <c r="AQ21565" s="105">
        <f t="shared" si="2583"/>
        <v>-1.2633607008628726E-3</v>
      </c>
      <c r="AR21565" s="106">
        <v>130.55000000000001</v>
      </c>
      <c r="AS21565" s="106">
        <f t="shared" si="2586"/>
        <v>-2.8987536873252413E-2</v>
      </c>
      <c r="AT21565" s="107">
        <v>164.65</v>
      </c>
      <c r="AU21565" s="107">
        <f t="shared" si="2587"/>
        <v>-1.0031507859675262E-2</v>
      </c>
      <c r="AV21565" s="90">
        <v>93.546999999999997</v>
      </c>
      <c r="AW21565" s="90">
        <f t="shared" ref="AW21565:AW21628" si="2600">LN(AV21565/AV21564)</f>
        <v>-2.5652262349541531E-4</v>
      </c>
      <c r="AX21565" s="108">
        <v>1462.02</v>
      </c>
      <c r="AY21565" s="108">
        <f t="shared" si="2579"/>
        <v>-9.2978744648749764E-4</v>
      </c>
      <c r="AZ21565" s="109">
        <v>708.74</v>
      </c>
      <c r="BA21565" s="109">
        <f t="shared" si="2581"/>
        <v>-4.1677287102441238E-3</v>
      </c>
      <c r="BB21565" s="110">
        <v>209.315</v>
      </c>
      <c r="BC21565" s="110">
        <f t="shared" si="2591"/>
        <v>4.0403515108308275E-3</v>
      </c>
      <c r="BD21565" s="111">
        <v>2168.7764999999999</v>
      </c>
      <c r="BE21565" s="111">
        <f t="shared" si="2573"/>
        <v>-4.1123813394320389E-3</v>
      </c>
      <c r="BF21565" s="112">
        <v>196.91</v>
      </c>
      <c r="BG21565" s="112">
        <f t="shared" si="2574"/>
        <v>0</v>
      </c>
    </row>
    <row r="21566" spans="1:59" ht="25" x14ac:dyDescent="0.2">
      <c r="A21566" s="83">
        <v>39827</v>
      </c>
      <c r="B21566" s="84">
        <v>861.8</v>
      </c>
      <c r="C21566" s="85">
        <f t="shared" si="2594"/>
        <v>-2.3758226258433195E-2</v>
      </c>
      <c r="D21566" s="86">
        <v>1068.0726</v>
      </c>
      <c r="E21566" s="86">
        <f t="shared" si="2592"/>
        <v>-1.1355386705056108E-2</v>
      </c>
      <c r="F21566" s="87">
        <v>1044.4100000000001</v>
      </c>
      <c r="G21566" s="87">
        <f t="shared" si="2595"/>
        <v>-1.5806851202397009E-2</v>
      </c>
      <c r="H21566" s="88">
        <v>779.89110000000005</v>
      </c>
      <c r="I21566" s="88">
        <f t="shared" si="2596"/>
        <v>-3.251819714961815E-2</v>
      </c>
      <c r="J21566" s="89">
        <v>223.916</v>
      </c>
      <c r="K21566" s="89">
        <f t="shared" si="2580"/>
        <v>-1.5034944490690746E-2</v>
      </c>
      <c r="L21566" s="90">
        <v>72.926000000000002</v>
      </c>
      <c r="M21566" s="90">
        <f t="shared" si="2584"/>
        <v>-3.0639511005263253E-2</v>
      </c>
      <c r="N21566" s="91">
        <v>334.61</v>
      </c>
      <c r="O21566" s="91">
        <f t="shared" si="2575"/>
        <v>-2.9418649556136128E-2</v>
      </c>
      <c r="P21566" s="92"/>
      <c r="Q21566" s="92"/>
      <c r="R21566" s="93">
        <v>925.74</v>
      </c>
      <c r="S21566" s="93">
        <f t="shared" si="2597"/>
        <v>-3.0289728018989413E-2</v>
      </c>
      <c r="T21566" s="94">
        <v>2737.62</v>
      </c>
      <c r="U21566" s="94">
        <f t="shared" si="2576"/>
        <v>-3.0973317605504636E-2</v>
      </c>
      <c r="V21566" s="95">
        <v>3458</v>
      </c>
      <c r="W21566" s="95">
        <f t="shared" si="2577"/>
        <v>-2.7771561983423048E-2</v>
      </c>
      <c r="X21566" s="96">
        <v>770.27859999999998</v>
      </c>
      <c r="Y21566" s="96">
        <f t="shared" si="2578"/>
        <v>1.0248179924756352E-3</v>
      </c>
      <c r="Z21566" s="97">
        <v>1194.58</v>
      </c>
      <c r="AA21566" s="97">
        <f t="shared" si="2598"/>
        <v>-3.3154846043276363E-2</v>
      </c>
      <c r="AB21566" s="98">
        <v>1969.24</v>
      </c>
      <c r="AC21566" s="98">
        <f t="shared" si="2588"/>
        <v>4.4446463668589647E-2</v>
      </c>
      <c r="AD21566" s="99">
        <v>1356.79</v>
      </c>
      <c r="AE21566" s="99">
        <f t="shared" si="2585"/>
        <v>-3.3940122363904049E-2</v>
      </c>
      <c r="AF21566" s="100">
        <v>4937.6000000000004</v>
      </c>
      <c r="AG21566" s="100">
        <f t="shared" si="2589"/>
        <v>-4.176309399696615E-2</v>
      </c>
      <c r="AH21566" s="101">
        <v>908.73</v>
      </c>
      <c r="AI21566" s="101">
        <f t="shared" si="2582"/>
        <v>-3.3140126360858904E-2</v>
      </c>
      <c r="AJ21566" s="102">
        <v>5171.87</v>
      </c>
      <c r="AK21566" s="102">
        <f t="shared" si="2590"/>
        <v>-1.8143072745604283E-2</v>
      </c>
      <c r="AL21566" s="103">
        <v>327.928</v>
      </c>
      <c r="AM21566" s="103">
        <f t="shared" si="2599"/>
        <v>6.098562365165411E-3</v>
      </c>
      <c r="AN21566" s="104">
        <v>467.92599999999999</v>
      </c>
      <c r="AO21566" s="104">
        <f t="shared" si="2593"/>
        <v>-3.2219815677986131E-2</v>
      </c>
      <c r="AP21566" s="105">
        <v>1559.2729999999999</v>
      </c>
      <c r="AQ21566" s="105">
        <f t="shared" si="2583"/>
        <v>-3.4813056833533598E-2</v>
      </c>
      <c r="AR21566" s="106">
        <v>126.82</v>
      </c>
      <c r="AS21566" s="106">
        <f t="shared" si="2586"/>
        <v>-1.1180388435927139E-2</v>
      </c>
      <c r="AT21566" s="107">
        <v>156.81</v>
      </c>
      <c r="AU21566" s="107">
        <f t="shared" si="2587"/>
        <v>-4.8787127429433134E-2</v>
      </c>
      <c r="AV21566" s="90">
        <v>93.588999999999999</v>
      </c>
      <c r="AW21566" s="90">
        <f t="shared" si="2600"/>
        <v>4.4887141656546072E-4</v>
      </c>
      <c r="AX21566" s="108">
        <v>1464.02</v>
      </c>
      <c r="AY21566" s="108">
        <f t="shared" si="2579"/>
        <v>1.3670355234134631E-3</v>
      </c>
      <c r="AZ21566" s="109">
        <v>703.12</v>
      </c>
      <c r="BA21566" s="109">
        <f t="shared" si="2581"/>
        <v>-7.9611713385916126E-3</v>
      </c>
      <c r="BB21566" s="110">
        <v>209.33799999999999</v>
      </c>
      <c r="BC21566" s="110">
        <f t="shared" si="2591"/>
        <v>1.0987619829847474E-4</v>
      </c>
      <c r="BD21566" s="111">
        <v>2212.2838000000002</v>
      </c>
      <c r="BE21566" s="111">
        <f t="shared" si="2573"/>
        <v>1.9862191952602515E-2</v>
      </c>
      <c r="BF21566" s="112">
        <v>196.91</v>
      </c>
      <c r="BG21566" s="112">
        <f t="shared" si="2574"/>
        <v>0</v>
      </c>
    </row>
    <row r="21567" spans="1:59" ht="25" x14ac:dyDescent="0.2">
      <c r="A21567" s="83">
        <v>39828</v>
      </c>
      <c r="B21567" s="84">
        <v>864.75</v>
      </c>
      <c r="C21567" s="85">
        <f t="shared" si="2594"/>
        <v>3.4172226355404845E-3</v>
      </c>
      <c r="D21567" s="86">
        <v>1069.4434000000001</v>
      </c>
      <c r="E21567" s="86">
        <f t="shared" si="2592"/>
        <v>1.2826104580495822E-3</v>
      </c>
      <c r="F21567" s="87">
        <v>1045.95</v>
      </c>
      <c r="G21567" s="87">
        <f t="shared" si="2595"/>
        <v>1.4734306804678504E-3</v>
      </c>
      <c r="H21567" s="88">
        <v>781.50639999999999</v>
      </c>
      <c r="I21567" s="88">
        <f t="shared" si="2596"/>
        <v>2.069044655510111E-3</v>
      </c>
      <c r="J21567" s="89">
        <v>223.18</v>
      </c>
      <c r="K21567" s="89">
        <f t="shared" si="2580"/>
        <v>-3.2923607674016238E-3</v>
      </c>
      <c r="L21567" s="90">
        <v>70.456999999999994</v>
      </c>
      <c r="M21567" s="90">
        <f t="shared" si="2584"/>
        <v>-3.4442633720513066E-2</v>
      </c>
      <c r="N21567" s="91">
        <v>330.54</v>
      </c>
      <c r="O21567" s="91">
        <f t="shared" si="2575"/>
        <v>-1.2237993825012989E-2</v>
      </c>
      <c r="P21567" s="92"/>
      <c r="Q21567" s="92"/>
      <c r="R21567" s="93">
        <v>898.12</v>
      </c>
      <c r="S21567" s="93">
        <f t="shared" si="2597"/>
        <v>2.1294392866962483E-2</v>
      </c>
      <c r="T21567" s="94">
        <v>2709.51</v>
      </c>
      <c r="U21567" s="94">
        <f t="shared" si="2576"/>
        <v>-1.0321123063239082E-2</v>
      </c>
      <c r="V21567" s="95">
        <v>3379.7</v>
      </c>
      <c r="W21567" s="95">
        <f t="shared" si="2577"/>
        <v>-2.2903439101791864E-2</v>
      </c>
      <c r="X21567" s="96">
        <v>771.0684</v>
      </c>
      <c r="Y21567" s="96">
        <f t="shared" si="2578"/>
        <v>-7.0303816173763719E-4</v>
      </c>
      <c r="Z21567" s="97">
        <v>1215.22</v>
      </c>
      <c r="AA21567" s="97">
        <f t="shared" si="2598"/>
        <v>1.7130471189945956E-2</v>
      </c>
      <c r="AB21567" s="98">
        <v>2010.34</v>
      </c>
      <c r="AC21567" s="98">
        <f t="shared" si="2588"/>
        <v>-2.0656180481882811E-2</v>
      </c>
      <c r="AD21567" s="99">
        <v>1358.64</v>
      </c>
      <c r="AE21567" s="99">
        <f t="shared" si="2585"/>
        <v>1.3625836690551107E-3</v>
      </c>
      <c r="AF21567" s="100">
        <v>4825.7470000000003</v>
      </c>
      <c r="AG21567" s="100">
        <f t="shared" si="2589"/>
        <v>-2.2913841726076526E-2</v>
      </c>
      <c r="AH21567" s="101">
        <v>917.05</v>
      </c>
      <c r="AI21567" s="101">
        <f t="shared" si="2582"/>
        <v>9.1139760445924072E-3</v>
      </c>
      <c r="AJ21567" s="102">
        <v>5220.0200000000004</v>
      </c>
      <c r="AK21567" s="102">
        <f t="shared" si="2590"/>
        <v>9.2669080552800816E-3</v>
      </c>
      <c r="AL21567" s="103">
        <v>329.93400000000003</v>
      </c>
      <c r="AM21567" s="103">
        <f t="shared" si="2599"/>
        <v>9.8172620845987241E-3</v>
      </c>
      <c r="AN21567" s="104">
        <v>474.447</v>
      </c>
      <c r="AO21567" s="104">
        <f t="shared" si="2593"/>
        <v>1.3839751531510036E-2</v>
      </c>
      <c r="AP21567" s="105">
        <v>1548.181</v>
      </c>
      <c r="AQ21567" s="105">
        <f t="shared" si="2583"/>
        <v>-7.1389935997897298E-3</v>
      </c>
      <c r="AR21567" s="106">
        <v>125.41</v>
      </c>
      <c r="AS21567" s="106">
        <f t="shared" si="2586"/>
        <v>1.5272304752920834E-2</v>
      </c>
      <c r="AT21567" s="107">
        <v>157.31</v>
      </c>
      <c r="AU21567" s="107">
        <f t="shared" si="2587"/>
        <v>3.1834994414732241E-3</v>
      </c>
      <c r="AV21567" s="90">
        <v>93.576999999999998</v>
      </c>
      <c r="AW21567" s="90">
        <f t="shared" si="2600"/>
        <v>-1.2822841773018674E-4</v>
      </c>
      <c r="AX21567" s="108">
        <v>1462.65</v>
      </c>
      <c r="AY21567" s="108">
        <f t="shared" si="2579"/>
        <v>-9.3621768089154891E-4</v>
      </c>
      <c r="AZ21567" s="109">
        <v>698.62</v>
      </c>
      <c r="BA21567" s="109">
        <f t="shared" si="2581"/>
        <v>-6.4206136075078135E-3</v>
      </c>
      <c r="BB21567" s="110">
        <v>207.97559999999999</v>
      </c>
      <c r="BC21567" s="110">
        <f t="shared" si="2591"/>
        <v>-6.5294054173096689E-3</v>
      </c>
      <c r="BD21567" s="111">
        <v>2220.3559</v>
      </c>
      <c r="BE21567" s="111">
        <f t="shared" si="2573"/>
        <v>3.6421227392204381E-3</v>
      </c>
      <c r="BF21567" s="112">
        <v>196.91</v>
      </c>
      <c r="BG21567" s="112">
        <f t="shared" si="2574"/>
        <v>-5.0785911998853399E-5</v>
      </c>
    </row>
    <row r="21568" spans="1:59" ht="25" x14ac:dyDescent="0.2">
      <c r="A21568" s="83">
        <v>39829</v>
      </c>
      <c r="B21568" s="84">
        <v>873.14</v>
      </c>
      <c r="C21568" s="85">
        <f t="shared" si="2594"/>
        <v>9.655461717102307E-3</v>
      </c>
      <c r="D21568" s="86">
        <v>1073.9820999999999</v>
      </c>
      <c r="E21568" s="86">
        <f t="shared" si="2592"/>
        <v>4.2350030673407825E-3</v>
      </c>
      <c r="F21568" s="87">
        <v>1058.1600000000001</v>
      </c>
      <c r="G21568" s="87">
        <f t="shared" si="2595"/>
        <v>1.1605987382662568E-2</v>
      </c>
      <c r="H21568" s="88">
        <v>791.09580000000005</v>
      </c>
      <c r="I21568" s="88">
        <f t="shared" si="2596"/>
        <v>1.219573374253099E-2</v>
      </c>
      <c r="J21568" s="89">
        <v>226.04</v>
      </c>
      <c r="K21568" s="89">
        <f t="shared" si="2580"/>
        <v>1.2733354004087425E-2</v>
      </c>
      <c r="L21568" s="90">
        <v>69.456000000000003</v>
      </c>
      <c r="M21568" s="90">
        <f t="shared" si="2584"/>
        <v>-1.4309136100562217E-2</v>
      </c>
      <c r="N21568" s="91">
        <v>335.6</v>
      </c>
      <c r="O21568" s="91">
        <f t="shared" si="2575"/>
        <v>1.5192293880370874E-2</v>
      </c>
      <c r="P21568" s="92"/>
      <c r="Q21568" s="92"/>
      <c r="R21568" s="93">
        <v>917.45</v>
      </c>
      <c r="S21568" s="93">
        <f t="shared" si="2597"/>
        <v>0</v>
      </c>
      <c r="T21568" s="94">
        <v>2749.17</v>
      </c>
      <c r="U21568" s="94">
        <f t="shared" si="2576"/>
        <v>1.4531241205321704E-2</v>
      </c>
      <c r="V21568" s="95">
        <v>3452.96</v>
      </c>
      <c r="W21568" s="95">
        <f t="shared" si="2577"/>
        <v>2.144488605170956E-2</v>
      </c>
      <c r="X21568" s="96">
        <v>770.52650000000006</v>
      </c>
      <c r="Y21568" s="96">
        <f t="shared" si="2578"/>
        <v>0</v>
      </c>
      <c r="Z21568" s="97">
        <v>1230.23</v>
      </c>
      <c r="AA21568" s="97">
        <f t="shared" si="2598"/>
        <v>1.2276013413271107E-2</v>
      </c>
      <c r="AB21568" s="98">
        <v>2026.98</v>
      </c>
      <c r="AC21568" s="98">
        <f t="shared" si="2588"/>
        <v>-8.2431386280852198E-3</v>
      </c>
      <c r="AD21568" s="99">
        <v>1368.92</v>
      </c>
      <c r="AE21568" s="99">
        <f t="shared" si="2585"/>
        <v>7.5379083692438641E-3</v>
      </c>
      <c r="AF21568" s="100">
        <v>4881.0469999999996</v>
      </c>
      <c r="AG21568" s="100">
        <f t="shared" si="2589"/>
        <v>1.1394204572371494E-2</v>
      </c>
      <c r="AH21568" s="101">
        <v>926.95</v>
      </c>
      <c r="AI21568" s="101">
        <f t="shared" si="2582"/>
        <v>1.0737630281559779E-2</v>
      </c>
      <c r="AJ21568" s="102">
        <v>5297.56</v>
      </c>
      <c r="AK21568" s="102">
        <f t="shared" si="2590"/>
        <v>1.4745103888560932E-2</v>
      </c>
      <c r="AL21568" s="103">
        <v>333.18900000000002</v>
      </c>
      <c r="AM21568" s="103">
        <f t="shared" si="2599"/>
        <v>0</v>
      </c>
      <c r="AN21568" s="104">
        <v>480.89800000000002</v>
      </c>
      <c r="AO21568" s="104">
        <f t="shared" si="2593"/>
        <v>1.3505274117375151E-2</v>
      </c>
      <c r="AP21568" s="105">
        <v>1554.3440000000001</v>
      </c>
      <c r="AQ21568" s="105">
        <f t="shared" si="2583"/>
        <v>3.9728982724434713E-3</v>
      </c>
      <c r="AR21568" s="106">
        <v>127.34</v>
      </c>
      <c r="AS21568" s="106">
        <f t="shared" si="2586"/>
        <v>0</v>
      </c>
      <c r="AT21568" s="107">
        <v>161.99</v>
      </c>
      <c r="AU21568" s="107">
        <f t="shared" si="2587"/>
        <v>2.9316224097633115E-2</v>
      </c>
      <c r="AV21568" s="90">
        <v>93.548000000000002</v>
      </c>
      <c r="AW21568" s="90">
        <f t="shared" si="2600"/>
        <v>-3.0995324229434037E-4</v>
      </c>
      <c r="AX21568" s="108">
        <v>1459.33</v>
      </c>
      <c r="AY21568" s="108">
        <f t="shared" si="2579"/>
        <v>-2.2724326851606903E-3</v>
      </c>
      <c r="AZ21568" s="109">
        <v>701.58</v>
      </c>
      <c r="BA21568" s="109">
        <f t="shared" si="2581"/>
        <v>4.2279737314001682E-3</v>
      </c>
      <c r="BB21568" s="110">
        <v>208.41550000000001</v>
      </c>
      <c r="BC21568" s="110">
        <f t="shared" si="2591"/>
        <v>2.1129181851309064E-3</v>
      </c>
      <c r="BD21568" s="111">
        <v>2205.5376999999999</v>
      </c>
      <c r="BE21568" s="111">
        <f t="shared" ref="BE21568:BE21631" si="2601">LN(BD21568/BD21567)</f>
        <v>-6.6961643040511628E-3</v>
      </c>
      <c r="BF21568" s="112">
        <v>196.9</v>
      </c>
      <c r="BG21568" s="112">
        <f t="shared" si="2574"/>
        <v>0</v>
      </c>
    </row>
    <row r="21569" spans="1:59" ht="25" x14ac:dyDescent="0.2">
      <c r="A21569" s="83">
        <v>39830</v>
      </c>
      <c r="B21569" s="84">
        <v>873.14</v>
      </c>
      <c r="C21569" s="85">
        <f t="shared" si="2594"/>
        <v>0</v>
      </c>
      <c r="D21569" s="86">
        <v>1073.9820999999999</v>
      </c>
      <c r="E21569" s="86">
        <f t="shared" si="2592"/>
        <v>0</v>
      </c>
      <c r="F21569" s="87">
        <v>1058.1600000000001</v>
      </c>
      <c r="G21569" s="87">
        <f t="shared" si="2595"/>
        <v>0</v>
      </c>
      <c r="H21569" s="88">
        <v>791.09580000000005</v>
      </c>
      <c r="I21569" s="88">
        <f t="shared" si="2596"/>
        <v>0</v>
      </c>
      <c r="J21569" s="89">
        <v>226.04</v>
      </c>
      <c r="K21569" s="89">
        <f t="shared" si="2580"/>
        <v>0</v>
      </c>
      <c r="L21569" s="90">
        <v>69.456000000000003</v>
      </c>
      <c r="M21569" s="90">
        <f t="shared" si="2584"/>
        <v>0</v>
      </c>
      <c r="N21569" s="91">
        <v>335.6</v>
      </c>
      <c r="O21569" s="91">
        <f t="shared" si="2575"/>
        <v>0</v>
      </c>
      <c r="P21569" s="92"/>
      <c r="Q21569" s="92"/>
      <c r="R21569" s="93">
        <v>917.45</v>
      </c>
      <c r="S21569" s="93">
        <f t="shared" si="2597"/>
        <v>0</v>
      </c>
      <c r="T21569" s="94">
        <v>2749.17</v>
      </c>
      <c r="U21569" s="94">
        <f t="shared" si="2576"/>
        <v>0</v>
      </c>
      <c r="V21569" s="95">
        <v>3452.96</v>
      </c>
      <c r="W21569" s="95">
        <f t="shared" si="2577"/>
        <v>0</v>
      </c>
      <c r="X21569" s="96">
        <v>770.52650000000006</v>
      </c>
      <c r="Y21569" s="96">
        <f t="shared" si="2578"/>
        <v>0</v>
      </c>
      <c r="Z21569" s="97">
        <v>1230.23</v>
      </c>
      <c r="AA21569" s="97">
        <f t="shared" si="2598"/>
        <v>0</v>
      </c>
      <c r="AB21569" s="98">
        <v>2026.98</v>
      </c>
      <c r="AC21569" s="98">
        <f t="shared" si="2588"/>
        <v>0</v>
      </c>
      <c r="AD21569" s="99">
        <v>1368.92</v>
      </c>
      <c r="AE21569" s="99">
        <f t="shared" si="2585"/>
        <v>0</v>
      </c>
      <c r="AF21569" s="100">
        <v>4881.0469999999996</v>
      </c>
      <c r="AG21569" s="100">
        <f t="shared" si="2589"/>
        <v>0</v>
      </c>
      <c r="AH21569" s="101">
        <v>926.95</v>
      </c>
      <c r="AI21569" s="101">
        <f t="shared" si="2582"/>
        <v>0</v>
      </c>
      <c r="AJ21569" s="102">
        <v>5297.56</v>
      </c>
      <c r="AK21569" s="102">
        <f t="shared" si="2590"/>
        <v>0</v>
      </c>
      <c r="AL21569" s="103">
        <v>333.18900000000002</v>
      </c>
      <c r="AM21569" s="103">
        <f t="shared" si="2599"/>
        <v>0</v>
      </c>
      <c r="AN21569" s="104">
        <v>480.89800000000002</v>
      </c>
      <c r="AO21569" s="104">
        <f t="shared" si="2593"/>
        <v>0</v>
      </c>
      <c r="AP21569" s="105">
        <v>1554.3440000000001</v>
      </c>
      <c r="AQ21569" s="105">
        <f t="shared" si="2583"/>
        <v>0</v>
      </c>
      <c r="AR21569" s="106">
        <v>127.34</v>
      </c>
      <c r="AS21569" s="106">
        <f t="shared" si="2586"/>
        <v>0</v>
      </c>
      <c r="AT21569" s="107">
        <v>161.99</v>
      </c>
      <c r="AU21569" s="107">
        <f t="shared" si="2587"/>
        <v>0</v>
      </c>
      <c r="AV21569" s="90">
        <v>93.548000000000002</v>
      </c>
      <c r="AW21569" s="90">
        <f t="shared" si="2600"/>
        <v>0</v>
      </c>
      <c r="AX21569" s="108">
        <v>1459.33</v>
      </c>
      <c r="AY21569" s="108">
        <f t="shared" si="2579"/>
        <v>0</v>
      </c>
      <c r="AZ21569" s="109">
        <v>701.58</v>
      </c>
      <c r="BA21569" s="109">
        <f t="shared" si="2581"/>
        <v>0</v>
      </c>
      <c r="BB21569" s="110">
        <v>208.41550000000001</v>
      </c>
      <c r="BC21569" s="110">
        <f t="shared" si="2591"/>
        <v>0</v>
      </c>
      <c r="BD21569" s="111">
        <v>2205.5376999999999</v>
      </c>
      <c r="BE21569" s="111">
        <f t="shared" si="2601"/>
        <v>0</v>
      </c>
      <c r="BF21569" s="112">
        <v>196.9</v>
      </c>
      <c r="BG21569" s="112">
        <f t="shared" si="2574"/>
        <v>0</v>
      </c>
    </row>
    <row r="21570" spans="1:59" ht="25" x14ac:dyDescent="0.2">
      <c r="A21570" s="83">
        <v>39831</v>
      </c>
      <c r="B21570" s="84">
        <v>873.14</v>
      </c>
      <c r="C21570" s="85">
        <f t="shared" si="2594"/>
        <v>0</v>
      </c>
      <c r="D21570" s="86">
        <v>1073.9820999999999</v>
      </c>
      <c r="E21570" s="86">
        <f t="shared" si="2592"/>
        <v>0</v>
      </c>
      <c r="F21570" s="87">
        <v>1058.1600000000001</v>
      </c>
      <c r="G21570" s="87">
        <f t="shared" si="2595"/>
        <v>0</v>
      </c>
      <c r="H21570" s="88">
        <v>791.09580000000005</v>
      </c>
      <c r="I21570" s="88">
        <f t="shared" si="2596"/>
        <v>0</v>
      </c>
      <c r="J21570" s="89">
        <v>226.04</v>
      </c>
      <c r="K21570" s="89">
        <f t="shared" si="2580"/>
        <v>0</v>
      </c>
      <c r="L21570" s="90">
        <v>69.456000000000003</v>
      </c>
      <c r="M21570" s="90">
        <f t="shared" si="2584"/>
        <v>0</v>
      </c>
      <c r="N21570" s="91">
        <v>335.6</v>
      </c>
      <c r="O21570" s="91">
        <f t="shared" si="2575"/>
        <v>0</v>
      </c>
      <c r="P21570" s="92"/>
      <c r="Q21570" s="92"/>
      <c r="R21570" s="93">
        <v>917.45</v>
      </c>
      <c r="S21570" s="93">
        <f t="shared" si="2597"/>
        <v>-7.4504335140014536E-3</v>
      </c>
      <c r="T21570" s="94">
        <v>2749.17</v>
      </c>
      <c r="U21570" s="94">
        <f t="shared" si="2576"/>
        <v>0</v>
      </c>
      <c r="V21570" s="95">
        <v>3452.96</v>
      </c>
      <c r="W21570" s="95">
        <f t="shared" si="2577"/>
        <v>0</v>
      </c>
      <c r="X21570" s="96">
        <v>770.52650000000006</v>
      </c>
      <c r="Y21570" s="96">
        <f t="shared" si="2578"/>
        <v>0</v>
      </c>
      <c r="Z21570" s="97">
        <v>1230.23</v>
      </c>
      <c r="AA21570" s="97">
        <f t="shared" si="2598"/>
        <v>0</v>
      </c>
      <c r="AB21570" s="98">
        <v>2026.98</v>
      </c>
      <c r="AC21570" s="98">
        <f t="shared" si="2588"/>
        <v>0</v>
      </c>
      <c r="AD21570" s="99">
        <v>1368.92</v>
      </c>
      <c r="AE21570" s="99">
        <f t="shared" si="2585"/>
        <v>0</v>
      </c>
      <c r="AF21570" s="100">
        <v>4881.0469999999996</v>
      </c>
      <c r="AG21570" s="100">
        <f t="shared" si="2589"/>
        <v>0</v>
      </c>
      <c r="AH21570" s="101">
        <v>926.95</v>
      </c>
      <c r="AI21570" s="101">
        <f t="shared" si="2582"/>
        <v>0</v>
      </c>
      <c r="AJ21570" s="102">
        <v>5297.56</v>
      </c>
      <c r="AK21570" s="102">
        <f t="shared" si="2590"/>
        <v>0</v>
      </c>
      <c r="AL21570" s="103">
        <v>333.18900000000002</v>
      </c>
      <c r="AM21570" s="103">
        <f t="shared" si="2599"/>
        <v>0</v>
      </c>
      <c r="AN21570" s="104">
        <v>480.89800000000002</v>
      </c>
      <c r="AO21570" s="104">
        <f t="shared" si="2593"/>
        <v>0</v>
      </c>
      <c r="AP21570" s="105">
        <v>1554.3440000000001</v>
      </c>
      <c r="AQ21570" s="105">
        <f t="shared" si="2583"/>
        <v>0</v>
      </c>
      <c r="AR21570" s="106">
        <v>127.34</v>
      </c>
      <c r="AS21570" s="106">
        <f t="shared" si="2586"/>
        <v>-7.0927872414623689E-3</v>
      </c>
      <c r="AT21570" s="107">
        <v>161.99</v>
      </c>
      <c r="AU21570" s="107">
        <f t="shared" si="2587"/>
        <v>0</v>
      </c>
      <c r="AV21570" s="90">
        <v>93.548000000000002</v>
      </c>
      <c r="AW21570" s="90">
        <f t="shared" si="2600"/>
        <v>0</v>
      </c>
      <c r="AX21570" s="108">
        <v>1459.33</v>
      </c>
      <c r="AY21570" s="108">
        <f t="shared" si="2579"/>
        <v>0</v>
      </c>
      <c r="AZ21570" s="109">
        <v>701.58</v>
      </c>
      <c r="BA21570" s="109">
        <f t="shared" si="2581"/>
        <v>0</v>
      </c>
      <c r="BB21570" s="110">
        <v>208.41550000000001</v>
      </c>
      <c r="BC21570" s="110">
        <f t="shared" si="2591"/>
        <v>0</v>
      </c>
      <c r="BD21570" s="111">
        <v>2205.5376999999999</v>
      </c>
      <c r="BE21570" s="111">
        <f t="shared" si="2601"/>
        <v>0</v>
      </c>
      <c r="BF21570" s="112">
        <v>196.9</v>
      </c>
      <c r="BG21570" s="112">
        <f t="shared" si="2574"/>
        <v>0</v>
      </c>
    </row>
    <row r="21571" spans="1:59" ht="25" x14ac:dyDescent="0.2">
      <c r="A21571" s="83">
        <v>39832</v>
      </c>
      <c r="B21571" s="84">
        <v>873.14</v>
      </c>
      <c r="C21571" s="85">
        <f t="shared" si="2594"/>
        <v>0</v>
      </c>
      <c r="D21571" s="86">
        <v>1073.9820999999999</v>
      </c>
      <c r="E21571" s="86">
        <f t="shared" si="2592"/>
        <v>0</v>
      </c>
      <c r="F21571" s="87">
        <v>1058.1600000000001</v>
      </c>
      <c r="G21571" s="87">
        <f t="shared" si="2595"/>
        <v>0</v>
      </c>
      <c r="H21571" s="88">
        <v>791.09580000000005</v>
      </c>
      <c r="I21571" s="88">
        <f t="shared" si="2596"/>
        <v>0</v>
      </c>
      <c r="J21571" s="89">
        <v>226.04</v>
      </c>
      <c r="K21571" s="89">
        <f t="shared" si="2580"/>
        <v>0</v>
      </c>
      <c r="L21571" s="90">
        <v>69.456999999999994</v>
      </c>
      <c r="M21571" s="90">
        <f t="shared" si="2584"/>
        <v>1.4397500594093838E-5</v>
      </c>
      <c r="N21571" s="91">
        <v>333.18</v>
      </c>
      <c r="O21571" s="91">
        <f t="shared" si="2575"/>
        <v>-7.2370901114803049E-3</v>
      </c>
      <c r="P21571" s="92"/>
      <c r="Q21571" s="92"/>
      <c r="R21571" s="93">
        <v>910.64</v>
      </c>
      <c r="S21571" s="93">
        <f t="shared" si="2597"/>
        <v>-3.1014992429724372E-2</v>
      </c>
      <c r="T21571" s="94">
        <v>2729.44</v>
      </c>
      <c r="U21571" s="94">
        <f t="shared" si="2576"/>
        <v>-7.2025879903152819E-3</v>
      </c>
      <c r="V21571" s="95">
        <v>3403.47</v>
      </c>
      <c r="W21571" s="95">
        <f t="shared" si="2577"/>
        <v>-1.4436334799702383E-2</v>
      </c>
      <c r="X21571" s="96">
        <v>770.52650000000006</v>
      </c>
      <c r="Y21571" s="96">
        <f t="shared" si="2578"/>
        <v>-5.6693175912175759E-3</v>
      </c>
      <c r="Z21571" s="97">
        <v>1230.23</v>
      </c>
      <c r="AA21571" s="97">
        <f t="shared" si="2598"/>
        <v>0</v>
      </c>
      <c r="AB21571" s="98">
        <v>2026.98</v>
      </c>
      <c r="AC21571" s="98">
        <f t="shared" si="2588"/>
        <v>0</v>
      </c>
      <c r="AD21571" s="99">
        <v>1368.92</v>
      </c>
      <c r="AE21571" s="99">
        <f t="shared" si="2585"/>
        <v>0</v>
      </c>
      <c r="AF21571" s="100">
        <v>4881.0469999999996</v>
      </c>
      <c r="AG21571" s="100">
        <f t="shared" si="2589"/>
        <v>0</v>
      </c>
      <c r="AH21571" s="101">
        <v>926.95</v>
      </c>
      <c r="AI21571" s="101">
        <f t="shared" si="2582"/>
        <v>0</v>
      </c>
      <c r="AJ21571" s="102">
        <v>5297.56</v>
      </c>
      <c r="AK21571" s="102">
        <f t="shared" si="2590"/>
        <v>0</v>
      </c>
      <c r="AL21571" s="103">
        <v>333.18900000000002</v>
      </c>
      <c r="AM21571" s="103">
        <f t="shared" si="2599"/>
        <v>-3.9904643020388472E-2</v>
      </c>
      <c r="AN21571" s="104">
        <v>480.89800000000002</v>
      </c>
      <c r="AO21571" s="104">
        <f t="shared" si="2593"/>
        <v>0</v>
      </c>
      <c r="AP21571" s="105">
        <v>1554.3440000000001</v>
      </c>
      <c r="AQ21571" s="105">
        <f t="shared" si="2583"/>
        <v>0</v>
      </c>
      <c r="AR21571" s="106">
        <v>126.44</v>
      </c>
      <c r="AS21571" s="106">
        <f t="shared" si="2586"/>
        <v>-4.3729438596904466E-2</v>
      </c>
      <c r="AT21571" s="107">
        <v>161.19999999999999</v>
      </c>
      <c r="AU21571" s="107">
        <f t="shared" si="2587"/>
        <v>-4.8887748595187897E-3</v>
      </c>
      <c r="AV21571" s="90">
        <v>93.548000000000002</v>
      </c>
      <c r="AW21571" s="90">
        <f t="shared" si="2600"/>
        <v>0</v>
      </c>
      <c r="AX21571" s="108">
        <v>1459.33</v>
      </c>
      <c r="AY21571" s="108">
        <f t="shared" si="2579"/>
        <v>0</v>
      </c>
      <c r="AZ21571" s="109">
        <v>701.58</v>
      </c>
      <c r="BA21571" s="109">
        <f t="shared" si="2581"/>
        <v>0</v>
      </c>
      <c r="BB21571" s="110">
        <v>208.41550000000001</v>
      </c>
      <c r="BC21571" s="110">
        <f t="shared" si="2591"/>
        <v>0</v>
      </c>
      <c r="BD21571" s="111">
        <v>2205.5376999999999</v>
      </c>
      <c r="BE21571" s="111">
        <f t="shared" si="2601"/>
        <v>0</v>
      </c>
      <c r="BF21571" s="112">
        <v>196.9</v>
      </c>
      <c r="BG21571" s="112">
        <f t="shared" ref="BG21571:BG21634" si="2602">LN(BF21572/BF21571)</f>
        <v>0</v>
      </c>
    </row>
    <row r="21572" spans="1:59" ht="25" x14ac:dyDescent="0.2">
      <c r="A21572" s="83">
        <v>39833</v>
      </c>
      <c r="B21572" s="84">
        <v>842.41</v>
      </c>
      <c r="C21572" s="85">
        <f t="shared" si="2594"/>
        <v>-3.5829077939868385E-2</v>
      </c>
      <c r="D21572" s="86">
        <v>1050.9911</v>
      </c>
      <c r="E21572" s="86">
        <f t="shared" si="2592"/>
        <v>-2.1639705547751152E-2</v>
      </c>
      <c r="F21572" s="87">
        <v>1032.5</v>
      </c>
      <c r="G21572" s="87">
        <f t="shared" si="2595"/>
        <v>-2.4548504882604082E-2</v>
      </c>
      <c r="H21572" s="88">
        <v>754.7876</v>
      </c>
      <c r="I21572" s="88">
        <f t="shared" si="2596"/>
        <v>-4.6982687783375991E-2</v>
      </c>
      <c r="J21572" s="89">
        <v>221.155</v>
      </c>
      <c r="K21572" s="89">
        <f t="shared" si="2580"/>
        <v>-2.1848161614034679E-2</v>
      </c>
      <c r="L21572" s="90">
        <v>62.688000000000002</v>
      </c>
      <c r="M21572" s="90">
        <f t="shared" si="2584"/>
        <v>-0.10253781429570157</v>
      </c>
      <c r="N21572" s="91">
        <v>319.24</v>
      </c>
      <c r="O21572" s="91">
        <f t="shared" si="2575"/>
        <v>-4.273971347376268E-2</v>
      </c>
      <c r="P21572" s="92"/>
      <c r="Q21572" s="92"/>
      <c r="R21572" s="93">
        <v>882.83</v>
      </c>
      <c r="S21572" s="93">
        <f t="shared" si="2597"/>
        <v>-4.598074642537889E-3</v>
      </c>
      <c r="T21572" s="94">
        <v>2611.9699999999998</v>
      </c>
      <c r="U21572" s="94">
        <f t="shared" si="2576"/>
        <v>-4.3991734053607172E-2</v>
      </c>
      <c r="V21572" s="95">
        <v>3291.7</v>
      </c>
      <c r="W21572" s="95">
        <f t="shared" si="2577"/>
        <v>-3.3391350761233257E-2</v>
      </c>
      <c r="X21572" s="96">
        <v>766.17049999999995</v>
      </c>
      <c r="Y21572" s="96">
        <f t="shared" si="2578"/>
        <v>-6.7527124827134423E-3</v>
      </c>
      <c r="Z21572" s="97">
        <v>1167.05</v>
      </c>
      <c r="AA21572" s="97">
        <f t="shared" si="2598"/>
        <v>-5.2721946485385182E-2</v>
      </c>
      <c r="AB21572" s="98">
        <v>1884.58</v>
      </c>
      <c r="AC21572" s="98">
        <f t="shared" si="2588"/>
        <v>7.2842016220283468E-2</v>
      </c>
      <c r="AD21572" s="99">
        <v>1296.6300000000001</v>
      </c>
      <c r="AE21572" s="99">
        <f t="shared" si="2585"/>
        <v>-5.4253516856157091E-2</v>
      </c>
      <c r="AF21572" s="100">
        <v>4479.2330000000002</v>
      </c>
      <c r="AG21572" s="100">
        <f t="shared" si="2589"/>
        <v>-8.5907919620558826E-2</v>
      </c>
      <c r="AH21572" s="101">
        <v>885.51</v>
      </c>
      <c r="AI21572" s="101">
        <f t="shared" si="2582"/>
        <v>-4.5735876464707899E-2</v>
      </c>
      <c r="AJ21572" s="102">
        <v>5158.91</v>
      </c>
      <c r="AK21572" s="102">
        <f t="shared" si="2590"/>
        <v>-2.652102032437606E-2</v>
      </c>
      <c r="AL21572" s="103">
        <v>320.15499999999997</v>
      </c>
      <c r="AM21572" s="103">
        <f t="shared" si="2599"/>
        <v>3.9493380423427385E-2</v>
      </c>
      <c r="AN21572" s="104">
        <v>461.34399999999999</v>
      </c>
      <c r="AO21572" s="104">
        <f t="shared" si="2593"/>
        <v>-4.1511220776687979E-2</v>
      </c>
      <c r="AP21572" s="105">
        <v>1458.25</v>
      </c>
      <c r="AQ21572" s="105">
        <f t="shared" si="2583"/>
        <v>-6.3816505017765993E-2</v>
      </c>
      <c r="AR21572" s="106">
        <v>121.03</v>
      </c>
      <c r="AS21572" s="106">
        <f t="shared" si="2586"/>
        <v>1.7283470732551581E-2</v>
      </c>
      <c r="AT21572" s="107">
        <v>148.13</v>
      </c>
      <c r="AU21572" s="107">
        <f t="shared" si="2587"/>
        <v>-8.4555563478567075E-2</v>
      </c>
      <c r="AV21572" s="90">
        <v>93.594999999999999</v>
      </c>
      <c r="AW21572" s="90">
        <f t="shared" si="2600"/>
        <v>5.0228970346905878E-4</v>
      </c>
      <c r="AX21572" s="108">
        <v>1457.03</v>
      </c>
      <c r="AY21572" s="108">
        <f t="shared" si="2579"/>
        <v>-1.5773090269021355E-3</v>
      </c>
      <c r="AZ21572" s="109">
        <v>701.59</v>
      </c>
      <c r="BA21572" s="109">
        <f t="shared" si="2581"/>
        <v>1.4253440424362484E-5</v>
      </c>
      <c r="BB21572" s="110">
        <v>208.2534</v>
      </c>
      <c r="BC21572" s="110">
        <f t="shared" si="2591"/>
        <v>-7.7807586876766505E-4</v>
      </c>
      <c r="BD21572" s="111">
        <v>2187.6219000000001</v>
      </c>
      <c r="BE21572" s="111">
        <f t="shared" si="2601"/>
        <v>-8.1562706350270919E-3</v>
      </c>
      <c r="BF21572" s="112">
        <v>196.9</v>
      </c>
      <c r="BG21572" s="112">
        <f t="shared" si="2602"/>
        <v>5.0785911998841785E-5</v>
      </c>
    </row>
    <row r="21573" spans="1:59" ht="25" x14ac:dyDescent="0.2">
      <c r="A21573" s="83">
        <v>39834</v>
      </c>
      <c r="B21573" s="84">
        <v>868.26</v>
      </c>
      <c r="C21573" s="85">
        <f t="shared" si="2594"/>
        <v>3.0224377383444325E-2</v>
      </c>
      <c r="D21573" s="86">
        <v>1072.3759</v>
      </c>
      <c r="E21573" s="86">
        <f t="shared" si="2592"/>
        <v>2.0143030435930395E-2</v>
      </c>
      <c r="F21573" s="87">
        <v>1053.03</v>
      </c>
      <c r="G21573" s="87">
        <f t="shared" si="2595"/>
        <v>1.9688676921444468E-2</v>
      </c>
      <c r="H21573" s="88">
        <v>778.55529999999999</v>
      </c>
      <c r="I21573" s="88">
        <f t="shared" si="2596"/>
        <v>3.1003637624523024E-2</v>
      </c>
      <c r="J21573" s="89">
        <v>222.74199999999999</v>
      </c>
      <c r="K21573" s="89">
        <f t="shared" si="2580"/>
        <v>7.1503378557809831E-3</v>
      </c>
      <c r="L21573" s="90">
        <v>62.79</v>
      </c>
      <c r="M21573" s="90">
        <f t="shared" si="2584"/>
        <v>1.6257833638876978E-3</v>
      </c>
      <c r="N21573" s="91">
        <v>324.69</v>
      </c>
      <c r="O21573" s="91">
        <f t="shared" ref="O21573:O21636" si="2603">LN(N21573/N21572)</f>
        <v>1.6927709967356482E-2</v>
      </c>
      <c r="P21573" s="92"/>
      <c r="Q21573" s="92"/>
      <c r="R21573" s="93">
        <v>878.78</v>
      </c>
      <c r="S21573" s="93">
        <f t="shared" si="2597"/>
        <v>-1.4120435980150849E-3</v>
      </c>
      <c r="T21573" s="94">
        <v>2662.58</v>
      </c>
      <c r="U21573" s="94">
        <f t="shared" ref="U21573:U21636" si="2604">LN(T21573/T21572)</f>
        <v>1.9190851636034661E-2</v>
      </c>
      <c r="V21573" s="95">
        <v>3276.75</v>
      </c>
      <c r="W21573" s="95">
        <f t="shared" ref="W21573:W21636" si="2605">LN(V21573/V21572)</f>
        <v>-4.5520711325629038E-3</v>
      </c>
      <c r="X21573" s="96">
        <v>761.01419999999996</v>
      </c>
      <c r="Y21573" s="96">
        <f t="shared" si="2578"/>
        <v>-3.3427062637431055E-3</v>
      </c>
      <c r="Z21573" s="97">
        <v>1217.51</v>
      </c>
      <c r="AA21573" s="97">
        <f t="shared" si="2598"/>
        <v>4.2328592205179094E-2</v>
      </c>
      <c r="AB21573" s="98">
        <v>1985.12</v>
      </c>
      <c r="AC21573" s="98">
        <f t="shared" si="2588"/>
        <v>-5.1974381309745951E-2</v>
      </c>
      <c r="AD21573" s="99">
        <v>1353.33</v>
      </c>
      <c r="AE21573" s="99">
        <f t="shared" si="2585"/>
        <v>4.2799630960847046E-2</v>
      </c>
      <c r="AF21573" s="100">
        <v>4713.2430000000004</v>
      </c>
      <c r="AG21573" s="100">
        <f t="shared" si="2589"/>
        <v>5.0924379716238574E-2</v>
      </c>
      <c r="AH21573" s="101">
        <v>920.76</v>
      </c>
      <c r="AI21573" s="101">
        <f t="shared" si="2582"/>
        <v>3.9035665763680692E-2</v>
      </c>
      <c r="AJ21573" s="102">
        <v>5249.16</v>
      </c>
      <c r="AK21573" s="102">
        <f t="shared" si="2590"/>
        <v>1.7342746933149876E-2</v>
      </c>
      <c r="AL21573" s="103">
        <v>333.05200000000002</v>
      </c>
      <c r="AM21573" s="103">
        <f t="shared" si="2599"/>
        <v>-7.9824858344268706E-3</v>
      </c>
      <c r="AN21573" s="104">
        <v>476.48</v>
      </c>
      <c r="AO21573" s="104">
        <f t="shared" si="2593"/>
        <v>3.2281780866150932E-2</v>
      </c>
      <c r="AP21573" s="105">
        <v>1528.4880000000001</v>
      </c>
      <c r="AQ21573" s="105">
        <f t="shared" si="2583"/>
        <v>4.7041924832173052E-2</v>
      </c>
      <c r="AR21573" s="106">
        <v>123.14</v>
      </c>
      <c r="AS21573" s="106">
        <f t="shared" si="2586"/>
        <v>-9.0550033393158712E-3</v>
      </c>
      <c r="AT21573" s="107">
        <v>156.02000000000001</v>
      </c>
      <c r="AU21573" s="107">
        <f t="shared" si="2587"/>
        <v>5.1893937566206388E-2</v>
      </c>
      <c r="AV21573" s="90">
        <v>93.468999999999994</v>
      </c>
      <c r="AW21573" s="90">
        <f t="shared" si="2600"/>
        <v>-1.3471327359091739E-3</v>
      </c>
      <c r="AX21573" s="108">
        <v>1448.68</v>
      </c>
      <c r="AY21573" s="108">
        <f t="shared" si="2579"/>
        <v>-5.7473202656413364E-3</v>
      </c>
      <c r="AZ21573" s="109">
        <v>699.41</v>
      </c>
      <c r="BA21573" s="109">
        <f t="shared" si="2581"/>
        <v>-3.112065323957869E-3</v>
      </c>
      <c r="BB21573" s="110">
        <v>204.19470000000001</v>
      </c>
      <c r="BC21573" s="110">
        <f t="shared" si="2591"/>
        <v>-1.9681656996689428E-2</v>
      </c>
      <c r="BD21573" s="111">
        <v>2115.134</v>
      </c>
      <c r="BE21573" s="111">
        <f t="shared" si="2601"/>
        <v>-3.3696895946029974E-2</v>
      </c>
      <c r="BF21573" s="112">
        <v>196.91</v>
      </c>
      <c r="BG21573" s="112">
        <f t="shared" si="2602"/>
        <v>5.0783332920976111E-5</v>
      </c>
    </row>
    <row r="21574" spans="1:59" ht="25" x14ac:dyDescent="0.2">
      <c r="A21574" s="83">
        <v>39835</v>
      </c>
      <c r="B21574" s="84">
        <v>862</v>
      </c>
      <c r="C21574" s="85">
        <f t="shared" si="2594"/>
        <v>-7.2359383142631866E-3</v>
      </c>
      <c r="D21574" s="86">
        <v>1070.0246999999999</v>
      </c>
      <c r="E21574" s="86">
        <f t="shared" si="2592"/>
        <v>-2.1949218497646886E-3</v>
      </c>
      <c r="F21574" s="87">
        <v>1048.9000000000001</v>
      </c>
      <c r="G21574" s="87">
        <f t="shared" si="2595"/>
        <v>-3.929726789074074E-3</v>
      </c>
      <c r="H21574" s="88">
        <v>775.38040000000001</v>
      </c>
      <c r="I21574" s="88">
        <f t="shared" si="2596"/>
        <v>-4.0862751499667668E-3</v>
      </c>
      <c r="J21574" s="89">
        <v>220.96299999999999</v>
      </c>
      <c r="K21574" s="89">
        <f t="shared" si="2580"/>
        <v>-8.0188843165447214E-3</v>
      </c>
      <c r="L21574" s="90">
        <v>60.747999999999998</v>
      </c>
      <c r="M21574" s="90">
        <f t="shared" si="2584"/>
        <v>-3.3061665257994567E-2</v>
      </c>
      <c r="N21574" s="91">
        <v>321.85000000000002</v>
      </c>
      <c r="O21574" s="91">
        <f t="shared" si="2603"/>
        <v>-8.7852824765397991E-3</v>
      </c>
      <c r="P21574" s="92"/>
      <c r="Q21574" s="92"/>
      <c r="R21574" s="93">
        <v>877.54</v>
      </c>
      <c r="S21574" s="93">
        <f t="shared" si="2597"/>
        <v>-1.3491703628713393E-2</v>
      </c>
      <c r="T21574" s="94">
        <v>2637.3</v>
      </c>
      <c r="U21574" s="94">
        <f t="shared" si="2604"/>
        <v>-9.5399109893941382E-3</v>
      </c>
      <c r="V21574" s="95">
        <v>3267.09</v>
      </c>
      <c r="W21574" s="95">
        <f t="shared" si="2605"/>
        <v>-2.9523970686633158E-3</v>
      </c>
      <c r="X21574" s="96">
        <v>758.47460000000001</v>
      </c>
      <c r="Y21574" s="96">
        <f t="shared" si="2578"/>
        <v>-1.5306881762247801E-3</v>
      </c>
      <c r="Z21574" s="97">
        <v>1199.3599999999999</v>
      </c>
      <c r="AA21574" s="97">
        <f t="shared" si="2598"/>
        <v>-1.5019708305427338E-2</v>
      </c>
      <c r="AB21574" s="98">
        <v>1924.66</v>
      </c>
      <c r="AC21574" s="98">
        <f t="shared" si="2588"/>
        <v>3.0930036949045565E-2</v>
      </c>
      <c r="AD21574" s="99">
        <v>1332.84</v>
      </c>
      <c r="AE21574" s="99">
        <f t="shared" si="2585"/>
        <v>-1.5256217903419212E-2</v>
      </c>
      <c r="AF21574" s="100">
        <v>4557.5060000000003</v>
      </c>
      <c r="AG21574" s="100">
        <f t="shared" si="2589"/>
        <v>-3.3600662047619717E-2</v>
      </c>
      <c r="AH21574" s="101">
        <v>907.62</v>
      </c>
      <c r="AI21574" s="101">
        <f t="shared" si="2582"/>
        <v>-1.4373627175411302E-2</v>
      </c>
      <c r="AJ21574" s="102">
        <v>5234.17</v>
      </c>
      <c r="AK21574" s="102">
        <f t="shared" si="2590"/>
        <v>-2.8597802828132599E-3</v>
      </c>
      <c r="AL21574" s="103">
        <v>330.404</v>
      </c>
      <c r="AM21574" s="103">
        <f t="shared" si="2599"/>
        <v>1.3973114617945677E-3</v>
      </c>
      <c r="AN21574" s="104">
        <v>466.95800000000003</v>
      </c>
      <c r="AO21574" s="104">
        <f t="shared" si="2593"/>
        <v>-2.0186431631381167E-2</v>
      </c>
      <c r="AP21574" s="105">
        <v>1503.8610000000001</v>
      </c>
      <c r="AQ21574" s="105">
        <f t="shared" si="2583"/>
        <v>-1.6243210439911934E-2</v>
      </c>
      <c r="AR21574" s="106">
        <v>122.03</v>
      </c>
      <c r="AS21574" s="106">
        <f t="shared" si="2586"/>
        <v>-7.1549299847116525E-3</v>
      </c>
      <c r="AT21574" s="107">
        <v>154.16</v>
      </c>
      <c r="AU21574" s="107">
        <f t="shared" si="2587"/>
        <v>-1.199318005405616E-2</v>
      </c>
      <c r="AV21574" s="90">
        <v>93.495999999999995</v>
      </c>
      <c r="AW21574" s="90">
        <f t="shared" si="2600"/>
        <v>2.8882411347255164E-4</v>
      </c>
      <c r="AX21574" s="108">
        <v>1447.93</v>
      </c>
      <c r="AY21574" s="108">
        <f t="shared" si="2579"/>
        <v>-5.178467358466259E-4</v>
      </c>
      <c r="AZ21574" s="109">
        <v>698.88</v>
      </c>
      <c r="BA21574" s="109">
        <f t="shared" si="2581"/>
        <v>-7.580688203178567E-4</v>
      </c>
      <c r="BB21574" s="110">
        <v>205.26740000000001</v>
      </c>
      <c r="BC21574" s="110">
        <f t="shared" si="2591"/>
        <v>5.2395689568128312E-3</v>
      </c>
      <c r="BD21574" s="111">
        <v>2082.3989999999999</v>
      </c>
      <c r="BE21574" s="111">
        <f t="shared" si="2601"/>
        <v>-1.5597572982301485E-2</v>
      </c>
      <c r="BF21574" s="112">
        <v>196.92</v>
      </c>
      <c r="BG21574" s="112">
        <f t="shared" si="2602"/>
        <v>-5.0783332921045364E-5</v>
      </c>
    </row>
    <row r="21575" spans="1:59" ht="25" x14ac:dyDescent="0.2">
      <c r="A21575" s="83">
        <v>39836</v>
      </c>
      <c r="B21575" s="84">
        <v>862.62</v>
      </c>
      <c r="C21575" s="85">
        <f t="shared" si="2594"/>
        <v>7.1899899886298103E-4</v>
      </c>
      <c r="D21575" s="86">
        <v>1073.7805000000001</v>
      </c>
      <c r="E21575" s="86">
        <f t="shared" si="2592"/>
        <v>3.5038667156152134E-3</v>
      </c>
      <c r="F21575" s="87">
        <v>1048.44</v>
      </c>
      <c r="G21575" s="87">
        <f t="shared" si="2595"/>
        <v>-4.3865086955467047E-4</v>
      </c>
      <c r="H21575" s="88">
        <v>777.58510000000001</v>
      </c>
      <c r="I21575" s="88">
        <f t="shared" si="2596"/>
        <v>2.8393437989027862E-3</v>
      </c>
      <c r="J21575" s="89">
        <v>226.85900000000001</v>
      </c>
      <c r="K21575" s="89">
        <f t="shared" si="2580"/>
        <v>2.6333412429400072E-2</v>
      </c>
      <c r="L21575" s="90">
        <v>60.093000000000004</v>
      </c>
      <c r="M21575" s="90">
        <f t="shared" si="2584"/>
        <v>-1.0840797656072277E-2</v>
      </c>
      <c r="N21575" s="91">
        <v>319.67</v>
      </c>
      <c r="O21575" s="91">
        <f t="shared" si="2603"/>
        <v>-6.7963848089869546E-3</v>
      </c>
      <c r="P21575" s="92"/>
      <c r="Q21575" s="92"/>
      <c r="R21575" s="93">
        <v>865.78</v>
      </c>
      <c r="S21575" s="93">
        <f t="shared" si="2597"/>
        <v>0</v>
      </c>
      <c r="T21575" s="94">
        <v>2621.29</v>
      </c>
      <c r="U21575" s="94">
        <f t="shared" si="2604"/>
        <v>-6.0891035304557594E-3</v>
      </c>
      <c r="V21575" s="95">
        <v>3207.58</v>
      </c>
      <c r="W21575" s="95">
        <f t="shared" si="2605"/>
        <v>-1.8382921708977349E-2</v>
      </c>
      <c r="X21575" s="96">
        <v>757.31449999999995</v>
      </c>
      <c r="Y21575" s="96">
        <f t="shared" ref="Y21575:Y21638" si="2606">LN(X21576/X21575)</f>
        <v>0</v>
      </c>
      <c r="Z21575" s="97">
        <v>1207.3800000000001</v>
      </c>
      <c r="AA21575" s="97">
        <f t="shared" si="2598"/>
        <v>6.6646415363841617E-3</v>
      </c>
      <c r="AB21575" s="98">
        <v>1931.25</v>
      </c>
      <c r="AC21575" s="98">
        <f t="shared" si="2588"/>
        <v>-3.4181329005398158E-3</v>
      </c>
      <c r="AD21575" s="99">
        <v>1340.02</v>
      </c>
      <c r="AE21575" s="99">
        <f t="shared" si="2585"/>
        <v>5.3725352396802638E-3</v>
      </c>
      <c r="AF21575" s="100">
        <v>4631.2650000000003</v>
      </c>
      <c r="AG21575" s="100">
        <f t="shared" si="2589"/>
        <v>1.605450484235204E-2</v>
      </c>
      <c r="AH21575" s="101">
        <v>912.57</v>
      </c>
      <c r="AI21575" s="101">
        <f t="shared" si="2582"/>
        <v>5.439006041010646E-3</v>
      </c>
      <c r="AJ21575" s="102">
        <v>5178.5600000000004</v>
      </c>
      <c r="AK21575" s="102">
        <f t="shared" si="2590"/>
        <v>-1.0681258172970035E-2</v>
      </c>
      <c r="AL21575" s="103">
        <v>330.86599999999999</v>
      </c>
      <c r="AM21575" s="103">
        <f t="shared" si="2599"/>
        <v>0</v>
      </c>
      <c r="AN21575" s="104">
        <v>469.40899999999999</v>
      </c>
      <c r="AO21575" s="104">
        <f t="shared" si="2593"/>
        <v>5.2351387817200839E-3</v>
      </c>
      <c r="AP21575" s="105">
        <v>1511.8389999999999</v>
      </c>
      <c r="AQ21575" s="105">
        <f t="shared" si="2583"/>
        <v>5.2909895624331004E-3</v>
      </c>
      <c r="AR21575" s="106">
        <v>121.16</v>
      </c>
      <c r="AS21575" s="106">
        <f t="shared" si="2586"/>
        <v>0</v>
      </c>
      <c r="AT21575" s="107">
        <v>154.32</v>
      </c>
      <c r="AU21575" s="107">
        <f t="shared" si="2587"/>
        <v>1.0373444913627219E-3</v>
      </c>
      <c r="AV21575" s="90">
        <v>93.39</v>
      </c>
      <c r="AW21575" s="90">
        <f t="shared" si="2600"/>
        <v>-1.1343815092293896E-3</v>
      </c>
      <c r="AX21575" s="108">
        <v>1447.08</v>
      </c>
      <c r="AY21575" s="108">
        <f t="shared" si="2579"/>
        <v>-5.8721733218554579E-4</v>
      </c>
      <c r="AZ21575" s="109">
        <v>696.98</v>
      </c>
      <c r="BA21575" s="109">
        <f t="shared" si="2581"/>
        <v>-2.7223377321903258E-3</v>
      </c>
      <c r="BB21575" s="110">
        <v>206.17140000000001</v>
      </c>
      <c r="BC21575" s="110">
        <f t="shared" si="2591"/>
        <v>4.3943422676935937E-3</v>
      </c>
      <c r="BD21575" s="111">
        <v>2060.5686999999998</v>
      </c>
      <c r="BE21575" s="111">
        <f t="shared" si="2601"/>
        <v>-1.0538581820059793E-2</v>
      </c>
      <c r="BF21575" s="112">
        <v>196.91</v>
      </c>
      <c r="BG21575" s="112">
        <f t="shared" si="2602"/>
        <v>0</v>
      </c>
    </row>
    <row r="21576" spans="1:59" ht="25" x14ac:dyDescent="0.2">
      <c r="A21576" s="83">
        <v>39837</v>
      </c>
      <c r="B21576" s="84">
        <v>862.62</v>
      </c>
      <c r="C21576" s="85">
        <f t="shared" si="2594"/>
        <v>0</v>
      </c>
      <c r="D21576" s="86">
        <v>1073.7805000000001</v>
      </c>
      <c r="E21576" s="86">
        <f t="shared" si="2592"/>
        <v>0</v>
      </c>
      <c r="F21576" s="87">
        <v>1048.44</v>
      </c>
      <c r="G21576" s="87">
        <f t="shared" si="2595"/>
        <v>0</v>
      </c>
      <c r="H21576" s="88">
        <v>777.58510000000001</v>
      </c>
      <c r="I21576" s="88">
        <f t="shared" si="2596"/>
        <v>0</v>
      </c>
      <c r="J21576" s="89">
        <v>226.85900000000001</v>
      </c>
      <c r="K21576" s="89">
        <f t="shared" si="2580"/>
        <v>0</v>
      </c>
      <c r="L21576" s="90">
        <v>60.093000000000004</v>
      </c>
      <c r="M21576" s="90">
        <f t="shared" si="2584"/>
        <v>0</v>
      </c>
      <c r="N21576" s="91">
        <v>319.67</v>
      </c>
      <c r="O21576" s="91">
        <f t="shared" si="2603"/>
        <v>0</v>
      </c>
      <c r="P21576" s="92"/>
      <c r="Q21576" s="92"/>
      <c r="R21576" s="93">
        <v>865.78</v>
      </c>
      <c r="S21576" s="93">
        <f t="shared" si="2597"/>
        <v>0</v>
      </c>
      <c r="T21576" s="94">
        <v>2621.29</v>
      </c>
      <c r="U21576" s="94">
        <f t="shared" si="2604"/>
        <v>0</v>
      </c>
      <c r="V21576" s="95">
        <v>3207.58</v>
      </c>
      <c r="W21576" s="95">
        <f t="shared" si="2605"/>
        <v>0</v>
      </c>
      <c r="X21576" s="96">
        <v>757.31449999999995</v>
      </c>
      <c r="Y21576" s="96">
        <f t="shared" si="2606"/>
        <v>0</v>
      </c>
      <c r="Z21576" s="97">
        <v>1207.3800000000001</v>
      </c>
      <c r="AA21576" s="97">
        <f t="shared" si="2598"/>
        <v>0</v>
      </c>
      <c r="AB21576" s="98">
        <v>1931.25</v>
      </c>
      <c r="AC21576" s="98">
        <f t="shared" si="2588"/>
        <v>0</v>
      </c>
      <c r="AD21576" s="99">
        <v>1340.02</v>
      </c>
      <c r="AE21576" s="99">
        <f t="shared" si="2585"/>
        <v>0</v>
      </c>
      <c r="AF21576" s="100">
        <v>4631.2650000000003</v>
      </c>
      <c r="AG21576" s="100">
        <f t="shared" si="2589"/>
        <v>0</v>
      </c>
      <c r="AH21576" s="101">
        <v>912.57</v>
      </c>
      <c r="AI21576" s="101">
        <f t="shared" si="2582"/>
        <v>0</v>
      </c>
      <c r="AJ21576" s="102">
        <v>5178.5600000000004</v>
      </c>
      <c r="AK21576" s="102">
        <f t="shared" si="2590"/>
        <v>0</v>
      </c>
      <c r="AL21576" s="103">
        <v>330.86599999999999</v>
      </c>
      <c r="AM21576" s="103">
        <f t="shared" si="2599"/>
        <v>0</v>
      </c>
      <c r="AN21576" s="104">
        <v>469.40899999999999</v>
      </c>
      <c r="AO21576" s="104">
        <f t="shared" si="2593"/>
        <v>0</v>
      </c>
      <c r="AP21576" s="105">
        <v>1511.8389999999999</v>
      </c>
      <c r="AQ21576" s="105">
        <f t="shared" si="2583"/>
        <v>0</v>
      </c>
      <c r="AR21576" s="106">
        <v>121.16</v>
      </c>
      <c r="AS21576" s="106">
        <f t="shared" si="2586"/>
        <v>0</v>
      </c>
      <c r="AT21576" s="107">
        <v>154.32</v>
      </c>
      <c r="AU21576" s="107">
        <f t="shared" si="2587"/>
        <v>0</v>
      </c>
      <c r="AV21576" s="90">
        <v>93.39</v>
      </c>
      <c r="AW21576" s="90">
        <f t="shared" si="2600"/>
        <v>0</v>
      </c>
      <c r="AX21576" s="108">
        <v>1447.08</v>
      </c>
      <c r="AY21576" s="108">
        <f t="shared" si="2579"/>
        <v>0</v>
      </c>
      <c r="AZ21576" s="109">
        <v>696.98</v>
      </c>
      <c r="BA21576" s="109">
        <f t="shared" si="2581"/>
        <v>0</v>
      </c>
      <c r="BB21576" s="110">
        <v>206.17140000000001</v>
      </c>
      <c r="BC21576" s="110">
        <f t="shared" si="2591"/>
        <v>0</v>
      </c>
      <c r="BD21576" s="111">
        <v>2060.5686999999998</v>
      </c>
      <c r="BE21576" s="111">
        <f t="shared" si="2601"/>
        <v>0</v>
      </c>
      <c r="BF21576" s="112">
        <v>196.91</v>
      </c>
      <c r="BG21576" s="112">
        <f t="shared" si="2602"/>
        <v>0</v>
      </c>
    </row>
    <row r="21577" spans="1:59" ht="25" x14ac:dyDescent="0.2">
      <c r="A21577" s="83">
        <v>39838</v>
      </c>
      <c r="B21577" s="84">
        <v>862.62</v>
      </c>
      <c r="C21577" s="85">
        <f t="shared" si="2594"/>
        <v>0</v>
      </c>
      <c r="D21577" s="86">
        <v>1073.7805000000001</v>
      </c>
      <c r="E21577" s="86">
        <f t="shared" si="2592"/>
        <v>0</v>
      </c>
      <c r="F21577" s="87">
        <v>1048.44</v>
      </c>
      <c r="G21577" s="87">
        <f t="shared" si="2595"/>
        <v>0</v>
      </c>
      <c r="H21577" s="88">
        <v>777.58510000000001</v>
      </c>
      <c r="I21577" s="88">
        <f t="shared" si="2596"/>
        <v>0</v>
      </c>
      <c r="J21577" s="89">
        <v>226.85900000000001</v>
      </c>
      <c r="K21577" s="89">
        <f t="shared" si="2580"/>
        <v>0</v>
      </c>
      <c r="L21577" s="90">
        <v>60.093000000000004</v>
      </c>
      <c r="M21577" s="90">
        <f t="shared" si="2584"/>
        <v>0</v>
      </c>
      <c r="N21577" s="91">
        <v>319.67</v>
      </c>
      <c r="O21577" s="91">
        <f t="shared" si="2603"/>
        <v>0</v>
      </c>
      <c r="P21577" s="92"/>
      <c r="Q21577" s="92"/>
      <c r="R21577" s="93">
        <v>865.78</v>
      </c>
      <c r="S21577" s="93">
        <f t="shared" si="2597"/>
        <v>1.6790947795932851E-2</v>
      </c>
      <c r="T21577" s="94">
        <v>2621.29</v>
      </c>
      <c r="U21577" s="94">
        <f t="shared" si="2604"/>
        <v>0</v>
      </c>
      <c r="V21577" s="95">
        <v>3207.58</v>
      </c>
      <c r="W21577" s="95">
        <f t="shared" si="2605"/>
        <v>0</v>
      </c>
      <c r="X21577" s="96">
        <v>757.31449999999995</v>
      </c>
      <c r="Y21577" s="96">
        <f t="shared" si="2606"/>
        <v>-1.1961233188528286E-3</v>
      </c>
      <c r="Z21577" s="97">
        <v>1207.3800000000001</v>
      </c>
      <c r="AA21577" s="97">
        <f t="shared" si="2598"/>
        <v>0</v>
      </c>
      <c r="AB21577" s="98">
        <v>1931.25</v>
      </c>
      <c r="AC21577" s="98">
        <f t="shared" si="2588"/>
        <v>0</v>
      </c>
      <c r="AD21577" s="99">
        <v>1340.02</v>
      </c>
      <c r="AE21577" s="99">
        <f t="shared" si="2585"/>
        <v>0</v>
      </c>
      <c r="AF21577" s="100">
        <v>4631.2650000000003</v>
      </c>
      <c r="AG21577" s="100">
        <f t="shared" si="2589"/>
        <v>0</v>
      </c>
      <c r="AH21577" s="101">
        <v>912.57</v>
      </c>
      <c r="AI21577" s="101">
        <f t="shared" si="2582"/>
        <v>0</v>
      </c>
      <c r="AJ21577" s="102">
        <v>5178.5600000000004</v>
      </c>
      <c r="AK21577" s="102">
        <f t="shared" si="2590"/>
        <v>0</v>
      </c>
      <c r="AL21577" s="103">
        <v>330.86599999999999</v>
      </c>
      <c r="AM21577" s="103">
        <f t="shared" si="2599"/>
        <v>1.0992176973905556E-2</v>
      </c>
      <c r="AN21577" s="104">
        <v>469.40899999999999</v>
      </c>
      <c r="AO21577" s="104">
        <f t="shared" si="2593"/>
        <v>0</v>
      </c>
      <c r="AP21577" s="105">
        <v>1511.8389999999999</v>
      </c>
      <c r="AQ21577" s="105">
        <f t="shared" si="2583"/>
        <v>0</v>
      </c>
      <c r="AR21577" s="106">
        <v>121.16</v>
      </c>
      <c r="AS21577" s="106">
        <f t="shared" si="2586"/>
        <v>1.8886225420615854E-2</v>
      </c>
      <c r="AT21577" s="107">
        <v>154.32</v>
      </c>
      <c r="AU21577" s="107">
        <f t="shared" si="2587"/>
        <v>0</v>
      </c>
      <c r="AV21577" s="90">
        <v>93.39</v>
      </c>
      <c r="AW21577" s="90">
        <f t="shared" si="2600"/>
        <v>0</v>
      </c>
      <c r="AX21577" s="108">
        <v>1447.08</v>
      </c>
      <c r="AY21577" s="108">
        <f t="shared" si="2579"/>
        <v>0</v>
      </c>
      <c r="AZ21577" s="109">
        <v>696.98</v>
      </c>
      <c r="BA21577" s="109">
        <f t="shared" si="2581"/>
        <v>0</v>
      </c>
      <c r="BB21577" s="110">
        <v>206.17140000000001</v>
      </c>
      <c r="BC21577" s="110">
        <f t="shared" si="2591"/>
        <v>0</v>
      </c>
      <c r="BD21577" s="111">
        <v>2060.5686999999998</v>
      </c>
      <c r="BE21577" s="111">
        <f t="shared" si="2601"/>
        <v>0</v>
      </c>
      <c r="BF21577" s="112">
        <v>196.91</v>
      </c>
      <c r="BG21577" s="112">
        <f t="shared" si="2602"/>
        <v>0</v>
      </c>
    </row>
    <row r="21578" spans="1:59" ht="25" x14ac:dyDescent="0.2">
      <c r="A21578" s="83">
        <v>39839</v>
      </c>
      <c r="B21578" s="84">
        <v>864.81</v>
      </c>
      <c r="C21578" s="85">
        <f t="shared" si="2594"/>
        <v>2.5355599628396216E-3</v>
      </c>
      <c r="D21578" s="86">
        <v>1077.1619000000001</v>
      </c>
      <c r="E21578" s="86">
        <f t="shared" si="2592"/>
        <v>3.1441128182262876E-3</v>
      </c>
      <c r="F21578" s="87">
        <v>1048.8599999999999</v>
      </c>
      <c r="G21578" s="87">
        <f t="shared" si="2595"/>
        <v>4.0051495314376583E-4</v>
      </c>
      <c r="H21578" s="88">
        <v>782.32140000000004</v>
      </c>
      <c r="I21578" s="88">
        <f t="shared" si="2596"/>
        <v>6.0725621114409208E-3</v>
      </c>
      <c r="J21578" s="89">
        <v>228.892</v>
      </c>
      <c r="K21578" s="89">
        <f t="shared" si="2580"/>
        <v>8.9215974717991239E-3</v>
      </c>
      <c r="L21578" s="90">
        <v>62.408999999999999</v>
      </c>
      <c r="M21578" s="90">
        <f t="shared" si="2584"/>
        <v>3.7816133532404067E-2</v>
      </c>
      <c r="N21578" s="91">
        <v>326</v>
      </c>
      <c r="O21578" s="91">
        <f t="shared" si="2603"/>
        <v>1.9608167677069657E-2</v>
      </c>
      <c r="P21578" s="92"/>
      <c r="Q21578" s="92"/>
      <c r="R21578" s="93">
        <v>880.44</v>
      </c>
      <c r="S21578" s="93">
        <f t="shared" si="2597"/>
        <v>5.9113472630571645E-3</v>
      </c>
      <c r="T21578" s="94">
        <v>2673.93</v>
      </c>
      <c r="U21578" s="94">
        <f t="shared" si="2604"/>
        <v>1.9882737313980287E-2</v>
      </c>
      <c r="V21578" s="95">
        <v>3320.99</v>
      </c>
      <c r="W21578" s="95">
        <f t="shared" si="2605"/>
        <v>3.4746172508976082E-2</v>
      </c>
      <c r="X21578" s="96">
        <v>756.40920000000006</v>
      </c>
      <c r="Y21578" s="96">
        <f t="shared" si="2606"/>
        <v>3.9047989227383793E-3</v>
      </c>
      <c r="Z21578" s="97">
        <v>1216.29</v>
      </c>
      <c r="AA21578" s="97">
        <f t="shared" si="2598"/>
        <v>7.3525192284193087E-3</v>
      </c>
      <c r="AB21578" s="98">
        <v>1956.07</v>
      </c>
      <c r="AC21578" s="98">
        <f t="shared" si="2588"/>
        <v>-1.2769896629419519E-2</v>
      </c>
      <c r="AD21578" s="99">
        <v>1347.47</v>
      </c>
      <c r="AE21578" s="99">
        <f t="shared" si="2585"/>
        <v>5.5442208777739732E-3</v>
      </c>
      <c r="AF21578" s="100">
        <v>4605.1149999999998</v>
      </c>
      <c r="AG21578" s="100">
        <f t="shared" si="2589"/>
        <v>-5.6624066723663441E-3</v>
      </c>
      <c r="AH21578" s="101">
        <v>921.12</v>
      </c>
      <c r="AI21578" s="101">
        <f t="shared" si="2582"/>
        <v>9.3255260843258456E-3</v>
      </c>
      <c r="AJ21578" s="102">
        <v>5243.18</v>
      </c>
      <c r="AK21578" s="102">
        <f t="shared" si="2590"/>
        <v>1.2401159144305196E-2</v>
      </c>
      <c r="AL21578" s="103">
        <v>334.52300000000002</v>
      </c>
      <c r="AM21578" s="103">
        <f t="shared" si="2599"/>
        <v>6.9558400212576983E-3</v>
      </c>
      <c r="AN21578" s="104">
        <v>470.315</v>
      </c>
      <c r="AO21578" s="104">
        <f t="shared" si="2593"/>
        <v>1.9282263318023663E-3</v>
      </c>
      <c r="AP21578" s="105">
        <v>1513.7439999999999</v>
      </c>
      <c r="AQ21578" s="105">
        <f t="shared" si="2583"/>
        <v>1.2592616046138727E-3</v>
      </c>
      <c r="AR21578" s="106">
        <v>123.47</v>
      </c>
      <c r="AS21578" s="106">
        <f t="shared" si="2586"/>
        <v>1.4233684878552616E-2</v>
      </c>
      <c r="AT21578" s="107">
        <v>155.69</v>
      </c>
      <c r="AU21578" s="107">
        <f t="shared" si="2587"/>
        <v>8.8384821041095855E-3</v>
      </c>
      <c r="AV21578" s="90">
        <v>93.381</v>
      </c>
      <c r="AW21578" s="90">
        <f t="shared" si="2600"/>
        <v>-9.6374704927045619E-5</v>
      </c>
      <c r="AX21578" s="108">
        <v>1447.82</v>
      </c>
      <c r="AY21578" s="108">
        <f t="shared" si="2579"/>
        <v>5.1124392284221593E-4</v>
      </c>
      <c r="AZ21578" s="109">
        <v>697.7</v>
      </c>
      <c r="BA21578" s="109">
        <f t="shared" si="2581"/>
        <v>1.0324950009504325E-3</v>
      </c>
      <c r="BB21578" s="110">
        <v>206.52180000000001</v>
      </c>
      <c r="BC21578" s="110">
        <f t="shared" si="2591"/>
        <v>1.6981141642308129E-3</v>
      </c>
      <c r="BD21578" s="111">
        <v>2046.8379</v>
      </c>
      <c r="BE21578" s="111">
        <f t="shared" si="2601"/>
        <v>-6.6858981765303156E-3</v>
      </c>
      <c r="BF21578" s="112">
        <v>196.91</v>
      </c>
      <c r="BG21578" s="112">
        <f t="shared" si="2602"/>
        <v>0</v>
      </c>
    </row>
    <row r="21579" spans="1:59" ht="25" x14ac:dyDescent="0.2">
      <c r="A21579" s="83">
        <v>39840</v>
      </c>
      <c r="B21579" s="84">
        <v>877.71</v>
      </c>
      <c r="C21579" s="85">
        <f t="shared" si="2594"/>
        <v>1.480641332237816E-2</v>
      </c>
      <c r="D21579" s="86">
        <v>1083.3806</v>
      </c>
      <c r="E21579" s="86">
        <f t="shared" si="2592"/>
        <v>5.7566256376009777E-3</v>
      </c>
      <c r="F21579" s="87">
        <v>1062.02</v>
      </c>
      <c r="G21579" s="87">
        <f t="shared" si="2595"/>
        <v>1.2468894965123149E-2</v>
      </c>
      <c r="H21579" s="88">
        <v>789.38149999999996</v>
      </c>
      <c r="I21579" s="88">
        <f t="shared" si="2596"/>
        <v>8.9840738820298454E-3</v>
      </c>
      <c r="J21579" s="89">
        <v>221.006</v>
      </c>
      <c r="K21579" s="89">
        <f t="shared" si="2580"/>
        <v>-3.5060426117559829E-2</v>
      </c>
      <c r="L21579" s="90">
        <v>63.776000000000003</v>
      </c>
      <c r="M21579" s="90">
        <f t="shared" si="2584"/>
        <v>2.1667448286029019E-2</v>
      </c>
      <c r="N21579" s="91">
        <v>330.59</v>
      </c>
      <c r="O21579" s="91">
        <f t="shared" si="2603"/>
        <v>1.3981555528857379E-2</v>
      </c>
      <c r="P21579" s="92"/>
      <c r="Q21579" s="92"/>
      <c r="R21579" s="93">
        <v>885.66</v>
      </c>
      <c r="S21579" s="93">
        <f t="shared" si="2597"/>
        <v>2.7122458684545658E-2</v>
      </c>
      <c r="T21579" s="94">
        <v>2713.82</v>
      </c>
      <c r="U21579" s="94">
        <f t="shared" si="2604"/>
        <v>1.4807936115777137E-2</v>
      </c>
      <c r="V21579" s="95">
        <v>3383.66</v>
      </c>
      <c r="W21579" s="95">
        <f t="shared" si="2605"/>
        <v>1.8695032634153314E-2</v>
      </c>
      <c r="X21579" s="96">
        <v>759.36860000000001</v>
      </c>
      <c r="Y21579" s="96">
        <f t="shared" si="2606"/>
        <v>4.7857262778927491E-4</v>
      </c>
      <c r="Z21579" s="97">
        <v>1226.4000000000001</v>
      </c>
      <c r="AA21579" s="97">
        <f t="shared" si="2598"/>
        <v>8.2778066228531774E-3</v>
      </c>
      <c r="AB21579" s="98">
        <v>1980.11</v>
      </c>
      <c r="AC21579" s="98">
        <f t="shared" si="2588"/>
        <v>-1.2215040425508604E-2</v>
      </c>
      <c r="AD21579" s="99">
        <v>1362.18</v>
      </c>
      <c r="AE21579" s="99">
        <f t="shared" si="2585"/>
        <v>1.0857597483105809E-2</v>
      </c>
      <c r="AF21579" s="100">
        <v>4662.5720000000001</v>
      </c>
      <c r="AG21579" s="100">
        <f t="shared" si="2589"/>
        <v>1.2399584958906022E-2</v>
      </c>
      <c r="AH21579" s="101">
        <v>929.62</v>
      </c>
      <c r="AI21579" s="101">
        <f t="shared" si="2582"/>
        <v>9.1855795686593428E-3</v>
      </c>
      <c r="AJ21579" s="102">
        <v>5305.18</v>
      </c>
      <c r="AK21579" s="102">
        <f t="shared" si="2590"/>
        <v>1.175551725411648E-2</v>
      </c>
      <c r="AL21579" s="103">
        <v>336.858</v>
      </c>
      <c r="AM21579" s="103">
        <f t="shared" si="2599"/>
        <v>2.5854907900343196E-2</v>
      </c>
      <c r="AN21579" s="104">
        <v>474.221</v>
      </c>
      <c r="AO21579" s="104">
        <f t="shared" si="2593"/>
        <v>8.2707747847302563E-3</v>
      </c>
      <c r="AP21579" s="105">
        <v>1533.193</v>
      </c>
      <c r="AQ21579" s="105">
        <f t="shared" si="2583"/>
        <v>1.2766436688521191E-2</v>
      </c>
      <c r="AR21579" s="106">
        <v>125.24</v>
      </c>
      <c r="AS21579" s="106">
        <f t="shared" si="2586"/>
        <v>2.8417040640169113E-2</v>
      </c>
      <c r="AT21579" s="107">
        <v>157.41999999999999</v>
      </c>
      <c r="AU21579" s="107">
        <f t="shared" si="2587"/>
        <v>1.1050542012720871E-2</v>
      </c>
      <c r="AV21579" s="90">
        <v>93.421999999999997</v>
      </c>
      <c r="AW21579" s="90">
        <f t="shared" si="2600"/>
        <v>4.3896512002869817E-4</v>
      </c>
      <c r="AX21579" s="108">
        <v>1453.56</v>
      </c>
      <c r="AY21579" s="108">
        <f t="shared" ref="AY21579:AY21642" si="2607">LN(AX21579/AX21578)</f>
        <v>3.9567429903674383E-3</v>
      </c>
      <c r="AZ21579" s="109">
        <v>699.06</v>
      </c>
      <c r="BA21579" s="109">
        <f t="shared" si="2581"/>
        <v>1.9473645147136552E-3</v>
      </c>
      <c r="BB21579" s="110">
        <v>208.97929999999999</v>
      </c>
      <c r="BC21579" s="110">
        <f t="shared" si="2591"/>
        <v>1.1829228161186055E-2</v>
      </c>
      <c r="BD21579" s="111">
        <v>2094.5077999999999</v>
      </c>
      <c r="BE21579" s="111">
        <f t="shared" si="2601"/>
        <v>2.3022470950791577E-2</v>
      </c>
      <c r="BF21579" s="112">
        <v>196.91</v>
      </c>
      <c r="BG21579" s="112">
        <f t="shared" si="2602"/>
        <v>-5.0785911998853399E-5</v>
      </c>
    </row>
    <row r="21580" spans="1:59" ht="25" x14ac:dyDescent="0.2">
      <c r="A21580" s="83">
        <v>39841</v>
      </c>
      <c r="B21580" s="84">
        <v>890.07</v>
      </c>
      <c r="C21580" s="85">
        <f t="shared" si="2594"/>
        <v>1.3983868370923372E-2</v>
      </c>
      <c r="D21580" s="86">
        <v>1091.3623</v>
      </c>
      <c r="E21580" s="86">
        <f t="shared" si="2592"/>
        <v>7.3403948933274702E-3</v>
      </c>
      <c r="F21580" s="87">
        <v>1069.47</v>
      </c>
      <c r="G21580" s="87">
        <f t="shared" si="2595"/>
        <v>6.9904436218837501E-3</v>
      </c>
      <c r="H21580" s="88">
        <v>808.01419999999996</v>
      </c>
      <c r="I21580" s="88">
        <f t="shared" si="2596"/>
        <v>2.3329905190613558E-2</v>
      </c>
      <c r="J21580" s="89">
        <v>222.898</v>
      </c>
      <c r="K21580" s="89">
        <f t="shared" ref="K21580:K21643" si="2608">LN(J21580/J21579)</f>
        <v>8.5244172476171796E-3</v>
      </c>
      <c r="L21580" s="90">
        <v>67.77</v>
      </c>
      <c r="M21580" s="90">
        <f t="shared" si="2584"/>
        <v>6.0742675117637278E-2</v>
      </c>
      <c r="N21580" s="91">
        <v>340.05</v>
      </c>
      <c r="O21580" s="91">
        <f t="shared" si="2603"/>
        <v>2.8213728726082767E-2</v>
      </c>
      <c r="P21580" s="92"/>
      <c r="Q21580" s="92"/>
      <c r="R21580" s="93">
        <v>910.01</v>
      </c>
      <c r="S21580" s="93">
        <f t="shared" si="2597"/>
        <v>-1.3635516028599999E-3</v>
      </c>
      <c r="T21580" s="94">
        <v>2791.81</v>
      </c>
      <c r="U21580" s="94">
        <f t="shared" si="2604"/>
        <v>2.8332894566173959E-2</v>
      </c>
      <c r="V21580" s="95">
        <v>3464.18</v>
      </c>
      <c r="W21580" s="95">
        <f t="shared" si="2605"/>
        <v>2.3517988515648305E-2</v>
      </c>
      <c r="X21580" s="96">
        <v>759.73209999999995</v>
      </c>
      <c r="Y21580" s="96">
        <f t="shared" si="2606"/>
        <v>2.4124128770126969E-3</v>
      </c>
      <c r="Z21580" s="97">
        <v>1269.1300000000001</v>
      </c>
      <c r="AA21580" s="97">
        <f t="shared" si="2598"/>
        <v>3.4248577778271214E-2</v>
      </c>
      <c r="AB21580" s="98">
        <v>2056.27</v>
      </c>
      <c r="AC21580" s="98">
        <f t="shared" si="2588"/>
        <v>-3.7741263209165724E-2</v>
      </c>
      <c r="AD21580" s="99">
        <v>1408.07</v>
      </c>
      <c r="AE21580" s="99">
        <f t="shared" si="2585"/>
        <v>3.3133614823694743E-2</v>
      </c>
      <c r="AF21580" s="100">
        <v>4931.3440000000001</v>
      </c>
      <c r="AG21580" s="100">
        <f t="shared" si="2589"/>
        <v>5.6044340324345444E-2</v>
      </c>
      <c r="AH21580" s="101">
        <v>955.54</v>
      </c>
      <c r="AI21580" s="101">
        <f t="shared" si="2582"/>
        <v>2.75007252069479E-2</v>
      </c>
      <c r="AJ21580" s="102">
        <v>5370.9</v>
      </c>
      <c r="AK21580" s="102">
        <f t="shared" si="2590"/>
        <v>1.2311790498394565E-2</v>
      </c>
      <c r="AL21580" s="103">
        <v>345.68099999999998</v>
      </c>
      <c r="AM21580" s="103">
        <f t="shared" si="2599"/>
        <v>-1.9224284323727369E-2</v>
      </c>
      <c r="AN21580" s="104">
        <v>486.61599999999999</v>
      </c>
      <c r="AO21580" s="104">
        <f t="shared" si="2593"/>
        <v>2.5801853262936207E-2</v>
      </c>
      <c r="AP21580" s="105">
        <v>1594.9179999999999</v>
      </c>
      <c r="AQ21580" s="105">
        <f t="shared" si="2583"/>
        <v>3.9469835357488214E-2</v>
      </c>
      <c r="AR21580" s="106">
        <v>128.85</v>
      </c>
      <c r="AS21580" s="106">
        <f t="shared" si="2586"/>
        <v>-2.2049620209300076E-2</v>
      </c>
      <c r="AT21580" s="107">
        <v>165.87</v>
      </c>
      <c r="AU21580" s="107">
        <f t="shared" si="2587"/>
        <v>5.2286956303647346E-2</v>
      </c>
      <c r="AV21580" s="90">
        <v>93.358999999999995</v>
      </c>
      <c r="AW21580" s="90">
        <f t="shared" si="2600"/>
        <v>-6.745868411573891E-4</v>
      </c>
      <c r="AX21580" s="108">
        <v>1449.07</v>
      </c>
      <c r="AY21580" s="108">
        <f t="shared" si="2607"/>
        <v>-3.0937484841356026E-3</v>
      </c>
      <c r="AZ21580" s="109">
        <v>703.95</v>
      </c>
      <c r="BA21580" s="109">
        <f t="shared" si="2581"/>
        <v>6.9707554486316469E-3</v>
      </c>
      <c r="BB21580" s="110">
        <v>207.6267</v>
      </c>
      <c r="BC21580" s="110">
        <f t="shared" si="2591"/>
        <v>-6.4934482589318393E-3</v>
      </c>
      <c r="BD21580" s="111">
        <v>2030.9105</v>
      </c>
      <c r="BE21580" s="111">
        <f t="shared" si="2601"/>
        <v>-3.0834370771985562E-2</v>
      </c>
      <c r="BF21580" s="112">
        <v>196.9</v>
      </c>
      <c r="BG21580" s="112">
        <f t="shared" si="2602"/>
        <v>-5.0788491338916075E-5</v>
      </c>
    </row>
    <row r="21581" spans="1:59" ht="25" x14ac:dyDescent="0.2">
      <c r="A21581" s="83">
        <v>39842</v>
      </c>
      <c r="B21581" s="84">
        <v>873.15</v>
      </c>
      <c r="C21581" s="85">
        <f t="shared" si="2594"/>
        <v>-1.9192748932842986E-2</v>
      </c>
      <c r="D21581" s="86">
        <v>1083.0567000000001</v>
      </c>
      <c r="E21581" s="86">
        <f t="shared" si="2592"/>
        <v>-7.639411165262287E-3</v>
      </c>
      <c r="F21581" s="87">
        <v>1055.83</v>
      </c>
      <c r="G21581" s="87">
        <f t="shared" si="2595"/>
        <v>-1.2836011179884083E-2</v>
      </c>
      <c r="H21581" s="88">
        <v>789.98419999999999</v>
      </c>
      <c r="I21581" s="88">
        <f t="shared" si="2596"/>
        <v>-2.2566687363031111E-2</v>
      </c>
      <c r="J21581" s="89">
        <v>222.084</v>
      </c>
      <c r="K21581" s="89">
        <f t="shared" si="2608"/>
        <v>-3.658579034489334E-3</v>
      </c>
      <c r="L21581" s="90">
        <v>65.843000000000004</v>
      </c>
      <c r="M21581" s="90">
        <f t="shared" si="2584"/>
        <v>-2.8846498811185083E-2</v>
      </c>
      <c r="N21581" s="91">
        <v>332.68</v>
      </c>
      <c r="O21581" s="91">
        <f t="shared" si="2603"/>
        <v>-2.1911598621160929E-2</v>
      </c>
      <c r="P21581" s="92"/>
      <c r="Q21581" s="92"/>
      <c r="R21581" s="93">
        <v>908.77</v>
      </c>
      <c r="S21581" s="93">
        <f t="shared" si="2597"/>
        <v>-4.8976988311227017E-3</v>
      </c>
      <c r="T21581" s="94">
        <v>2725.52</v>
      </c>
      <c r="U21581" s="94">
        <f t="shared" si="2604"/>
        <v>-2.4030895410206185E-2</v>
      </c>
      <c r="V21581" s="95">
        <v>3413.94</v>
      </c>
      <c r="W21581" s="95">
        <f t="shared" si="2605"/>
        <v>-1.4608902873285761E-2</v>
      </c>
      <c r="X21581" s="96">
        <v>761.56709999999998</v>
      </c>
      <c r="Y21581" s="96">
        <f t="shared" si="2606"/>
        <v>2.1827157869758278E-3</v>
      </c>
      <c r="Z21581" s="97">
        <v>1236.21</v>
      </c>
      <c r="AA21581" s="97">
        <f t="shared" si="2598"/>
        <v>-2.62813788374835E-2</v>
      </c>
      <c r="AB21581" s="98">
        <v>1970.52</v>
      </c>
      <c r="AC21581" s="98">
        <f t="shared" si="2588"/>
        <v>4.2596194618403194E-2</v>
      </c>
      <c r="AD21581" s="99">
        <v>1361.54</v>
      </c>
      <c r="AE21581" s="99">
        <f t="shared" si="2585"/>
        <v>-3.3603560348035494E-2</v>
      </c>
      <c r="AF21581" s="100">
        <v>4678.2259999999997</v>
      </c>
      <c r="AG21581" s="100">
        <f t="shared" si="2589"/>
        <v>-5.2692589295138717E-2</v>
      </c>
      <c r="AH21581" s="101">
        <v>929.52</v>
      </c>
      <c r="AI21581" s="101">
        <f t="shared" si="2582"/>
        <v>-2.760830182850034E-2</v>
      </c>
      <c r="AJ21581" s="102">
        <v>5308.03</v>
      </c>
      <c r="AK21581" s="102">
        <f t="shared" si="2590"/>
        <v>-1.1774723942940782E-2</v>
      </c>
      <c r="AL21581" s="103">
        <v>339.09899999999999</v>
      </c>
      <c r="AM21581" s="103">
        <f t="shared" si="2599"/>
        <v>-1.6118640946094172E-2</v>
      </c>
      <c r="AN21581" s="104">
        <v>472.42200000000003</v>
      </c>
      <c r="AO21581" s="104">
        <f t="shared" si="2593"/>
        <v>-2.9602657083831807E-2</v>
      </c>
      <c r="AP21581" s="105">
        <v>1531.829</v>
      </c>
      <c r="AQ21581" s="105">
        <f t="shared" si="2583"/>
        <v>-4.0359877967325285E-2</v>
      </c>
      <c r="AR21581" s="106">
        <v>126.04</v>
      </c>
      <c r="AS21581" s="106">
        <f t="shared" si="2586"/>
        <v>-1.9953384454454805E-2</v>
      </c>
      <c r="AT21581" s="107">
        <v>158.18</v>
      </c>
      <c r="AU21581" s="107">
        <f t="shared" si="2587"/>
        <v>-4.7470723926680135E-2</v>
      </c>
      <c r="AV21581" s="90">
        <v>93.247</v>
      </c>
      <c r="AW21581" s="90">
        <f t="shared" si="2600"/>
        <v>-1.200390270931648E-3</v>
      </c>
      <c r="AX21581" s="108">
        <v>1442.05</v>
      </c>
      <c r="AY21581" s="108">
        <f t="shared" si="2607"/>
        <v>-4.856259025012348E-3</v>
      </c>
      <c r="AZ21581" s="109">
        <v>705.67</v>
      </c>
      <c r="BA21581" s="109">
        <f t="shared" ref="BA21581:BA21644" si="2609">LN(AZ21581/AZ21580)</f>
        <v>2.4403752126270174E-3</v>
      </c>
      <c r="BB21581" s="110">
        <v>207.37090000000001</v>
      </c>
      <c r="BC21581" s="110">
        <f t="shared" si="2591"/>
        <v>-1.2327783697825634E-3</v>
      </c>
      <c r="BD21581" s="111">
        <v>1990.8662999999999</v>
      </c>
      <c r="BE21581" s="111">
        <f t="shared" si="2601"/>
        <v>-1.9914344022764385E-2</v>
      </c>
      <c r="BF21581" s="112">
        <v>196.89</v>
      </c>
      <c r="BG21581" s="112">
        <f t="shared" si="2602"/>
        <v>-5.0791070940567238E-5</v>
      </c>
    </row>
    <row r="21582" spans="1:59" ht="25" x14ac:dyDescent="0.2">
      <c r="A21582" s="83">
        <v>39843</v>
      </c>
      <c r="B21582" s="84">
        <v>862.14</v>
      </c>
      <c r="C21582" s="85">
        <f t="shared" si="2594"/>
        <v>-1.268969191668398E-2</v>
      </c>
      <c r="D21582" s="86">
        <v>1077.9447</v>
      </c>
      <c r="E21582" s="86">
        <f t="shared" si="2592"/>
        <v>-4.7311487493547147E-3</v>
      </c>
      <c r="F21582" s="87">
        <v>1047.0899999999999</v>
      </c>
      <c r="G21582" s="87">
        <f t="shared" si="2595"/>
        <v>-8.3122993966859137E-3</v>
      </c>
      <c r="H21582" s="88">
        <v>775.42089999999996</v>
      </c>
      <c r="I21582" s="88">
        <f t="shared" si="2596"/>
        <v>-1.8606966557202658E-2</v>
      </c>
      <c r="J21582" s="89">
        <v>222.249</v>
      </c>
      <c r="K21582" s="89">
        <f t="shared" si="2608"/>
        <v>7.4268626270959008E-4</v>
      </c>
      <c r="L21582" s="90">
        <v>65.23</v>
      </c>
      <c r="M21582" s="90">
        <f t="shared" si="2584"/>
        <v>-9.3536345288316915E-3</v>
      </c>
      <c r="N21582" s="91">
        <v>325.83</v>
      </c>
      <c r="O21582" s="91">
        <f t="shared" si="2603"/>
        <v>-2.0805294040432409E-2</v>
      </c>
      <c r="P21582" s="92"/>
      <c r="Q21582" s="92"/>
      <c r="R21582" s="93">
        <v>904.33</v>
      </c>
      <c r="S21582" s="93">
        <f t="shared" si="2597"/>
        <v>0</v>
      </c>
      <c r="T21582" s="94">
        <v>2664.85</v>
      </c>
      <c r="U21582" s="94">
        <f t="shared" si="2604"/>
        <v>-2.2511464742873775E-2</v>
      </c>
      <c r="V21582" s="95">
        <v>3338.2</v>
      </c>
      <c r="W21582" s="95">
        <f t="shared" si="2605"/>
        <v>-2.24353099631893E-2</v>
      </c>
      <c r="X21582" s="96">
        <v>763.23119999999994</v>
      </c>
      <c r="Y21582" s="96">
        <f t="shared" si="2606"/>
        <v>0</v>
      </c>
      <c r="Z21582" s="97">
        <v>1211.97</v>
      </c>
      <c r="AA21582" s="97">
        <f t="shared" si="2598"/>
        <v>-1.9803112650727553E-2</v>
      </c>
      <c r="AB21582" s="98">
        <v>1928.33</v>
      </c>
      <c r="AC21582" s="98">
        <f t="shared" si="2588"/>
        <v>2.1643123942043388E-2</v>
      </c>
      <c r="AD21582" s="99">
        <v>1330.51</v>
      </c>
      <c r="AE21582" s="99">
        <f t="shared" si="2585"/>
        <v>-2.3054084682309781E-2</v>
      </c>
      <c r="AF21582" s="100">
        <v>4503.0450000000001</v>
      </c>
      <c r="AG21582" s="100">
        <f t="shared" si="2589"/>
        <v>-3.8165143631881733E-2</v>
      </c>
      <c r="AH21582" s="101">
        <v>911.23</v>
      </c>
      <c r="AI21582" s="101">
        <f t="shared" ref="AI21582:AI21645" si="2610">LN(AH21582/AH21581)</f>
        <v>-1.9872988666396297E-2</v>
      </c>
      <c r="AJ21582" s="102">
        <v>5208.6000000000004</v>
      </c>
      <c r="AK21582" s="102">
        <f t="shared" si="2590"/>
        <v>-1.8909662656578924E-2</v>
      </c>
      <c r="AL21582" s="103">
        <v>333.67700000000002</v>
      </c>
      <c r="AM21582" s="103">
        <f t="shared" si="2599"/>
        <v>0</v>
      </c>
      <c r="AN21582" s="104">
        <v>463.57400000000001</v>
      </c>
      <c r="AO21582" s="104">
        <f t="shared" si="2593"/>
        <v>-1.8906626878749937E-2</v>
      </c>
      <c r="AP21582" s="105">
        <v>1491.521</v>
      </c>
      <c r="AQ21582" s="105">
        <f t="shared" ref="AQ21582:AQ21645" si="2611">LN(AP21582/AP21581)</f>
        <v>-2.6666041630604424E-2</v>
      </c>
      <c r="AR21582" s="106">
        <v>123.55</v>
      </c>
      <c r="AS21582" s="106">
        <f t="shared" si="2586"/>
        <v>0</v>
      </c>
      <c r="AT21582" s="107">
        <v>153.94</v>
      </c>
      <c r="AU21582" s="107">
        <f t="shared" si="2587"/>
        <v>-2.7170708985099854E-2</v>
      </c>
      <c r="AV21582" s="90">
        <v>93.228999999999999</v>
      </c>
      <c r="AW21582" s="90">
        <f t="shared" si="2600"/>
        <v>-1.9305433466940963E-4</v>
      </c>
      <c r="AX21582" s="108">
        <v>1441.27</v>
      </c>
      <c r="AY21582" s="108">
        <f t="shared" si="2607"/>
        <v>-5.4104297755873225E-4</v>
      </c>
      <c r="AZ21582" s="109">
        <v>704.86</v>
      </c>
      <c r="BA21582" s="109">
        <f t="shared" si="2609"/>
        <v>-1.1485045891071485E-3</v>
      </c>
      <c r="BB21582" s="110">
        <v>208.1302</v>
      </c>
      <c r="BC21582" s="110">
        <f t="shared" si="2591"/>
        <v>3.6548680387660016E-3</v>
      </c>
      <c r="BD21582" s="111">
        <v>1979.4804999999999</v>
      </c>
      <c r="BE21582" s="111">
        <f t="shared" si="2601"/>
        <v>-5.7354340993592363E-3</v>
      </c>
      <c r="BF21582" s="112">
        <v>196.88</v>
      </c>
      <c r="BG21582" s="112">
        <f t="shared" si="2602"/>
        <v>0</v>
      </c>
    </row>
    <row r="21583" spans="1:59" ht="25" x14ac:dyDescent="0.2">
      <c r="A21583" s="83">
        <v>39844</v>
      </c>
      <c r="B21583" s="84">
        <v>862.14</v>
      </c>
      <c r="C21583" s="85">
        <f t="shared" si="2594"/>
        <v>0</v>
      </c>
      <c r="D21583" s="86">
        <v>1077.9447</v>
      </c>
      <c r="E21583" s="86">
        <f t="shared" si="2592"/>
        <v>0</v>
      </c>
      <c r="F21583" s="87">
        <v>1047.0899999999999</v>
      </c>
      <c r="G21583" s="87">
        <f t="shared" si="2595"/>
        <v>0</v>
      </c>
      <c r="H21583" s="88">
        <v>775.42089999999996</v>
      </c>
      <c r="I21583" s="88">
        <f t="shared" si="2596"/>
        <v>0</v>
      </c>
      <c r="J21583" s="89">
        <v>222.249</v>
      </c>
      <c r="K21583" s="89">
        <f t="shared" si="2608"/>
        <v>0</v>
      </c>
      <c r="L21583" s="90">
        <v>65.230999999999995</v>
      </c>
      <c r="M21583" s="90">
        <f t="shared" si="2584"/>
        <v>1.5330251952750605E-5</v>
      </c>
      <c r="N21583" s="91">
        <v>325.83</v>
      </c>
      <c r="O21583" s="91">
        <f t="shared" si="2603"/>
        <v>0</v>
      </c>
      <c r="P21583" s="92"/>
      <c r="Q21583" s="92"/>
      <c r="R21583" s="93">
        <v>904.33</v>
      </c>
      <c r="S21583" s="93">
        <f t="shared" si="2597"/>
        <v>0</v>
      </c>
      <c r="T21583" s="94">
        <v>2664.85</v>
      </c>
      <c r="U21583" s="94">
        <f t="shared" si="2604"/>
        <v>0</v>
      </c>
      <c r="V21583" s="95">
        <v>3338.2</v>
      </c>
      <c r="W21583" s="95">
        <f t="shared" si="2605"/>
        <v>0</v>
      </c>
      <c r="X21583" s="96">
        <v>763.23119999999994</v>
      </c>
      <c r="Y21583" s="96">
        <f t="shared" si="2606"/>
        <v>0</v>
      </c>
      <c r="Z21583" s="97">
        <v>1211.97</v>
      </c>
      <c r="AA21583" s="97">
        <f t="shared" si="2598"/>
        <v>0</v>
      </c>
      <c r="AB21583" s="98">
        <v>1928.33</v>
      </c>
      <c r="AC21583" s="98">
        <f t="shared" si="2588"/>
        <v>0</v>
      </c>
      <c r="AD21583" s="99">
        <v>1330.51</v>
      </c>
      <c r="AE21583" s="99">
        <f t="shared" si="2585"/>
        <v>0</v>
      </c>
      <c r="AF21583" s="100">
        <v>4503.0450000000001</v>
      </c>
      <c r="AG21583" s="100">
        <f t="shared" si="2589"/>
        <v>0</v>
      </c>
      <c r="AH21583" s="101">
        <v>911.23</v>
      </c>
      <c r="AI21583" s="101">
        <f t="shared" si="2610"/>
        <v>0</v>
      </c>
      <c r="AJ21583" s="102">
        <v>5208.6000000000004</v>
      </c>
      <c r="AK21583" s="102">
        <f t="shared" si="2590"/>
        <v>0</v>
      </c>
      <c r="AL21583" s="103">
        <v>333.67700000000002</v>
      </c>
      <c r="AM21583" s="103">
        <f t="shared" si="2599"/>
        <v>0</v>
      </c>
      <c r="AN21583" s="104">
        <v>463.57400000000001</v>
      </c>
      <c r="AO21583" s="104">
        <f t="shared" si="2593"/>
        <v>0</v>
      </c>
      <c r="AP21583" s="105">
        <v>1491.521</v>
      </c>
      <c r="AQ21583" s="105">
        <f t="shared" si="2611"/>
        <v>0</v>
      </c>
      <c r="AR21583" s="106">
        <v>123.55</v>
      </c>
      <c r="AS21583" s="106">
        <f t="shared" si="2586"/>
        <v>0</v>
      </c>
      <c r="AT21583" s="107">
        <v>153.94</v>
      </c>
      <c r="AU21583" s="107">
        <f t="shared" si="2587"/>
        <v>0</v>
      </c>
      <c r="AV21583" s="90">
        <v>93.228999999999999</v>
      </c>
      <c r="AW21583" s="90">
        <f t="shared" si="2600"/>
        <v>0</v>
      </c>
      <c r="AX21583" s="108">
        <v>1441.27</v>
      </c>
      <c r="AY21583" s="108">
        <f t="shared" si="2607"/>
        <v>0</v>
      </c>
      <c r="AZ21583" s="109">
        <v>704.86</v>
      </c>
      <c r="BA21583" s="109">
        <f t="shared" si="2609"/>
        <v>0</v>
      </c>
      <c r="BB21583" s="110">
        <v>208.1302</v>
      </c>
      <c r="BC21583" s="110">
        <f t="shared" si="2591"/>
        <v>0</v>
      </c>
      <c r="BD21583" s="111">
        <v>1979.4804999999999</v>
      </c>
      <c r="BE21583" s="111">
        <f t="shared" si="2601"/>
        <v>0</v>
      </c>
      <c r="BF21583" s="112">
        <v>196.88</v>
      </c>
      <c r="BG21583" s="112">
        <f t="shared" si="2602"/>
        <v>0</v>
      </c>
    </row>
    <row r="21584" spans="1:59" ht="25" x14ac:dyDescent="0.2">
      <c r="A21584" s="83">
        <v>39845</v>
      </c>
      <c r="B21584" s="84">
        <v>862.14</v>
      </c>
      <c r="C21584" s="85">
        <f t="shared" si="2594"/>
        <v>0</v>
      </c>
      <c r="D21584" s="86">
        <v>1077.9447</v>
      </c>
      <c r="E21584" s="86">
        <f t="shared" si="2592"/>
        <v>0</v>
      </c>
      <c r="F21584" s="87">
        <v>1047.0899999999999</v>
      </c>
      <c r="G21584" s="87">
        <f t="shared" si="2595"/>
        <v>0</v>
      </c>
      <c r="H21584" s="88">
        <v>775.42089999999996</v>
      </c>
      <c r="I21584" s="88">
        <f t="shared" si="2596"/>
        <v>0</v>
      </c>
      <c r="J21584" s="89">
        <v>222.249</v>
      </c>
      <c r="K21584" s="89">
        <f t="shared" si="2608"/>
        <v>0</v>
      </c>
      <c r="L21584" s="90">
        <v>65.230999999999995</v>
      </c>
      <c r="M21584" s="90">
        <f t="shared" si="2584"/>
        <v>0</v>
      </c>
      <c r="N21584" s="91">
        <v>325.83</v>
      </c>
      <c r="O21584" s="91">
        <f t="shared" si="2603"/>
        <v>0</v>
      </c>
      <c r="P21584" s="92"/>
      <c r="Q21584" s="92"/>
      <c r="R21584" s="93">
        <v>904.33</v>
      </c>
      <c r="S21584" s="93">
        <f t="shared" si="2597"/>
        <v>-2.3495481307390584E-2</v>
      </c>
      <c r="T21584" s="94">
        <v>2664.85</v>
      </c>
      <c r="U21584" s="94">
        <f t="shared" si="2604"/>
        <v>0</v>
      </c>
      <c r="V21584" s="95">
        <v>3338.2</v>
      </c>
      <c r="W21584" s="95">
        <f t="shared" si="2605"/>
        <v>0</v>
      </c>
      <c r="X21584" s="96">
        <v>763.23119999999994</v>
      </c>
      <c r="Y21584" s="96">
        <f t="shared" si="2606"/>
        <v>2.3910402714564702E-3</v>
      </c>
      <c r="Z21584" s="97">
        <v>1211.97</v>
      </c>
      <c r="AA21584" s="97">
        <f t="shared" si="2598"/>
        <v>0</v>
      </c>
      <c r="AB21584" s="98">
        <v>1928.33</v>
      </c>
      <c r="AC21584" s="98">
        <f t="shared" si="2588"/>
        <v>0</v>
      </c>
      <c r="AD21584" s="99">
        <v>1330.51</v>
      </c>
      <c r="AE21584" s="99">
        <f t="shared" si="2585"/>
        <v>0</v>
      </c>
      <c r="AF21584" s="100">
        <v>4503.0450000000001</v>
      </c>
      <c r="AG21584" s="100">
        <f t="shared" si="2589"/>
        <v>0</v>
      </c>
      <c r="AH21584" s="101">
        <v>911.23</v>
      </c>
      <c r="AI21584" s="101">
        <f t="shared" si="2610"/>
        <v>0</v>
      </c>
      <c r="AJ21584" s="102">
        <v>5208.6000000000004</v>
      </c>
      <c r="AK21584" s="102">
        <f t="shared" si="2590"/>
        <v>0</v>
      </c>
      <c r="AL21584" s="103">
        <v>333.67700000000002</v>
      </c>
      <c r="AM21584" s="103">
        <f t="shared" si="2599"/>
        <v>-1.9949338313519668E-3</v>
      </c>
      <c r="AN21584" s="104">
        <v>463.57400000000001</v>
      </c>
      <c r="AO21584" s="104">
        <f t="shared" si="2593"/>
        <v>0</v>
      </c>
      <c r="AP21584" s="105">
        <v>1491.521</v>
      </c>
      <c r="AQ21584" s="105">
        <f t="shared" si="2611"/>
        <v>0</v>
      </c>
      <c r="AR21584" s="106">
        <v>123.55</v>
      </c>
      <c r="AS21584" s="106">
        <f t="shared" si="2586"/>
        <v>-1.2624887701362488E-2</v>
      </c>
      <c r="AT21584" s="107">
        <v>153.94</v>
      </c>
      <c r="AU21584" s="107">
        <f t="shared" si="2587"/>
        <v>0</v>
      </c>
      <c r="AV21584" s="90">
        <v>93.228999999999999</v>
      </c>
      <c r="AW21584" s="90">
        <f t="shared" si="2600"/>
        <v>0</v>
      </c>
      <c r="AX21584" s="108">
        <v>1441.27</v>
      </c>
      <c r="AY21584" s="108">
        <f t="shared" si="2607"/>
        <v>0</v>
      </c>
      <c r="AZ21584" s="109">
        <v>704.86</v>
      </c>
      <c r="BA21584" s="109">
        <f t="shared" si="2609"/>
        <v>0</v>
      </c>
      <c r="BB21584" s="110">
        <v>208.1302</v>
      </c>
      <c r="BC21584" s="110">
        <f t="shared" si="2591"/>
        <v>0</v>
      </c>
      <c r="BD21584" s="111">
        <v>1979.4804999999999</v>
      </c>
      <c r="BE21584" s="111">
        <f t="shared" si="2601"/>
        <v>0</v>
      </c>
      <c r="BF21584" s="112">
        <v>196.88</v>
      </c>
      <c r="BG21584" s="112">
        <f t="shared" si="2602"/>
        <v>0</v>
      </c>
    </row>
    <row r="21585" spans="1:59" ht="25" x14ac:dyDescent="0.2">
      <c r="A21585" s="83">
        <v>39846</v>
      </c>
      <c r="B21585" s="84">
        <v>865.65</v>
      </c>
      <c r="C21585" s="85">
        <f t="shared" si="2594"/>
        <v>4.0629993559148881E-3</v>
      </c>
      <c r="D21585" s="86">
        <v>1076.7731000000001</v>
      </c>
      <c r="E21585" s="86">
        <f t="shared" si="2592"/>
        <v>-1.087474299846652E-3</v>
      </c>
      <c r="F21585" s="87">
        <v>1052.23</v>
      </c>
      <c r="G21585" s="87">
        <f t="shared" si="2595"/>
        <v>4.8968335184648845E-3</v>
      </c>
      <c r="H21585" s="88">
        <v>770.19209999999998</v>
      </c>
      <c r="I21585" s="88">
        <f t="shared" si="2596"/>
        <v>-6.7660144517416813E-3</v>
      </c>
      <c r="J21585" s="89">
        <v>219.26300000000001</v>
      </c>
      <c r="K21585" s="89">
        <f t="shared" si="2608"/>
        <v>-1.3526452407321976E-2</v>
      </c>
      <c r="L21585" s="90">
        <v>63.502000000000002</v>
      </c>
      <c r="M21585" s="90">
        <f t="shared" si="2584"/>
        <v>-2.6863414594309971E-2</v>
      </c>
      <c r="N21585" s="91">
        <v>321.64999999999998</v>
      </c>
      <c r="O21585" s="91">
        <f t="shared" si="2603"/>
        <v>-1.2911775103044981E-2</v>
      </c>
      <c r="P21585" s="92"/>
      <c r="Q21585" s="92"/>
      <c r="R21585" s="93">
        <v>883.33</v>
      </c>
      <c r="S21585" s="93">
        <f t="shared" si="2597"/>
        <v>1.576940635433368E-2</v>
      </c>
      <c r="T21585" s="94">
        <v>2633.68</v>
      </c>
      <c r="U21585" s="94">
        <f t="shared" si="2604"/>
        <v>-1.1765663145532589E-2</v>
      </c>
      <c r="V21585" s="95">
        <v>3261.23</v>
      </c>
      <c r="W21585" s="95">
        <f t="shared" si="2605"/>
        <v>-2.3327314730044672E-2</v>
      </c>
      <c r="X21585" s="96">
        <v>765.05830000000003</v>
      </c>
      <c r="Y21585" s="96">
        <f t="shared" si="2606"/>
        <v>2.7889662694762485E-3</v>
      </c>
      <c r="Z21585" s="97">
        <v>1228.04</v>
      </c>
      <c r="AA21585" s="97">
        <f t="shared" si="2598"/>
        <v>1.3172267618827336E-2</v>
      </c>
      <c r="AB21585" s="98">
        <v>1954.81</v>
      </c>
      <c r="AC21585" s="98">
        <f t="shared" si="2588"/>
        <v>-1.3638658646062481E-2</v>
      </c>
      <c r="AD21585" s="99">
        <v>1329.81</v>
      </c>
      <c r="AE21585" s="99">
        <f t="shared" si="2585"/>
        <v>-5.2625249304970474E-4</v>
      </c>
      <c r="AF21585" s="100">
        <v>4452.3879999999999</v>
      </c>
      <c r="AG21585" s="100">
        <f t="shared" si="2589"/>
        <v>-1.131325314961034E-2</v>
      </c>
      <c r="AH21585" s="101">
        <v>911.17</v>
      </c>
      <c r="AI21585" s="101">
        <f t="shared" si="2610"/>
        <v>-6.5847234440048207E-5</v>
      </c>
      <c r="AJ21585" s="102">
        <v>5208.34</v>
      </c>
      <c r="AK21585" s="102">
        <f t="shared" si="2590"/>
        <v>-4.9918690143969173E-5</v>
      </c>
      <c r="AL21585" s="103">
        <v>333.012</v>
      </c>
      <c r="AM21585" s="103">
        <f t="shared" si="2599"/>
        <v>2.0193398300339969E-2</v>
      </c>
      <c r="AN21585" s="104">
        <v>464.45400000000001</v>
      </c>
      <c r="AO21585" s="104">
        <f t="shared" si="2593"/>
        <v>1.8964950707468079E-3</v>
      </c>
      <c r="AP21585" s="105">
        <v>1489.954</v>
      </c>
      <c r="AQ21585" s="105">
        <f t="shared" si="2611"/>
        <v>-1.0511576614164375E-3</v>
      </c>
      <c r="AR21585" s="106">
        <v>122</v>
      </c>
      <c r="AS21585" s="106">
        <f t="shared" si="2586"/>
        <v>1.6502427093981729E-2</v>
      </c>
      <c r="AT21585" s="107">
        <v>153.91999999999999</v>
      </c>
      <c r="AU21585" s="107">
        <f t="shared" si="2587"/>
        <v>-1.2992918877510602E-4</v>
      </c>
      <c r="AV21585" s="90">
        <v>93.349000000000004</v>
      </c>
      <c r="AW21585" s="90">
        <f t="shared" si="2600"/>
        <v>1.2863254675936158E-3</v>
      </c>
      <c r="AX21585" s="108">
        <v>1447.27</v>
      </c>
      <c r="AY21585" s="108">
        <f t="shared" si="2607"/>
        <v>4.1543538461129518E-3</v>
      </c>
      <c r="AZ21585" s="109">
        <v>705.52</v>
      </c>
      <c r="BA21585" s="109">
        <f t="shared" si="2609"/>
        <v>9.3591804786921E-4</v>
      </c>
      <c r="BB21585" s="110">
        <v>209.30709999999999</v>
      </c>
      <c r="BC21585" s="110">
        <f t="shared" si="2591"/>
        <v>5.6387060681620041E-3</v>
      </c>
      <c r="BD21585" s="111">
        <v>2021.2465</v>
      </c>
      <c r="BE21585" s="111">
        <f t="shared" si="2601"/>
        <v>2.0879963762889499E-2</v>
      </c>
      <c r="BF21585" s="112">
        <v>196.88</v>
      </c>
      <c r="BG21585" s="112">
        <f t="shared" si="2602"/>
        <v>-1.5238869305393682E-4</v>
      </c>
    </row>
    <row r="21586" spans="1:59" ht="25" x14ac:dyDescent="0.2">
      <c r="A21586" s="83">
        <v>39847</v>
      </c>
      <c r="B21586" s="84">
        <v>868.28</v>
      </c>
      <c r="C21586" s="85">
        <f t="shared" si="2594"/>
        <v>3.033573462476413E-3</v>
      </c>
      <c r="D21586" s="86">
        <v>1082.7650000000001</v>
      </c>
      <c r="E21586" s="86">
        <f t="shared" si="2592"/>
        <v>5.5492564602861805E-3</v>
      </c>
      <c r="F21586" s="87">
        <v>1049.54</v>
      </c>
      <c r="G21586" s="87">
        <f t="shared" si="2595"/>
        <v>-2.5597486583309251E-3</v>
      </c>
      <c r="H21586" s="88">
        <v>778.75689999999997</v>
      </c>
      <c r="I21586" s="88">
        <f t="shared" si="2596"/>
        <v>1.1058966163420092E-2</v>
      </c>
      <c r="J21586" s="89">
        <v>219.941</v>
      </c>
      <c r="K21586" s="89">
        <f t="shared" si="2608"/>
        <v>3.0874060280062297E-3</v>
      </c>
      <c r="L21586" s="90">
        <v>62.128999999999998</v>
      </c>
      <c r="M21586" s="90">
        <f t="shared" si="2584"/>
        <v>-2.18585328036573E-2</v>
      </c>
      <c r="N21586" s="91">
        <v>327.37</v>
      </c>
      <c r="O21586" s="91">
        <f t="shared" si="2603"/>
        <v>1.7627031849269535E-2</v>
      </c>
      <c r="P21586" s="92"/>
      <c r="Q21586" s="92"/>
      <c r="R21586" s="93">
        <v>897.37</v>
      </c>
      <c r="S21586" s="93">
        <f t="shared" si="2597"/>
        <v>2.0023946787279281E-2</v>
      </c>
      <c r="T21586" s="94">
        <v>2680.98</v>
      </c>
      <c r="U21586" s="94">
        <f t="shared" si="2604"/>
        <v>1.7800291613007044E-2</v>
      </c>
      <c r="V21586" s="95">
        <v>3328.69</v>
      </c>
      <c r="W21586" s="95">
        <f t="shared" si="2605"/>
        <v>2.0474408367343117E-2</v>
      </c>
      <c r="X21586" s="96">
        <v>767.19500000000005</v>
      </c>
      <c r="Y21586" s="96">
        <f t="shared" si="2606"/>
        <v>2.4073087229478786E-3</v>
      </c>
      <c r="Z21586" s="97">
        <v>1248.5</v>
      </c>
      <c r="AA21586" s="97">
        <f t="shared" si="2598"/>
        <v>1.6523428253335873E-2</v>
      </c>
      <c r="AB21586" s="98">
        <v>1969.22</v>
      </c>
      <c r="AC21586" s="98">
        <f t="shared" si="2588"/>
        <v>-7.3445232453980382E-3</v>
      </c>
      <c r="AD21586" s="99">
        <v>1350.89</v>
      </c>
      <c r="AE21586" s="99">
        <f t="shared" si="2585"/>
        <v>1.5727559607922881E-2</v>
      </c>
      <c r="AF21586" s="100">
        <v>4437.9040000000005</v>
      </c>
      <c r="AG21586" s="100">
        <f t="shared" si="2589"/>
        <v>-3.2583885467050515E-3</v>
      </c>
      <c r="AH21586" s="101">
        <v>929.38</v>
      </c>
      <c r="AI21586" s="101">
        <f t="shared" si="2610"/>
        <v>1.9788209185827844E-2</v>
      </c>
      <c r="AJ21586" s="102">
        <v>5311.1</v>
      </c>
      <c r="AK21586" s="102">
        <f t="shared" si="2590"/>
        <v>1.9537783155257057E-2</v>
      </c>
      <c r="AL21586" s="103">
        <v>339.80500000000001</v>
      </c>
      <c r="AM21586" s="103">
        <f t="shared" si="2599"/>
        <v>-2.5842282254367084E-3</v>
      </c>
      <c r="AN21586" s="104">
        <v>476.38</v>
      </c>
      <c r="AO21586" s="104">
        <f t="shared" si="2593"/>
        <v>2.535333293815142E-2</v>
      </c>
      <c r="AP21586" s="105">
        <v>1506.5239999999999</v>
      </c>
      <c r="AQ21586" s="105">
        <f t="shared" si="2611"/>
        <v>1.1059763429555745E-2</v>
      </c>
      <c r="AR21586" s="106">
        <v>124.03</v>
      </c>
      <c r="AS21586" s="106">
        <f t="shared" si="2586"/>
        <v>6.9899453042939095E-3</v>
      </c>
      <c r="AT21586" s="107">
        <v>152.91</v>
      </c>
      <c r="AU21586" s="107">
        <f t="shared" si="2587"/>
        <v>-6.5834738973363123E-3</v>
      </c>
      <c r="AV21586" s="90">
        <v>93.245999999999995</v>
      </c>
      <c r="AW21586" s="90">
        <f t="shared" si="2600"/>
        <v>-1.1039953960334259E-3</v>
      </c>
      <c r="AX21586" s="108">
        <v>1442.06</v>
      </c>
      <c r="AY21586" s="108">
        <f t="shared" si="2607"/>
        <v>-3.6063763202880033E-3</v>
      </c>
      <c r="AZ21586" s="109">
        <v>705.31</v>
      </c>
      <c r="BA21586" s="109">
        <f t="shared" si="2609"/>
        <v>-2.9769710248710055E-4</v>
      </c>
      <c r="BB21586" s="110">
        <v>208.2319</v>
      </c>
      <c r="BC21586" s="110">
        <f t="shared" si="2591"/>
        <v>-5.1501889719971312E-3</v>
      </c>
      <c r="BD21586" s="111">
        <v>1976.356</v>
      </c>
      <c r="BE21586" s="111">
        <f t="shared" si="2601"/>
        <v>-2.2459655264166753E-2</v>
      </c>
      <c r="BF21586" s="112">
        <v>196.85</v>
      </c>
      <c r="BG21586" s="112">
        <f t="shared" si="2602"/>
        <v>5.0798811318948388E-5</v>
      </c>
    </row>
    <row r="21587" spans="1:59" ht="25" x14ac:dyDescent="0.2">
      <c r="A21587" s="83">
        <v>39848</v>
      </c>
      <c r="B21587" s="84">
        <v>868.55</v>
      </c>
      <c r="C21587" s="85">
        <f t="shared" si="2594"/>
        <v>3.109112603708143E-4</v>
      </c>
      <c r="D21587" s="86">
        <v>1081.4450999999999</v>
      </c>
      <c r="E21587" s="86">
        <f t="shared" si="2592"/>
        <v>-1.219752337026142E-3</v>
      </c>
      <c r="F21587" s="87">
        <v>1053.0899999999999</v>
      </c>
      <c r="G21587" s="87">
        <f t="shared" si="2595"/>
        <v>3.3767266453675572E-3</v>
      </c>
      <c r="H21587" s="88">
        <v>777.68129999999996</v>
      </c>
      <c r="I21587" s="88">
        <f t="shared" si="2596"/>
        <v>-1.3821302654036035E-3</v>
      </c>
      <c r="J21587" s="89">
        <v>220.88200000000001</v>
      </c>
      <c r="K21587" s="89">
        <f t="shared" si="2608"/>
        <v>4.2692937042297444E-3</v>
      </c>
      <c r="L21587" s="90">
        <v>60.713000000000001</v>
      </c>
      <c r="M21587" s="90">
        <f t="shared" si="2584"/>
        <v>-2.3055025487699578E-2</v>
      </c>
      <c r="N21587" s="91">
        <v>329.67</v>
      </c>
      <c r="O21587" s="91">
        <f t="shared" si="2603"/>
        <v>7.0011244206637391E-3</v>
      </c>
      <c r="P21587" s="92"/>
      <c r="Q21587" s="92"/>
      <c r="R21587" s="93">
        <v>915.52</v>
      </c>
      <c r="S21587" s="93">
        <f t="shared" si="2597"/>
        <v>1.1135007645929537E-3</v>
      </c>
      <c r="T21587" s="94">
        <v>2696.12</v>
      </c>
      <c r="U21587" s="94">
        <f t="shared" si="2604"/>
        <v>5.6313031222835321E-3</v>
      </c>
      <c r="V21587" s="95">
        <v>3386.62</v>
      </c>
      <c r="W21587" s="95">
        <f t="shared" si="2605"/>
        <v>1.7253540660250061E-2</v>
      </c>
      <c r="X21587" s="96">
        <v>769.04409999999996</v>
      </c>
      <c r="Y21587" s="96">
        <f t="shared" si="2606"/>
        <v>3.1433784092733605E-3</v>
      </c>
      <c r="Z21587" s="97">
        <v>1248.58</v>
      </c>
      <c r="AA21587" s="97">
        <f t="shared" si="2598"/>
        <v>6.4074839434245662E-5</v>
      </c>
      <c r="AB21587" s="98">
        <v>1950.16</v>
      </c>
      <c r="AC21587" s="98">
        <f t="shared" si="2588"/>
        <v>9.7261047673418959E-3</v>
      </c>
      <c r="AD21587" s="99">
        <v>1341.77</v>
      </c>
      <c r="AE21587" s="99">
        <f t="shared" si="2585"/>
        <v>-6.7739966234997813E-3</v>
      </c>
      <c r="AF21587" s="100">
        <v>4372.2219999999998</v>
      </c>
      <c r="AG21587" s="100">
        <f t="shared" si="2589"/>
        <v>-1.4910846209690713E-2</v>
      </c>
      <c r="AH21587" s="101">
        <v>926.67</v>
      </c>
      <c r="AI21587" s="101">
        <f t="shared" si="2610"/>
        <v>-2.9201820271923065E-3</v>
      </c>
      <c r="AJ21587" s="102">
        <v>5271.28</v>
      </c>
      <c r="AK21587" s="102">
        <f t="shared" si="2590"/>
        <v>-7.5257527966524343E-3</v>
      </c>
      <c r="AL21587" s="103">
        <v>338.928</v>
      </c>
      <c r="AM21587" s="103">
        <f t="shared" si="2599"/>
        <v>1.8709890367939672E-2</v>
      </c>
      <c r="AN21587" s="104">
        <v>474.161</v>
      </c>
      <c r="AO21587" s="104">
        <f t="shared" si="2593"/>
        <v>-4.6689286016644797E-3</v>
      </c>
      <c r="AP21587" s="105">
        <v>1489.6969999999999</v>
      </c>
      <c r="AQ21587" s="105">
        <f t="shared" si="2611"/>
        <v>-1.1232266854042303E-2</v>
      </c>
      <c r="AR21587" s="106">
        <v>124.9</v>
      </c>
      <c r="AS21587" s="106">
        <f t="shared" si="2586"/>
        <v>4.9516912932451914E-3</v>
      </c>
      <c r="AT21587" s="107">
        <v>149.94999999999999</v>
      </c>
      <c r="AU21587" s="107">
        <f t="shared" si="2587"/>
        <v>-1.9547607825042009E-2</v>
      </c>
      <c r="AV21587" s="90">
        <v>93.186000000000007</v>
      </c>
      <c r="AW21587" s="90">
        <f t="shared" si="2600"/>
        <v>-6.4366634560080566E-4</v>
      </c>
      <c r="AX21587" s="108">
        <v>1438.83</v>
      </c>
      <c r="AY21587" s="108">
        <f t="shared" si="2607"/>
        <v>-2.2423635428094552E-3</v>
      </c>
      <c r="AZ21587" s="109">
        <v>707.97</v>
      </c>
      <c r="BA21587" s="109">
        <f t="shared" si="2609"/>
        <v>3.7642974371696956E-3</v>
      </c>
      <c r="BB21587" s="110">
        <v>207.76349999999999</v>
      </c>
      <c r="BC21587" s="110">
        <f t="shared" si="2591"/>
        <v>-2.2519489299579918E-3</v>
      </c>
      <c r="BD21587" s="111">
        <v>1963.8575000000001</v>
      </c>
      <c r="BE21587" s="111">
        <f t="shared" si="2601"/>
        <v>-6.3440937499689796E-3</v>
      </c>
      <c r="BF21587" s="112">
        <v>196.86</v>
      </c>
      <c r="BG21587" s="112">
        <f t="shared" si="2602"/>
        <v>0</v>
      </c>
    </row>
    <row r="21588" spans="1:59" ht="25" x14ac:dyDescent="0.2">
      <c r="A21588" s="83">
        <v>39849</v>
      </c>
      <c r="B21588" s="84">
        <v>871.08</v>
      </c>
      <c r="C21588" s="85">
        <f t="shared" si="2594"/>
        <v>2.9086665368172416E-3</v>
      </c>
      <c r="D21588" s="86">
        <v>1086.6895</v>
      </c>
      <c r="E21588" s="86">
        <f t="shared" si="2592"/>
        <v>4.8377164665939099E-3</v>
      </c>
      <c r="F21588" s="87">
        <v>1050.17</v>
      </c>
      <c r="G21588" s="87">
        <f t="shared" si="2595"/>
        <v>-2.7766437587734682E-3</v>
      </c>
      <c r="H21588" s="88">
        <v>789.65909999999997</v>
      </c>
      <c r="I21588" s="88">
        <f t="shared" si="2596"/>
        <v>1.5284533192477716E-2</v>
      </c>
      <c r="J21588" s="89">
        <v>223.905</v>
      </c>
      <c r="K21588" s="89">
        <f t="shared" si="2608"/>
        <v>1.3593232482077486E-2</v>
      </c>
      <c r="L21588" s="90">
        <v>60.765000000000001</v>
      </c>
      <c r="M21588" s="90">
        <f t="shared" si="2584"/>
        <v>8.5612214847299948E-4</v>
      </c>
      <c r="N21588" s="91">
        <v>331.47</v>
      </c>
      <c r="O21588" s="91">
        <f t="shared" si="2603"/>
        <v>5.4451536662510477E-3</v>
      </c>
      <c r="P21588" s="92"/>
      <c r="Q21588" s="92"/>
      <c r="R21588" s="93">
        <v>916.54</v>
      </c>
      <c r="S21588" s="93">
        <f t="shared" si="2597"/>
        <v>3.8326903658230146E-2</v>
      </c>
      <c r="T21588" s="94">
        <v>2712.08</v>
      </c>
      <c r="U21588" s="94">
        <f t="shared" si="2604"/>
        <v>5.9021657228906128E-3</v>
      </c>
      <c r="V21588" s="95">
        <v>3370.88</v>
      </c>
      <c r="W21588" s="95">
        <f t="shared" si="2605"/>
        <v>-4.658535986895712E-3</v>
      </c>
      <c r="X21588" s="96">
        <v>771.46529999999996</v>
      </c>
      <c r="Y21588" s="96">
        <f t="shared" si="2606"/>
        <v>-4.95173869645894E-5</v>
      </c>
      <c r="Z21588" s="97">
        <v>1279.08</v>
      </c>
      <c r="AA21588" s="97">
        <f t="shared" si="2598"/>
        <v>2.4134163929783497E-2</v>
      </c>
      <c r="AB21588" s="98">
        <v>1979.06</v>
      </c>
      <c r="AC21588" s="98">
        <f t="shared" si="2588"/>
        <v>-1.4710564011749781E-2</v>
      </c>
      <c r="AD21588" s="99">
        <v>1363.82</v>
      </c>
      <c r="AE21588" s="99">
        <f t="shared" si="2585"/>
        <v>1.6299948033589886E-2</v>
      </c>
      <c r="AF21588" s="100">
        <v>4418.6719999999996</v>
      </c>
      <c r="AG21588" s="100">
        <f t="shared" si="2589"/>
        <v>1.0567851754756762E-2</v>
      </c>
      <c r="AH21588" s="101">
        <v>946.47</v>
      </c>
      <c r="AI21588" s="101">
        <f t="shared" si="2610"/>
        <v>2.1141759293574293E-2</v>
      </c>
      <c r="AJ21588" s="102">
        <v>5329.18</v>
      </c>
      <c r="AK21588" s="102">
        <f t="shared" si="2590"/>
        <v>1.0924162876232579E-2</v>
      </c>
      <c r="AL21588" s="103">
        <v>345.32900000000001</v>
      </c>
      <c r="AM21588" s="103">
        <f t="shared" si="2599"/>
        <v>1.8724415178451664E-2</v>
      </c>
      <c r="AN21588" s="104">
        <v>482.19600000000003</v>
      </c>
      <c r="AO21588" s="104">
        <f t="shared" si="2593"/>
        <v>1.6803743929412557E-2</v>
      </c>
      <c r="AP21588" s="105">
        <v>1505.6220000000001</v>
      </c>
      <c r="AQ21588" s="105">
        <f t="shared" si="2611"/>
        <v>1.0633358283899053E-2</v>
      </c>
      <c r="AR21588" s="106">
        <v>125.52</v>
      </c>
      <c r="AS21588" s="106">
        <f t="shared" si="2586"/>
        <v>2.2451610672058028E-2</v>
      </c>
      <c r="AT21588" s="107">
        <v>147.34</v>
      </c>
      <c r="AU21588" s="107">
        <f t="shared" si="2587"/>
        <v>-1.755906394035046E-2</v>
      </c>
      <c r="AV21588" s="90">
        <v>93.213999999999999</v>
      </c>
      <c r="AW21588" s="90">
        <f t="shared" si="2600"/>
        <v>3.0042918680883414E-4</v>
      </c>
      <c r="AX21588" s="108">
        <v>1439.71</v>
      </c>
      <c r="AY21588" s="108">
        <f t="shared" si="2607"/>
        <v>6.114210866723143E-4</v>
      </c>
      <c r="AZ21588" s="109">
        <v>710.29</v>
      </c>
      <c r="BA21588" s="109">
        <f t="shared" si="2609"/>
        <v>3.2716174316968203E-3</v>
      </c>
      <c r="BB21588" s="110">
        <v>207.7619</v>
      </c>
      <c r="BC21588" s="110">
        <f t="shared" si="2591"/>
        <v>-7.7010936034392895E-6</v>
      </c>
      <c r="BD21588" s="111">
        <v>1975.9536000000001</v>
      </c>
      <c r="BE21588" s="111">
        <f t="shared" si="2601"/>
        <v>6.1404659767851115E-3</v>
      </c>
      <c r="BF21588" s="112">
        <v>196.86</v>
      </c>
      <c r="BG21588" s="112">
        <f t="shared" si="2602"/>
        <v>-5.0798811318826599E-5</v>
      </c>
    </row>
    <row r="21589" spans="1:59" ht="25" x14ac:dyDescent="0.2">
      <c r="A21589" s="83">
        <v>39850</v>
      </c>
      <c r="B21589" s="84">
        <v>890.43</v>
      </c>
      <c r="C21589" s="85">
        <f t="shared" si="2594"/>
        <v>2.1970671031370421E-2</v>
      </c>
      <c r="D21589" s="86">
        <v>1092.4322</v>
      </c>
      <c r="E21589" s="86">
        <f t="shared" si="2592"/>
        <v>5.2706678055799245E-3</v>
      </c>
      <c r="F21589" s="87">
        <v>1070.83</v>
      </c>
      <c r="G21589" s="87">
        <f t="shared" si="2595"/>
        <v>1.9481992881741121E-2</v>
      </c>
      <c r="H21589" s="88">
        <v>808.64859999999999</v>
      </c>
      <c r="I21589" s="88">
        <f t="shared" si="2596"/>
        <v>2.376312594114522E-2</v>
      </c>
      <c r="J21589" s="89">
        <v>226.69300000000001</v>
      </c>
      <c r="K21589" s="89">
        <f t="shared" si="2608"/>
        <v>1.2374824471354847E-2</v>
      </c>
      <c r="L21589" s="90">
        <v>62.581000000000003</v>
      </c>
      <c r="M21589" s="90">
        <f t="shared" si="2584"/>
        <v>2.9447752336481826E-2</v>
      </c>
      <c r="N21589" s="91">
        <v>339.03</v>
      </c>
      <c r="O21589" s="91">
        <f t="shared" si="2603"/>
        <v>2.2551291246975715E-2</v>
      </c>
      <c r="P21589" s="92"/>
      <c r="Q21589" s="92"/>
      <c r="R21589" s="93">
        <v>952.35</v>
      </c>
      <c r="S21589" s="93">
        <f t="shared" si="2597"/>
        <v>0</v>
      </c>
      <c r="T21589" s="94">
        <v>2769.21</v>
      </c>
      <c r="U21589" s="94">
        <f t="shared" si="2604"/>
        <v>2.0846212798298267E-2</v>
      </c>
      <c r="V21589" s="95">
        <v>3420.42</v>
      </c>
      <c r="W21589" s="95">
        <f t="shared" si="2605"/>
        <v>1.4589512679060302E-2</v>
      </c>
      <c r="X21589" s="96">
        <v>771.4271</v>
      </c>
      <c r="Y21589" s="96">
        <f t="shared" si="2606"/>
        <v>0</v>
      </c>
      <c r="Z21589" s="97">
        <v>1312.37</v>
      </c>
      <c r="AA21589" s="97">
        <f t="shared" si="2598"/>
        <v>2.5693593452146189E-2</v>
      </c>
      <c r="AB21589" s="98">
        <v>2047.2</v>
      </c>
      <c r="AC21589" s="98">
        <f t="shared" si="2588"/>
        <v>-3.3851021360007748E-2</v>
      </c>
      <c r="AD21589" s="99">
        <v>1401.06</v>
      </c>
      <c r="AE21589" s="99">
        <f t="shared" si="2585"/>
        <v>2.6939507086537296E-2</v>
      </c>
      <c r="AF21589" s="100">
        <v>4642.058</v>
      </c>
      <c r="AG21589" s="100">
        <f t="shared" si="2589"/>
        <v>4.9318603932551532E-2</v>
      </c>
      <c r="AH21589" s="101">
        <v>967.62</v>
      </c>
      <c r="AI21589" s="101">
        <f t="shared" si="2610"/>
        <v>2.210017379449946E-2</v>
      </c>
      <c r="AJ21589" s="102">
        <v>5399.76</v>
      </c>
      <c r="AK21589" s="102">
        <f t="shared" si="2590"/>
        <v>1.3157127949727182E-2</v>
      </c>
      <c r="AL21589" s="103">
        <v>351.85599999999999</v>
      </c>
      <c r="AM21589" s="103">
        <f t="shared" si="2599"/>
        <v>0</v>
      </c>
      <c r="AN21589" s="104">
        <v>493.93099999999998</v>
      </c>
      <c r="AO21589" s="104">
        <f t="shared" si="2593"/>
        <v>2.4045160919429077E-2</v>
      </c>
      <c r="AP21589" s="105">
        <v>1555.5340000000001</v>
      </c>
      <c r="AQ21589" s="105">
        <f t="shared" si="2611"/>
        <v>3.2612793183177252E-2</v>
      </c>
      <c r="AR21589" s="106">
        <v>128.37</v>
      </c>
      <c r="AS21589" s="106">
        <f t="shared" si="2586"/>
        <v>0</v>
      </c>
      <c r="AT21589" s="107">
        <v>154.68</v>
      </c>
      <c r="AU21589" s="107">
        <f t="shared" si="2587"/>
        <v>4.8615625484428777E-2</v>
      </c>
      <c r="AV21589" s="90">
        <v>93.167000000000002</v>
      </c>
      <c r="AW21589" s="90">
        <f t="shared" si="2600"/>
        <v>-5.0434326456292179E-4</v>
      </c>
      <c r="AX21589" s="108">
        <v>1436.98</v>
      </c>
      <c r="AY21589" s="108">
        <f t="shared" si="2607"/>
        <v>-1.8980153020034269E-3</v>
      </c>
      <c r="AZ21589" s="109">
        <v>711</v>
      </c>
      <c r="BA21589" s="109">
        <f t="shared" si="2609"/>
        <v>9.9909245693609382E-4</v>
      </c>
      <c r="BB21589" s="110">
        <v>208.25989999999999</v>
      </c>
      <c r="BC21589" s="110">
        <f t="shared" si="2591"/>
        <v>2.394106452437894E-3</v>
      </c>
      <c r="BD21589" s="111">
        <v>1961.6527000000001</v>
      </c>
      <c r="BE21589" s="111">
        <f t="shared" si="2601"/>
        <v>-7.2637850459054522E-3</v>
      </c>
      <c r="BF21589" s="112">
        <v>196.85</v>
      </c>
      <c r="BG21589" s="112">
        <f t="shared" si="2602"/>
        <v>0</v>
      </c>
    </row>
    <row r="21590" spans="1:59" ht="25" x14ac:dyDescent="0.2">
      <c r="A21590" s="83">
        <v>39851</v>
      </c>
      <c r="B21590" s="84">
        <v>890.43</v>
      </c>
      <c r="C21590" s="85">
        <f t="shared" si="2594"/>
        <v>0</v>
      </c>
      <c r="D21590" s="86">
        <v>1092.4322</v>
      </c>
      <c r="E21590" s="86">
        <f t="shared" si="2592"/>
        <v>0</v>
      </c>
      <c r="F21590" s="87">
        <v>1070.83</v>
      </c>
      <c r="G21590" s="87">
        <f t="shared" si="2595"/>
        <v>0</v>
      </c>
      <c r="H21590" s="88">
        <v>808.64859999999999</v>
      </c>
      <c r="I21590" s="88">
        <f t="shared" si="2596"/>
        <v>0</v>
      </c>
      <c r="J21590" s="89">
        <v>226.69300000000001</v>
      </c>
      <c r="K21590" s="89">
        <f t="shared" si="2608"/>
        <v>0</v>
      </c>
      <c r="L21590" s="90">
        <v>62.581000000000003</v>
      </c>
      <c r="M21590" s="90">
        <f t="shared" si="2584"/>
        <v>0</v>
      </c>
      <c r="N21590" s="91">
        <v>339.03</v>
      </c>
      <c r="O21590" s="91">
        <f t="shared" si="2603"/>
        <v>0</v>
      </c>
      <c r="P21590" s="92"/>
      <c r="Q21590" s="92"/>
      <c r="R21590" s="93">
        <v>952.35</v>
      </c>
      <c r="S21590" s="93">
        <f t="shared" si="2597"/>
        <v>0</v>
      </c>
      <c r="T21590" s="94">
        <v>2769.21</v>
      </c>
      <c r="U21590" s="94">
        <f t="shared" si="2604"/>
        <v>0</v>
      </c>
      <c r="V21590" s="95">
        <v>3420.42</v>
      </c>
      <c r="W21590" s="95">
        <f t="shared" si="2605"/>
        <v>0</v>
      </c>
      <c r="X21590" s="96">
        <v>771.4271</v>
      </c>
      <c r="Y21590" s="96">
        <f t="shared" si="2606"/>
        <v>0</v>
      </c>
      <c r="Z21590" s="97">
        <v>1312.37</v>
      </c>
      <c r="AA21590" s="97">
        <f t="shared" si="2598"/>
        <v>0</v>
      </c>
      <c r="AB21590" s="98">
        <v>2047.2</v>
      </c>
      <c r="AC21590" s="98">
        <f t="shared" si="2588"/>
        <v>0</v>
      </c>
      <c r="AD21590" s="99">
        <v>1401.06</v>
      </c>
      <c r="AE21590" s="99">
        <f t="shared" si="2585"/>
        <v>0</v>
      </c>
      <c r="AF21590" s="100">
        <v>4642.058</v>
      </c>
      <c r="AG21590" s="100">
        <f t="shared" si="2589"/>
        <v>0</v>
      </c>
      <c r="AH21590" s="101">
        <v>967.62</v>
      </c>
      <c r="AI21590" s="101">
        <f t="shared" si="2610"/>
        <v>0</v>
      </c>
      <c r="AJ21590" s="102">
        <v>5399.76</v>
      </c>
      <c r="AK21590" s="102">
        <f t="shared" si="2590"/>
        <v>0</v>
      </c>
      <c r="AL21590" s="103">
        <v>351.85599999999999</v>
      </c>
      <c r="AM21590" s="103">
        <f t="shared" si="2599"/>
        <v>0</v>
      </c>
      <c r="AN21590" s="104">
        <v>493.93099999999998</v>
      </c>
      <c r="AO21590" s="104">
        <f t="shared" si="2593"/>
        <v>0</v>
      </c>
      <c r="AP21590" s="105">
        <v>1555.5340000000001</v>
      </c>
      <c r="AQ21590" s="105">
        <f t="shared" si="2611"/>
        <v>0</v>
      </c>
      <c r="AR21590" s="106">
        <v>128.37</v>
      </c>
      <c r="AS21590" s="106">
        <f t="shared" si="2586"/>
        <v>0</v>
      </c>
      <c r="AT21590" s="107">
        <v>154.68</v>
      </c>
      <c r="AU21590" s="107">
        <f t="shared" si="2587"/>
        <v>0</v>
      </c>
      <c r="AV21590" s="90">
        <v>93.167000000000002</v>
      </c>
      <c r="AW21590" s="90">
        <f t="shared" si="2600"/>
        <v>0</v>
      </c>
      <c r="AX21590" s="108">
        <v>1436.98</v>
      </c>
      <c r="AY21590" s="108">
        <f t="shared" si="2607"/>
        <v>0</v>
      </c>
      <c r="AZ21590" s="109">
        <v>711</v>
      </c>
      <c r="BA21590" s="109">
        <f t="shared" si="2609"/>
        <v>0</v>
      </c>
      <c r="BB21590" s="110">
        <v>208.25989999999999</v>
      </c>
      <c r="BC21590" s="110">
        <f t="shared" si="2591"/>
        <v>0</v>
      </c>
      <c r="BD21590" s="111">
        <v>1961.6527000000001</v>
      </c>
      <c r="BE21590" s="111">
        <f t="shared" si="2601"/>
        <v>0</v>
      </c>
      <c r="BF21590" s="112">
        <v>196.85</v>
      </c>
      <c r="BG21590" s="112">
        <f t="shared" si="2602"/>
        <v>0</v>
      </c>
    </row>
    <row r="21591" spans="1:59" ht="25" x14ac:dyDescent="0.2">
      <c r="A21591" s="83">
        <v>39852</v>
      </c>
      <c r="B21591" s="84">
        <v>890.43</v>
      </c>
      <c r="C21591" s="85">
        <f t="shared" si="2594"/>
        <v>0</v>
      </c>
      <c r="D21591" s="86">
        <v>1092.4322</v>
      </c>
      <c r="E21591" s="86">
        <f t="shared" si="2592"/>
        <v>0</v>
      </c>
      <c r="F21591" s="87">
        <v>1070.83</v>
      </c>
      <c r="G21591" s="87">
        <f t="shared" si="2595"/>
        <v>0</v>
      </c>
      <c r="H21591" s="88">
        <v>808.64859999999999</v>
      </c>
      <c r="I21591" s="88">
        <f t="shared" si="2596"/>
        <v>0</v>
      </c>
      <c r="J21591" s="89">
        <v>226.69300000000001</v>
      </c>
      <c r="K21591" s="89">
        <f t="shared" si="2608"/>
        <v>0</v>
      </c>
      <c r="L21591" s="90">
        <v>62.581000000000003</v>
      </c>
      <c r="M21591" s="90">
        <f t="shared" ref="M21591:M21654" si="2612">LN(L21591/L21590)</f>
        <v>0</v>
      </c>
      <c r="N21591" s="91">
        <v>339.03</v>
      </c>
      <c r="O21591" s="91">
        <f t="shared" si="2603"/>
        <v>0</v>
      </c>
      <c r="P21591" s="92"/>
      <c r="Q21591" s="92"/>
      <c r="R21591" s="93">
        <v>952.35</v>
      </c>
      <c r="S21591" s="93">
        <f t="shared" si="2597"/>
        <v>1.3019305732290761E-2</v>
      </c>
      <c r="T21591" s="94">
        <v>2769.21</v>
      </c>
      <c r="U21591" s="94">
        <f t="shared" si="2604"/>
        <v>0</v>
      </c>
      <c r="V21591" s="95">
        <v>3420.42</v>
      </c>
      <c r="W21591" s="95">
        <f t="shared" si="2605"/>
        <v>0</v>
      </c>
      <c r="X21591" s="96">
        <v>771.4271</v>
      </c>
      <c r="Y21591" s="96">
        <f t="shared" si="2606"/>
        <v>4.3883046296458895E-4</v>
      </c>
      <c r="Z21591" s="97">
        <v>1312.37</v>
      </c>
      <c r="AA21591" s="97">
        <f t="shared" si="2598"/>
        <v>0</v>
      </c>
      <c r="AB21591" s="98">
        <v>2047.2</v>
      </c>
      <c r="AC21591" s="98">
        <f t="shared" si="2588"/>
        <v>0</v>
      </c>
      <c r="AD21591" s="99">
        <v>1401.06</v>
      </c>
      <c r="AE21591" s="99">
        <f t="shared" si="2585"/>
        <v>0</v>
      </c>
      <c r="AF21591" s="100">
        <v>4642.058</v>
      </c>
      <c r="AG21591" s="100">
        <f t="shared" si="2589"/>
        <v>0</v>
      </c>
      <c r="AH21591" s="101">
        <v>967.62</v>
      </c>
      <c r="AI21591" s="101">
        <f t="shared" si="2610"/>
        <v>0</v>
      </c>
      <c r="AJ21591" s="102">
        <v>5399.76</v>
      </c>
      <c r="AK21591" s="102">
        <f t="shared" si="2590"/>
        <v>0</v>
      </c>
      <c r="AL21591" s="103">
        <v>351.85599999999999</v>
      </c>
      <c r="AM21591" s="103">
        <f t="shared" si="2599"/>
        <v>2.2285412851583745E-3</v>
      </c>
      <c r="AN21591" s="104">
        <v>493.93099999999998</v>
      </c>
      <c r="AO21591" s="104">
        <f t="shared" si="2593"/>
        <v>0</v>
      </c>
      <c r="AP21591" s="105">
        <v>1555.5340000000001</v>
      </c>
      <c r="AQ21591" s="105">
        <f t="shared" si="2611"/>
        <v>0</v>
      </c>
      <c r="AR21591" s="106">
        <v>128.37</v>
      </c>
      <c r="AS21591" s="106">
        <f t="shared" si="2586"/>
        <v>7.6824961720162108E-3</v>
      </c>
      <c r="AT21591" s="107">
        <v>154.68</v>
      </c>
      <c r="AU21591" s="107">
        <f t="shared" si="2587"/>
        <v>0</v>
      </c>
      <c r="AV21591" s="90">
        <v>93.167000000000002</v>
      </c>
      <c r="AW21591" s="90">
        <f t="shared" si="2600"/>
        <v>0</v>
      </c>
      <c r="AX21591" s="108">
        <v>1436.98</v>
      </c>
      <c r="AY21591" s="108">
        <f t="shared" si="2607"/>
        <v>0</v>
      </c>
      <c r="AZ21591" s="109">
        <v>711</v>
      </c>
      <c r="BA21591" s="109">
        <f t="shared" si="2609"/>
        <v>0</v>
      </c>
      <c r="BB21591" s="110">
        <v>208.25989999999999</v>
      </c>
      <c r="BC21591" s="110">
        <f t="shared" si="2591"/>
        <v>0</v>
      </c>
      <c r="BD21591" s="111">
        <v>1961.6527000000001</v>
      </c>
      <c r="BE21591" s="111">
        <f t="shared" si="2601"/>
        <v>0</v>
      </c>
      <c r="BF21591" s="112">
        <v>196.85</v>
      </c>
      <c r="BG21591" s="112">
        <f t="shared" si="2602"/>
        <v>-5.0801391969052278E-5</v>
      </c>
    </row>
    <row r="21592" spans="1:59" ht="25" x14ac:dyDescent="0.2">
      <c r="A21592" s="83">
        <v>39853</v>
      </c>
      <c r="B21592" s="84">
        <v>895.11</v>
      </c>
      <c r="C21592" s="85">
        <f t="shared" si="2594"/>
        <v>5.242123634464268E-3</v>
      </c>
      <c r="D21592" s="86">
        <v>1095.6947</v>
      </c>
      <c r="E21592" s="86">
        <f t="shared" si="2592"/>
        <v>2.9820047617968425E-3</v>
      </c>
      <c r="F21592" s="87">
        <v>1076.01</v>
      </c>
      <c r="G21592" s="87">
        <f t="shared" si="2595"/>
        <v>4.8257066687875825E-3</v>
      </c>
      <c r="H21592" s="88">
        <v>809.84069999999997</v>
      </c>
      <c r="I21592" s="88">
        <f t="shared" si="2596"/>
        <v>1.4731023746334352E-3</v>
      </c>
      <c r="J21592" s="89">
        <v>226.04300000000001</v>
      </c>
      <c r="K21592" s="89">
        <f t="shared" si="2608"/>
        <v>-2.8714325638379964E-3</v>
      </c>
      <c r="L21592" s="90">
        <v>63.752000000000002</v>
      </c>
      <c r="M21592" s="90">
        <f t="shared" si="2612"/>
        <v>1.8538838436201611E-2</v>
      </c>
      <c r="N21592" s="91">
        <v>341.64</v>
      </c>
      <c r="O21592" s="91">
        <f t="shared" si="2603"/>
        <v>7.668952037777386E-3</v>
      </c>
      <c r="P21592" s="92"/>
      <c r="Q21592" s="92"/>
      <c r="R21592" s="93">
        <v>964.83</v>
      </c>
      <c r="S21592" s="93">
        <f t="shared" si="2597"/>
        <v>-6.0817004082423017E-3</v>
      </c>
      <c r="T21592" s="94">
        <v>2788.98</v>
      </c>
      <c r="U21592" s="94">
        <f t="shared" si="2604"/>
        <v>7.113856624149162E-3</v>
      </c>
      <c r="V21592" s="95">
        <v>3464.32</v>
      </c>
      <c r="W21592" s="95">
        <f t="shared" si="2605"/>
        <v>1.2753014634528258E-2</v>
      </c>
      <c r="X21592" s="96">
        <v>771.76570000000004</v>
      </c>
      <c r="Y21592" s="96">
        <f t="shared" si="2606"/>
        <v>1.5492698252943923E-3</v>
      </c>
      <c r="Z21592" s="97">
        <v>1316.64</v>
      </c>
      <c r="AA21592" s="97">
        <f t="shared" si="2598"/>
        <v>3.2483739162110893E-3</v>
      </c>
      <c r="AB21592" s="98">
        <v>2035.24</v>
      </c>
      <c r="AC21592" s="98">
        <f t="shared" si="2588"/>
        <v>5.859257804864711E-3</v>
      </c>
      <c r="AD21592" s="99">
        <v>1403.19</v>
      </c>
      <c r="AE21592" s="99">
        <f t="shared" ref="AE21592:AE21655" si="2613">LN(AD21592/AD21591)</f>
        <v>1.5191230522406212E-3</v>
      </c>
      <c r="AF21592" s="100">
        <v>4699.3310000000001</v>
      </c>
      <c r="AG21592" s="100">
        <f t="shared" si="2589"/>
        <v>1.2262355770542598E-2</v>
      </c>
      <c r="AH21592" s="101">
        <v>966.21</v>
      </c>
      <c r="AI21592" s="101">
        <f t="shared" si="2610"/>
        <v>-1.4582463296791033E-3</v>
      </c>
      <c r="AJ21592" s="102">
        <v>5377.5</v>
      </c>
      <c r="AK21592" s="102">
        <f t="shared" si="2590"/>
        <v>-4.1309259783526009E-3</v>
      </c>
      <c r="AL21592" s="103">
        <v>352.64100000000002</v>
      </c>
      <c r="AM21592" s="103">
        <f t="shared" si="2599"/>
        <v>-3.8562923243482511E-2</v>
      </c>
      <c r="AN21592" s="104">
        <v>493.16399999999999</v>
      </c>
      <c r="AO21592" s="104">
        <f t="shared" si="2593"/>
        <v>-1.554055393582965E-3</v>
      </c>
      <c r="AP21592" s="105">
        <v>1563.2929999999999</v>
      </c>
      <c r="AQ21592" s="105">
        <f t="shared" si="2611"/>
        <v>4.9755988435315939E-3</v>
      </c>
      <c r="AR21592" s="106">
        <v>129.36000000000001</v>
      </c>
      <c r="AS21592" s="106">
        <f t="shared" si="2586"/>
        <v>-3.1329850140917742E-2</v>
      </c>
      <c r="AT21592" s="107">
        <v>158.36000000000001</v>
      </c>
      <c r="AU21592" s="107">
        <f t="shared" si="2587"/>
        <v>2.3512455498833539E-2</v>
      </c>
      <c r="AV21592" s="90">
        <v>93.091999999999999</v>
      </c>
      <c r="AW21592" s="90">
        <f t="shared" si="2600"/>
        <v>-8.053302557565913E-4</v>
      </c>
      <c r="AX21592" s="108">
        <v>1437.73</v>
      </c>
      <c r="AY21592" s="108">
        <f t="shared" si="2607"/>
        <v>5.2179177518191656E-4</v>
      </c>
      <c r="AZ21592" s="109">
        <v>712.79</v>
      </c>
      <c r="BA21592" s="109">
        <f t="shared" si="2609"/>
        <v>2.514417074252962E-3</v>
      </c>
      <c r="BB21592" s="110">
        <v>210.7303</v>
      </c>
      <c r="BC21592" s="110">
        <f t="shared" si="2591"/>
        <v>1.1792297898138106E-2</v>
      </c>
      <c r="BD21592" s="111">
        <v>1957.8173999999999</v>
      </c>
      <c r="BE21592" s="111">
        <f t="shared" si="2601"/>
        <v>-1.9570508901779757E-3</v>
      </c>
      <c r="BF21592" s="112">
        <v>196.84</v>
      </c>
      <c r="BG21592" s="112">
        <f t="shared" si="2602"/>
        <v>1.0160020328788035E-4</v>
      </c>
    </row>
    <row r="21593" spans="1:59" ht="25" x14ac:dyDescent="0.2">
      <c r="A21593" s="83">
        <v>39854</v>
      </c>
      <c r="B21593" s="84">
        <v>863.87</v>
      </c>
      <c r="C21593" s="85">
        <f t="shared" si="2594"/>
        <v>-3.5524321230178756E-2</v>
      </c>
      <c r="D21593" s="86">
        <v>1080.6458</v>
      </c>
      <c r="E21593" s="86">
        <f t="shared" si="2592"/>
        <v>-1.3829765936591385E-2</v>
      </c>
      <c r="F21593" s="87">
        <v>1048.93</v>
      </c>
      <c r="G21593" s="87">
        <f t="shared" si="2595"/>
        <v>-2.5489158408360465E-2</v>
      </c>
      <c r="H21593" s="88">
        <v>778.2097</v>
      </c>
      <c r="I21593" s="88">
        <f t="shared" si="2596"/>
        <v>-3.9841536523582376E-2</v>
      </c>
      <c r="J21593" s="89">
        <v>221.51499999999999</v>
      </c>
      <c r="K21593" s="89">
        <f t="shared" si="2608"/>
        <v>-2.0234939378247496E-2</v>
      </c>
      <c r="L21593" s="90">
        <v>62.262</v>
      </c>
      <c r="M21593" s="90">
        <f t="shared" si="2612"/>
        <v>-2.3649268244250662E-2</v>
      </c>
      <c r="N21593" s="91">
        <v>330.73</v>
      </c>
      <c r="O21593" s="91">
        <f t="shared" si="2603"/>
        <v>-3.2455218543079985E-2</v>
      </c>
      <c r="P21593" s="92"/>
      <c r="Q21593" s="92"/>
      <c r="R21593" s="93">
        <v>958.98</v>
      </c>
      <c r="S21593" s="93">
        <f t="shared" si="2597"/>
        <v>-1.4061148308810499E-2</v>
      </c>
      <c r="T21593" s="94">
        <v>2692.02</v>
      </c>
      <c r="U21593" s="94">
        <f t="shared" si="2604"/>
        <v>-3.5384096415208705E-2</v>
      </c>
      <c r="V21593" s="95">
        <v>3390.71</v>
      </c>
      <c r="W21593" s="95">
        <f t="shared" si="2605"/>
        <v>-2.1477026195434956E-2</v>
      </c>
      <c r="X21593" s="96">
        <v>772.96230000000003</v>
      </c>
      <c r="Y21593" s="96">
        <f t="shared" si="2606"/>
        <v>1.0361242049239986E-3</v>
      </c>
      <c r="Z21593" s="97">
        <v>1262.9100000000001</v>
      </c>
      <c r="AA21593" s="97">
        <f t="shared" si="2598"/>
        <v>-4.1664454953311669E-2</v>
      </c>
      <c r="AB21593" s="98">
        <v>1938.84</v>
      </c>
      <c r="AC21593" s="98">
        <f t="shared" si="2588"/>
        <v>4.8523891963974795E-2</v>
      </c>
      <c r="AD21593" s="99">
        <v>1334.3</v>
      </c>
      <c r="AE21593" s="99">
        <f t="shared" si="2613"/>
        <v>-5.0341406276304679E-2</v>
      </c>
      <c r="AF21593" s="100">
        <v>4318.451</v>
      </c>
      <c r="AG21593" s="100">
        <f t="shared" si="2589"/>
        <v>-8.4523385017651248E-2</v>
      </c>
      <c r="AH21593" s="101">
        <v>925.42</v>
      </c>
      <c r="AI21593" s="101">
        <f t="shared" si="2610"/>
        <v>-4.3133513375670264E-2</v>
      </c>
      <c r="AJ21593" s="102">
        <v>5197.1099999999997</v>
      </c>
      <c r="AK21593" s="102">
        <f t="shared" si="2590"/>
        <v>-3.4120880300100326E-2</v>
      </c>
      <c r="AL21593" s="103">
        <v>339.30099999999999</v>
      </c>
      <c r="AM21593" s="103">
        <f t="shared" si="2599"/>
        <v>3.4129625545513214E-3</v>
      </c>
      <c r="AN21593" s="104">
        <v>472.28100000000001</v>
      </c>
      <c r="AO21593" s="104">
        <f t="shared" si="2593"/>
        <v>-4.326762850070489E-2</v>
      </c>
      <c r="AP21593" s="105">
        <v>1474.117</v>
      </c>
      <c r="AQ21593" s="105">
        <f t="shared" si="2611"/>
        <v>-5.8735327418621301E-2</v>
      </c>
      <c r="AR21593" s="106">
        <v>125.37</v>
      </c>
      <c r="AS21593" s="106">
        <f t="shared" si="2586"/>
        <v>-2.3957845671185793E-3</v>
      </c>
      <c r="AT21593" s="107">
        <v>148.78</v>
      </c>
      <c r="AU21593" s="107">
        <f t="shared" si="2587"/>
        <v>-6.2402217474734581E-2</v>
      </c>
      <c r="AV21593" s="90">
        <v>93.308000000000007</v>
      </c>
      <c r="AW21593" s="90">
        <f t="shared" si="2600"/>
        <v>2.3175976038911522E-3</v>
      </c>
      <c r="AX21593" s="108">
        <v>1447.55</v>
      </c>
      <c r="AY21593" s="108">
        <f t="shared" si="2607"/>
        <v>6.8069912920426185E-3</v>
      </c>
      <c r="AZ21593" s="109">
        <v>715.07</v>
      </c>
      <c r="BA21593" s="109">
        <f t="shared" si="2609"/>
        <v>3.1935931223184399E-3</v>
      </c>
      <c r="BB21593" s="110">
        <v>211.4145</v>
      </c>
      <c r="BC21593" s="110">
        <f t="shared" si="2591"/>
        <v>3.2415446032209223E-3</v>
      </c>
      <c r="BD21593" s="111">
        <v>2011.2819999999999</v>
      </c>
      <c r="BE21593" s="111">
        <f t="shared" si="2601"/>
        <v>2.6942048368788631E-2</v>
      </c>
      <c r="BF21593" s="112">
        <v>196.86</v>
      </c>
      <c r="BG21593" s="112">
        <f t="shared" si="2602"/>
        <v>-5.0798811318826599E-5</v>
      </c>
    </row>
    <row r="21594" spans="1:59" ht="25" x14ac:dyDescent="0.2">
      <c r="A21594" s="83">
        <v>39855</v>
      </c>
      <c r="B21594" s="84">
        <v>868.39</v>
      </c>
      <c r="C21594" s="85">
        <f t="shared" si="2594"/>
        <v>5.2186279867511114E-3</v>
      </c>
      <c r="D21594" s="86">
        <v>1084.4711</v>
      </c>
      <c r="E21594" s="86">
        <f t="shared" si="2592"/>
        <v>3.5335773142572083E-3</v>
      </c>
      <c r="F21594" s="87">
        <v>1052.49</v>
      </c>
      <c r="G21594" s="87">
        <f t="shared" si="2595"/>
        <v>3.3881883732707414E-3</v>
      </c>
      <c r="H21594" s="88">
        <v>779.12009999999998</v>
      </c>
      <c r="I21594" s="88">
        <f t="shared" si="2596"/>
        <v>1.1691808680581697E-3</v>
      </c>
      <c r="J21594" s="89">
        <v>220.05699999999999</v>
      </c>
      <c r="K21594" s="89">
        <f t="shared" si="2608"/>
        <v>-6.6037035793828271E-3</v>
      </c>
      <c r="L21594" s="90">
        <v>62.679000000000002</v>
      </c>
      <c r="M21594" s="90">
        <f t="shared" si="2612"/>
        <v>6.67517545702726E-3</v>
      </c>
      <c r="N21594" s="91">
        <v>329.88</v>
      </c>
      <c r="O21594" s="91">
        <f t="shared" si="2603"/>
        <v>-2.5733805697118182E-3</v>
      </c>
      <c r="P21594" s="92"/>
      <c r="Q21594" s="92"/>
      <c r="R21594" s="93">
        <v>945.59</v>
      </c>
      <c r="S21594" s="93">
        <f t="shared" si="2597"/>
        <v>-1.9704492325831265E-2</v>
      </c>
      <c r="T21594" s="94">
        <v>2688.5</v>
      </c>
      <c r="U21594" s="94">
        <f t="shared" si="2604"/>
        <v>-1.3084239077927992E-3</v>
      </c>
      <c r="V21594" s="95">
        <v>3355.47</v>
      </c>
      <c r="W21594" s="95">
        <f t="shared" si="2605"/>
        <v>-1.0447488960169705E-2</v>
      </c>
      <c r="X21594" s="96">
        <v>773.7636</v>
      </c>
      <c r="Y21594" s="96">
        <f t="shared" si="2606"/>
        <v>1.1221936651536115E-3</v>
      </c>
      <c r="Z21594" s="97">
        <v>1260.8399999999999</v>
      </c>
      <c r="AA21594" s="97">
        <f t="shared" si="2598"/>
        <v>-1.6404164154070814E-3</v>
      </c>
      <c r="AB21594" s="98">
        <v>1948.91</v>
      </c>
      <c r="AC21594" s="98">
        <f t="shared" si="2588"/>
        <v>-5.1803858376697938E-3</v>
      </c>
      <c r="AD21594" s="99">
        <v>1345.5</v>
      </c>
      <c r="AE21594" s="99">
        <f t="shared" si="2613"/>
        <v>8.3588814185855311E-3</v>
      </c>
      <c r="AF21594" s="100">
        <v>4433.8829999999998</v>
      </c>
      <c r="AG21594" s="100">
        <f t="shared" si="2589"/>
        <v>2.6378950695034094E-2</v>
      </c>
      <c r="AH21594" s="101">
        <v>928.01</v>
      </c>
      <c r="AI21594" s="101">
        <f t="shared" si="2610"/>
        <v>2.7948200750803056E-3</v>
      </c>
      <c r="AJ21594" s="102">
        <v>5236.7</v>
      </c>
      <c r="AK21594" s="102">
        <f t="shared" si="2590"/>
        <v>7.5888270918876887E-3</v>
      </c>
      <c r="AL21594" s="103">
        <v>340.46100000000001</v>
      </c>
      <c r="AM21594" s="103">
        <f t="shared" si="2599"/>
        <v>3.4950205196584341E-3</v>
      </c>
      <c r="AN21594" s="104">
        <v>475.32299999999998</v>
      </c>
      <c r="AO21594" s="104">
        <f t="shared" si="2593"/>
        <v>6.4204255147409326E-3</v>
      </c>
      <c r="AP21594" s="105">
        <v>1496.1510000000001</v>
      </c>
      <c r="AQ21594" s="105">
        <f t="shared" si="2611"/>
        <v>1.4836643822403076E-2</v>
      </c>
      <c r="AR21594" s="106">
        <v>125.07</v>
      </c>
      <c r="AS21594" s="106">
        <f t="shared" si="2586"/>
        <v>-9.4795054331676953E-3</v>
      </c>
      <c r="AT21594" s="107">
        <v>149.22999999999999</v>
      </c>
      <c r="AU21594" s="107">
        <f t="shared" si="2587"/>
        <v>3.02003518018128E-3</v>
      </c>
      <c r="AV21594" s="90">
        <v>93.283000000000001</v>
      </c>
      <c r="AW21594" s="90">
        <f t="shared" si="2600"/>
        <v>-2.6796576629737733E-4</v>
      </c>
      <c r="AX21594" s="108">
        <v>1451.27</v>
      </c>
      <c r="AY21594" s="108">
        <f t="shared" si="2607"/>
        <v>2.5665629753112117E-3</v>
      </c>
      <c r="AZ21594" s="109">
        <v>714.4</v>
      </c>
      <c r="BA21594" s="109">
        <f t="shared" si="2609"/>
        <v>-9.374104375229202E-4</v>
      </c>
      <c r="BB21594" s="110">
        <v>211.08279999999999</v>
      </c>
      <c r="BC21594" s="110">
        <f t="shared" si="2591"/>
        <v>-1.5701878717344032E-3</v>
      </c>
      <c r="BD21594" s="111">
        <v>2033.9957999999999</v>
      </c>
      <c r="BE21594" s="111">
        <f t="shared" si="2601"/>
        <v>1.1229903026177657E-2</v>
      </c>
      <c r="BF21594" s="112">
        <v>196.85</v>
      </c>
      <c r="BG21594" s="112">
        <f t="shared" si="2602"/>
        <v>1.0159504224930142E-4</v>
      </c>
    </row>
    <row r="21595" spans="1:59" ht="25" x14ac:dyDescent="0.2">
      <c r="A21595" s="83">
        <v>39856</v>
      </c>
      <c r="B21595" s="84">
        <v>872.43</v>
      </c>
      <c r="C21595" s="85">
        <f t="shared" si="2594"/>
        <v>4.6414991245281286E-3</v>
      </c>
      <c r="D21595" s="86">
        <v>1083.6786</v>
      </c>
      <c r="E21595" s="86">
        <f t="shared" si="2592"/>
        <v>-7.3103811539751125E-4</v>
      </c>
      <c r="F21595" s="87">
        <v>1056.5899999999999</v>
      </c>
      <c r="G21595" s="87">
        <f t="shared" si="2595"/>
        <v>3.8879560421616068E-3</v>
      </c>
      <c r="H21595" s="88">
        <v>783.86389999999994</v>
      </c>
      <c r="I21595" s="88">
        <f t="shared" si="2596"/>
        <v>6.0702023390708515E-3</v>
      </c>
      <c r="J21595" s="89">
        <v>218.511</v>
      </c>
      <c r="K21595" s="89">
        <f t="shared" si="2608"/>
        <v>-7.0502471853052251E-3</v>
      </c>
      <c r="L21595" s="90">
        <v>61.524999999999999</v>
      </c>
      <c r="M21595" s="90">
        <f t="shared" si="2612"/>
        <v>-1.8582867031103983E-2</v>
      </c>
      <c r="N21595" s="91">
        <v>326.68</v>
      </c>
      <c r="O21595" s="91">
        <f t="shared" si="2603"/>
        <v>-9.7478534750796951E-3</v>
      </c>
      <c r="P21595" s="92"/>
      <c r="Q21595" s="92"/>
      <c r="R21595" s="93">
        <v>927.14</v>
      </c>
      <c r="S21595" s="93">
        <f t="shared" si="2597"/>
        <v>2.1194514212102833E-2</v>
      </c>
      <c r="T21595" s="94">
        <v>2665.38</v>
      </c>
      <c r="U21595" s="94">
        <f t="shared" si="2604"/>
        <v>-8.6367806964509752E-3</v>
      </c>
      <c r="V21595" s="95">
        <v>3288.94</v>
      </c>
      <c r="W21595" s="95">
        <f t="shared" si="2605"/>
        <v>-2.0026525617233788E-2</v>
      </c>
      <c r="X21595" s="96">
        <v>774.63239999999996</v>
      </c>
      <c r="Y21595" s="96">
        <f t="shared" si="2606"/>
        <v>-1.8262740116265271E-3</v>
      </c>
      <c r="Z21595" s="97">
        <v>1277.05</v>
      </c>
      <c r="AA21595" s="97">
        <f t="shared" si="2598"/>
        <v>1.2774565045162053E-2</v>
      </c>
      <c r="AB21595" s="98">
        <v>1959.74</v>
      </c>
      <c r="AC21595" s="98">
        <f t="shared" si="2588"/>
        <v>-5.5415694497337369E-3</v>
      </c>
      <c r="AD21595" s="99">
        <v>1348.15</v>
      </c>
      <c r="AE21595" s="99">
        <f t="shared" si="2613"/>
        <v>1.9675910789727262E-3</v>
      </c>
      <c r="AF21595" s="100">
        <v>4373.1719999999996</v>
      </c>
      <c r="AG21595" s="100">
        <f t="shared" si="2589"/>
        <v>-1.3787119913035176E-2</v>
      </c>
      <c r="AH21595" s="101">
        <v>933.93</v>
      </c>
      <c r="AI21595" s="101">
        <f t="shared" si="2610"/>
        <v>6.3589803631960637E-3</v>
      </c>
      <c r="AJ21595" s="102">
        <v>5259</v>
      </c>
      <c r="AK21595" s="102">
        <f t="shared" si="2590"/>
        <v>4.2493656556717935E-3</v>
      </c>
      <c r="AL21595" s="103">
        <v>341.65300000000002</v>
      </c>
      <c r="AM21595" s="103">
        <f t="shared" si="2599"/>
        <v>-7.7423987884087438E-3</v>
      </c>
      <c r="AN21595" s="104">
        <v>477.43599999999998</v>
      </c>
      <c r="AO21595" s="104">
        <f t="shared" si="2593"/>
        <v>4.4355465847613698E-3</v>
      </c>
      <c r="AP21595" s="105">
        <v>1491.4559999999999</v>
      </c>
      <c r="AQ21595" s="105">
        <f t="shared" si="2611"/>
        <v>-3.1429862528163056E-3</v>
      </c>
      <c r="AR21595" s="106">
        <v>123.89</v>
      </c>
      <c r="AS21595" s="106">
        <f t="shared" si="2586"/>
        <v>1.7741940137822711E-3</v>
      </c>
      <c r="AT21595" s="107">
        <v>146.58000000000001</v>
      </c>
      <c r="AU21595" s="107">
        <f t="shared" si="2587"/>
        <v>-1.7917385445672382E-2</v>
      </c>
      <c r="AV21595" s="90">
        <v>93.347999999999999</v>
      </c>
      <c r="AW21595" s="90">
        <f t="shared" si="2600"/>
        <v>6.9656169262503789E-4</v>
      </c>
      <c r="AX21595" s="108">
        <v>1453.2</v>
      </c>
      <c r="AY21595" s="108">
        <f t="shared" si="2607"/>
        <v>1.3289862068222677E-3</v>
      </c>
      <c r="AZ21595" s="109">
        <v>712.41</v>
      </c>
      <c r="BA21595" s="109">
        <f t="shared" si="2609"/>
        <v>-2.7894411874686341E-3</v>
      </c>
      <c r="BB21595" s="110">
        <v>210.94880000000001</v>
      </c>
      <c r="BC21595" s="110">
        <f t="shared" si="2591"/>
        <v>-6.3502355986142032E-4</v>
      </c>
      <c r="BD21595" s="111">
        <v>2030.894</v>
      </c>
      <c r="BE21595" s="111">
        <f t="shared" si="2601"/>
        <v>-1.5261425301301913E-3</v>
      </c>
      <c r="BF21595" s="112">
        <v>196.87</v>
      </c>
      <c r="BG21595" s="112">
        <f t="shared" si="2602"/>
        <v>-5.07962309305225E-5</v>
      </c>
    </row>
    <row r="21596" spans="1:59" ht="25" x14ac:dyDescent="0.2">
      <c r="A21596" s="83">
        <v>39857</v>
      </c>
      <c r="B21596" s="84">
        <v>866.36</v>
      </c>
      <c r="C21596" s="85">
        <f t="shared" si="2594"/>
        <v>-6.9818950623892987E-3</v>
      </c>
      <c r="D21596" s="86">
        <v>1086.8269</v>
      </c>
      <c r="E21596" s="86">
        <f t="shared" si="2592"/>
        <v>2.9009852386301257E-3</v>
      </c>
      <c r="F21596" s="87">
        <v>1050.72</v>
      </c>
      <c r="G21596" s="87">
        <f t="shared" si="2595"/>
        <v>-5.571097923250481E-3</v>
      </c>
      <c r="H21596" s="88">
        <v>777.37639999999999</v>
      </c>
      <c r="I21596" s="88">
        <f t="shared" si="2596"/>
        <v>-8.3107479868821926E-3</v>
      </c>
      <c r="J21596" s="89">
        <v>216.72200000000001</v>
      </c>
      <c r="K21596" s="89">
        <f t="shared" si="2608"/>
        <v>-8.2209302860358838E-3</v>
      </c>
      <c r="L21596" s="90">
        <v>61.128</v>
      </c>
      <c r="M21596" s="90">
        <f t="shared" si="2612"/>
        <v>-6.4735699318539085E-3</v>
      </c>
      <c r="N21596" s="91">
        <v>327.14999999999998</v>
      </c>
      <c r="O21596" s="91">
        <f t="shared" si="2603"/>
        <v>1.4376828256726548E-3</v>
      </c>
      <c r="P21596" s="92"/>
      <c r="Q21596" s="92"/>
      <c r="R21596" s="93">
        <v>947</v>
      </c>
      <c r="S21596" s="93">
        <f t="shared" si="2597"/>
        <v>0</v>
      </c>
      <c r="T21596" s="94">
        <v>2663.42</v>
      </c>
      <c r="U21596" s="94">
        <f t="shared" si="2604"/>
        <v>-7.3562531466261774E-4</v>
      </c>
      <c r="V21596" s="95">
        <v>3316.71</v>
      </c>
      <c r="W21596" s="95">
        <f t="shared" si="2605"/>
        <v>8.4080033300912918E-3</v>
      </c>
      <c r="X21596" s="96">
        <v>773.21900000000005</v>
      </c>
      <c r="Y21596" s="96">
        <f t="shared" si="2606"/>
        <v>0</v>
      </c>
      <c r="Z21596" s="97">
        <v>1270.94</v>
      </c>
      <c r="AA21596" s="97">
        <f t="shared" si="2598"/>
        <v>-4.7959463823560415E-3</v>
      </c>
      <c r="AB21596" s="98">
        <v>1950.78</v>
      </c>
      <c r="AC21596" s="98">
        <f t="shared" si="2588"/>
        <v>4.5825187850235625E-3</v>
      </c>
      <c r="AD21596" s="99">
        <v>1334.83</v>
      </c>
      <c r="AE21596" s="99">
        <f t="shared" si="2613"/>
        <v>-9.9293393440844785E-3</v>
      </c>
      <c r="AF21596" s="100">
        <v>4253.5240000000003</v>
      </c>
      <c r="AG21596" s="100">
        <f t="shared" si="2589"/>
        <v>-2.774078809345407E-2</v>
      </c>
      <c r="AH21596" s="101">
        <v>929.08</v>
      </c>
      <c r="AI21596" s="101">
        <f t="shared" si="2610"/>
        <v>-5.2066397459901272E-3</v>
      </c>
      <c r="AJ21596" s="102">
        <v>5227.17</v>
      </c>
      <c r="AK21596" s="102">
        <f t="shared" si="2590"/>
        <v>-6.0708719692924322E-3</v>
      </c>
      <c r="AL21596" s="103">
        <v>339.01799999999997</v>
      </c>
      <c r="AM21596" s="103">
        <f t="shared" si="2599"/>
        <v>0</v>
      </c>
      <c r="AN21596" s="104">
        <v>474.03899999999999</v>
      </c>
      <c r="AO21596" s="104">
        <f t="shared" si="2593"/>
        <v>-7.1405227327591813E-3</v>
      </c>
      <c r="AP21596" s="105">
        <v>1468.546</v>
      </c>
      <c r="AQ21596" s="105">
        <f t="shared" si="2611"/>
        <v>-1.5480028387969058E-2</v>
      </c>
      <c r="AR21596" s="106">
        <v>124.11</v>
      </c>
      <c r="AS21596" s="106">
        <f t="shared" si="2586"/>
        <v>0</v>
      </c>
      <c r="AT21596" s="107">
        <v>142.61000000000001</v>
      </c>
      <c r="AU21596" s="107">
        <f t="shared" si="2587"/>
        <v>-2.7457722749028506E-2</v>
      </c>
      <c r="AV21596" s="90">
        <v>93.195999999999998</v>
      </c>
      <c r="AW21596" s="90">
        <f t="shared" si="2600"/>
        <v>-1.6296426970507296E-3</v>
      </c>
      <c r="AX21596" s="108">
        <v>1445.67</v>
      </c>
      <c r="AY21596" s="108">
        <f t="shared" si="2607"/>
        <v>-5.1951394411527407E-3</v>
      </c>
      <c r="AZ21596" s="109">
        <v>710.38</v>
      </c>
      <c r="BA21596" s="109">
        <f t="shared" si="2609"/>
        <v>-2.8535502463209596E-3</v>
      </c>
      <c r="BB21596" s="110">
        <v>209.53700000000001</v>
      </c>
      <c r="BC21596" s="110">
        <f t="shared" si="2591"/>
        <v>-6.7151152555484563E-3</v>
      </c>
      <c r="BD21596" s="111">
        <v>1962.2447</v>
      </c>
      <c r="BE21596" s="111">
        <f t="shared" si="2601"/>
        <v>-3.4387017157229249E-2</v>
      </c>
      <c r="BF21596" s="112">
        <v>196.86</v>
      </c>
      <c r="BG21596" s="112">
        <f t="shared" si="2602"/>
        <v>0</v>
      </c>
    </row>
    <row r="21597" spans="1:59" ht="25" x14ac:dyDescent="0.2">
      <c r="A21597" s="83">
        <v>39858</v>
      </c>
      <c r="B21597" s="84">
        <v>866.36</v>
      </c>
      <c r="C21597" s="85">
        <f t="shared" si="2594"/>
        <v>0</v>
      </c>
      <c r="D21597" s="86">
        <v>1086.8269</v>
      </c>
      <c r="E21597" s="86">
        <f t="shared" si="2592"/>
        <v>0</v>
      </c>
      <c r="F21597" s="87">
        <v>1050.72</v>
      </c>
      <c r="G21597" s="87">
        <f t="shared" si="2595"/>
        <v>0</v>
      </c>
      <c r="H21597" s="88">
        <v>777.37639999999999</v>
      </c>
      <c r="I21597" s="88">
        <f t="shared" si="2596"/>
        <v>0</v>
      </c>
      <c r="J21597" s="89">
        <v>216.72200000000001</v>
      </c>
      <c r="K21597" s="89">
        <f t="shared" si="2608"/>
        <v>0</v>
      </c>
      <c r="L21597" s="90">
        <v>61.128</v>
      </c>
      <c r="M21597" s="90">
        <f t="shared" si="2612"/>
        <v>0</v>
      </c>
      <c r="N21597" s="91">
        <v>327.14999999999998</v>
      </c>
      <c r="O21597" s="91">
        <f t="shared" si="2603"/>
        <v>0</v>
      </c>
      <c r="P21597" s="92"/>
      <c r="Q21597" s="92"/>
      <c r="R21597" s="93">
        <v>947</v>
      </c>
      <c r="S21597" s="93">
        <f t="shared" si="2597"/>
        <v>0</v>
      </c>
      <c r="T21597" s="94">
        <v>2663.42</v>
      </c>
      <c r="U21597" s="94">
        <f t="shared" si="2604"/>
        <v>0</v>
      </c>
      <c r="V21597" s="95">
        <v>3316.71</v>
      </c>
      <c r="W21597" s="95">
        <f t="shared" si="2605"/>
        <v>0</v>
      </c>
      <c r="X21597" s="96">
        <v>773.21900000000005</v>
      </c>
      <c r="Y21597" s="96">
        <f t="shared" si="2606"/>
        <v>0</v>
      </c>
      <c r="Z21597" s="97">
        <v>1270.94</v>
      </c>
      <c r="AA21597" s="97">
        <f t="shared" si="2598"/>
        <v>0</v>
      </c>
      <c r="AB21597" s="98">
        <v>1950.78</v>
      </c>
      <c r="AC21597" s="98">
        <f t="shared" si="2588"/>
        <v>0</v>
      </c>
      <c r="AD21597" s="99">
        <v>1334.83</v>
      </c>
      <c r="AE21597" s="99">
        <f t="shared" si="2613"/>
        <v>0</v>
      </c>
      <c r="AF21597" s="100">
        <v>4253.5240000000003</v>
      </c>
      <c r="AG21597" s="100">
        <f t="shared" si="2589"/>
        <v>0</v>
      </c>
      <c r="AH21597" s="101">
        <v>929.08</v>
      </c>
      <c r="AI21597" s="101">
        <f t="shared" si="2610"/>
        <v>0</v>
      </c>
      <c r="AJ21597" s="102">
        <v>5227.17</v>
      </c>
      <c r="AK21597" s="102">
        <f t="shared" si="2590"/>
        <v>0</v>
      </c>
      <c r="AL21597" s="103">
        <v>339.01799999999997</v>
      </c>
      <c r="AM21597" s="103">
        <f t="shared" si="2599"/>
        <v>0</v>
      </c>
      <c r="AN21597" s="104">
        <v>474.03899999999999</v>
      </c>
      <c r="AO21597" s="104">
        <f t="shared" si="2593"/>
        <v>0</v>
      </c>
      <c r="AP21597" s="105">
        <v>1468.546</v>
      </c>
      <c r="AQ21597" s="105">
        <f t="shared" si="2611"/>
        <v>0</v>
      </c>
      <c r="AR21597" s="106">
        <v>124.11</v>
      </c>
      <c r="AS21597" s="106">
        <f t="shared" ref="AS21597:AS21660" si="2614">LN(AR21598/AR21597)</f>
        <v>0</v>
      </c>
      <c r="AT21597" s="107">
        <v>142.61000000000001</v>
      </c>
      <c r="AU21597" s="107">
        <f t="shared" si="2587"/>
        <v>0</v>
      </c>
      <c r="AV21597" s="90">
        <v>93.195999999999998</v>
      </c>
      <c r="AW21597" s="90">
        <f t="shared" si="2600"/>
        <v>0</v>
      </c>
      <c r="AX21597" s="108">
        <v>1445.67</v>
      </c>
      <c r="AY21597" s="108">
        <f t="shared" si="2607"/>
        <v>0</v>
      </c>
      <c r="AZ21597" s="109">
        <v>710.38</v>
      </c>
      <c r="BA21597" s="109">
        <f t="shared" si="2609"/>
        <v>0</v>
      </c>
      <c r="BB21597" s="110">
        <v>209.53700000000001</v>
      </c>
      <c r="BC21597" s="110">
        <f t="shared" si="2591"/>
        <v>0</v>
      </c>
      <c r="BD21597" s="111">
        <v>1962.2447</v>
      </c>
      <c r="BE21597" s="111">
        <f t="shared" si="2601"/>
        <v>0</v>
      </c>
      <c r="BF21597" s="112">
        <v>196.86</v>
      </c>
      <c r="BG21597" s="112">
        <f t="shared" si="2602"/>
        <v>0</v>
      </c>
    </row>
    <row r="21598" spans="1:59" ht="25" x14ac:dyDescent="0.2">
      <c r="A21598" s="83">
        <v>39859</v>
      </c>
      <c r="B21598" s="84">
        <v>866.36</v>
      </c>
      <c r="C21598" s="85">
        <f t="shared" si="2594"/>
        <v>0</v>
      </c>
      <c r="D21598" s="86">
        <v>1086.8269</v>
      </c>
      <c r="E21598" s="86">
        <f t="shared" si="2592"/>
        <v>0</v>
      </c>
      <c r="F21598" s="87">
        <v>1050.72</v>
      </c>
      <c r="G21598" s="87">
        <f t="shared" si="2595"/>
        <v>0</v>
      </c>
      <c r="H21598" s="88">
        <v>777.37639999999999</v>
      </c>
      <c r="I21598" s="88">
        <f t="shared" si="2596"/>
        <v>0</v>
      </c>
      <c r="J21598" s="89">
        <v>216.72200000000001</v>
      </c>
      <c r="K21598" s="89">
        <f t="shared" si="2608"/>
        <v>0</v>
      </c>
      <c r="L21598" s="90">
        <v>61.128</v>
      </c>
      <c r="M21598" s="90">
        <f t="shared" si="2612"/>
        <v>0</v>
      </c>
      <c r="N21598" s="91">
        <v>327.14999999999998</v>
      </c>
      <c r="O21598" s="91">
        <f t="shared" si="2603"/>
        <v>0</v>
      </c>
      <c r="P21598" s="92"/>
      <c r="Q21598" s="92"/>
      <c r="R21598" s="93">
        <v>947</v>
      </c>
      <c r="S21598" s="93">
        <f t="shared" si="2597"/>
        <v>-1.2207258058194734E-2</v>
      </c>
      <c r="T21598" s="94">
        <v>2663.42</v>
      </c>
      <c r="U21598" s="94">
        <f t="shared" si="2604"/>
        <v>0</v>
      </c>
      <c r="V21598" s="95">
        <v>3316.71</v>
      </c>
      <c r="W21598" s="95">
        <f t="shared" si="2605"/>
        <v>0</v>
      </c>
      <c r="X21598" s="96">
        <v>773.21900000000005</v>
      </c>
      <c r="Y21598" s="96">
        <f t="shared" si="2606"/>
        <v>0</v>
      </c>
      <c r="Z21598" s="97">
        <v>1270.94</v>
      </c>
      <c r="AA21598" s="97">
        <f t="shared" si="2598"/>
        <v>0</v>
      </c>
      <c r="AB21598" s="98">
        <v>1950.78</v>
      </c>
      <c r="AC21598" s="98">
        <f t="shared" si="2588"/>
        <v>0</v>
      </c>
      <c r="AD21598" s="99">
        <v>1334.83</v>
      </c>
      <c r="AE21598" s="99">
        <f t="shared" si="2613"/>
        <v>0</v>
      </c>
      <c r="AF21598" s="100">
        <v>4253.5240000000003</v>
      </c>
      <c r="AG21598" s="100">
        <f t="shared" si="2589"/>
        <v>0</v>
      </c>
      <c r="AH21598" s="101">
        <v>929.08</v>
      </c>
      <c r="AI21598" s="101">
        <f t="shared" si="2610"/>
        <v>0</v>
      </c>
      <c r="AJ21598" s="102">
        <v>5227.17</v>
      </c>
      <c r="AK21598" s="102">
        <f t="shared" si="2590"/>
        <v>0</v>
      </c>
      <c r="AL21598" s="103">
        <v>339.01799999999997</v>
      </c>
      <c r="AM21598" s="103">
        <f t="shared" si="2599"/>
        <v>0</v>
      </c>
      <c r="AN21598" s="104">
        <v>474.03899999999999</v>
      </c>
      <c r="AO21598" s="104">
        <f t="shared" si="2593"/>
        <v>0</v>
      </c>
      <c r="AP21598" s="105">
        <v>1468.546</v>
      </c>
      <c r="AQ21598" s="105">
        <f t="shared" si="2611"/>
        <v>0</v>
      </c>
      <c r="AR21598" s="106">
        <v>124.11</v>
      </c>
      <c r="AS21598" s="106">
        <f t="shared" si="2614"/>
        <v>-7.3592180420103586E-3</v>
      </c>
      <c r="AT21598" s="107">
        <v>142.61000000000001</v>
      </c>
      <c r="AU21598" s="107">
        <f t="shared" ref="AU21598:AU21661" si="2615">LN(AT21598/AT21597)</f>
        <v>0</v>
      </c>
      <c r="AV21598" s="90">
        <v>93.195999999999998</v>
      </c>
      <c r="AW21598" s="90">
        <f t="shared" si="2600"/>
        <v>0</v>
      </c>
      <c r="AX21598" s="108">
        <v>1445.67</v>
      </c>
      <c r="AY21598" s="108">
        <f t="shared" si="2607"/>
        <v>0</v>
      </c>
      <c r="AZ21598" s="109">
        <v>710.38</v>
      </c>
      <c r="BA21598" s="109">
        <f t="shared" si="2609"/>
        <v>0</v>
      </c>
      <c r="BB21598" s="110">
        <v>209.53700000000001</v>
      </c>
      <c r="BC21598" s="110">
        <f t="shared" si="2591"/>
        <v>0</v>
      </c>
      <c r="BD21598" s="111">
        <v>1962.2447</v>
      </c>
      <c r="BE21598" s="111">
        <f t="shared" si="2601"/>
        <v>0</v>
      </c>
      <c r="BF21598" s="112">
        <v>196.86</v>
      </c>
      <c r="BG21598" s="112">
        <f t="shared" si="2602"/>
        <v>0</v>
      </c>
    </row>
    <row r="21599" spans="1:59" ht="25" x14ac:dyDescent="0.2">
      <c r="A21599" s="83">
        <v>39860</v>
      </c>
      <c r="B21599" s="84">
        <v>866.36</v>
      </c>
      <c r="C21599" s="85">
        <f t="shared" si="2594"/>
        <v>0</v>
      </c>
      <c r="D21599" s="86">
        <v>1086.8269</v>
      </c>
      <c r="E21599" s="86">
        <f t="shared" si="2592"/>
        <v>0</v>
      </c>
      <c r="F21599" s="87">
        <v>1050.72</v>
      </c>
      <c r="G21599" s="87">
        <f t="shared" si="2595"/>
        <v>0</v>
      </c>
      <c r="H21599" s="88">
        <v>777.37639999999999</v>
      </c>
      <c r="I21599" s="88">
        <f t="shared" si="2596"/>
        <v>0</v>
      </c>
      <c r="J21599" s="89">
        <v>216.72200000000001</v>
      </c>
      <c r="K21599" s="89">
        <f t="shared" si="2608"/>
        <v>0</v>
      </c>
      <c r="L21599" s="90">
        <v>61.128</v>
      </c>
      <c r="M21599" s="90">
        <f t="shared" si="2612"/>
        <v>0</v>
      </c>
      <c r="N21599" s="91">
        <v>324.68</v>
      </c>
      <c r="O21599" s="91">
        <f t="shared" si="2603"/>
        <v>-7.5786994227727512E-3</v>
      </c>
      <c r="P21599" s="92"/>
      <c r="Q21599" s="92"/>
      <c r="R21599" s="93">
        <v>935.51</v>
      </c>
      <c r="S21599" s="93">
        <f t="shared" si="2597"/>
        <v>-4.9892844564307433E-2</v>
      </c>
      <c r="T21599" s="94">
        <v>2644.6</v>
      </c>
      <c r="U21599" s="94">
        <f t="shared" si="2604"/>
        <v>-7.0911861158967516E-3</v>
      </c>
      <c r="V21599" s="95">
        <v>3269.55</v>
      </c>
      <c r="W21599" s="95">
        <f t="shared" si="2605"/>
        <v>-1.432096698317996E-2</v>
      </c>
      <c r="X21599" s="96">
        <v>773.21900000000005</v>
      </c>
      <c r="Y21599" s="96">
        <f t="shared" si="2606"/>
        <v>5.4096813408592527E-4</v>
      </c>
      <c r="Z21599" s="97">
        <v>1270.94</v>
      </c>
      <c r="AA21599" s="97">
        <f t="shared" si="2598"/>
        <v>0</v>
      </c>
      <c r="AB21599" s="98">
        <v>1950.78</v>
      </c>
      <c r="AC21599" s="98">
        <f t="shared" si="2588"/>
        <v>0</v>
      </c>
      <c r="AD21599" s="99">
        <v>1334.83</v>
      </c>
      <c r="AE21599" s="99">
        <f t="shared" si="2613"/>
        <v>0</v>
      </c>
      <c r="AF21599" s="100">
        <v>4253.5240000000003</v>
      </c>
      <c r="AG21599" s="100">
        <f t="shared" si="2589"/>
        <v>0</v>
      </c>
      <c r="AH21599" s="101">
        <v>929.08</v>
      </c>
      <c r="AI21599" s="101">
        <f t="shared" si="2610"/>
        <v>0</v>
      </c>
      <c r="AJ21599" s="102">
        <v>5227.17</v>
      </c>
      <c r="AK21599" s="102">
        <f t="shared" si="2590"/>
        <v>0</v>
      </c>
      <c r="AL21599" s="103">
        <v>339.01799999999997</v>
      </c>
      <c r="AM21599" s="103">
        <f t="shared" si="2599"/>
        <v>-3.6808884910257168E-2</v>
      </c>
      <c r="AN21599" s="104">
        <v>474.03899999999999</v>
      </c>
      <c r="AO21599" s="104">
        <f t="shared" si="2593"/>
        <v>0</v>
      </c>
      <c r="AP21599" s="105">
        <v>1468.546</v>
      </c>
      <c r="AQ21599" s="105">
        <f t="shared" si="2611"/>
        <v>0</v>
      </c>
      <c r="AR21599" s="106">
        <v>123.2</v>
      </c>
      <c r="AS21599" s="106">
        <f t="shared" si="2614"/>
        <v>-4.236200548622919E-2</v>
      </c>
      <c r="AT21599" s="107">
        <v>141.05000000000001</v>
      </c>
      <c r="AU21599" s="107">
        <f t="shared" si="2615"/>
        <v>-1.0999194300670369E-2</v>
      </c>
      <c r="AV21599" s="90">
        <v>93.195999999999998</v>
      </c>
      <c r="AW21599" s="90">
        <f t="shared" si="2600"/>
        <v>0</v>
      </c>
      <c r="AX21599" s="108">
        <v>1445.67</v>
      </c>
      <c r="AY21599" s="108">
        <f t="shared" si="2607"/>
        <v>0</v>
      </c>
      <c r="AZ21599" s="109">
        <v>710.38</v>
      </c>
      <c r="BA21599" s="109">
        <f t="shared" si="2609"/>
        <v>0</v>
      </c>
      <c r="BB21599" s="110">
        <v>209.53700000000001</v>
      </c>
      <c r="BC21599" s="110">
        <f t="shared" si="2591"/>
        <v>0</v>
      </c>
      <c r="BD21599" s="111">
        <v>1962.2447</v>
      </c>
      <c r="BE21599" s="111">
        <f t="shared" si="2601"/>
        <v>0</v>
      </c>
      <c r="BF21599" s="112">
        <v>196.86</v>
      </c>
      <c r="BG21599" s="112">
        <f t="shared" si="2602"/>
        <v>0</v>
      </c>
    </row>
    <row r="21600" spans="1:59" ht="25" x14ac:dyDescent="0.2">
      <c r="A21600" s="83">
        <v>39861</v>
      </c>
      <c r="B21600" s="84">
        <v>842.95</v>
      </c>
      <c r="C21600" s="85">
        <f t="shared" si="2594"/>
        <v>-2.7392882307485142E-2</v>
      </c>
      <c r="D21600" s="86">
        <v>1069.6306999999999</v>
      </c>
      <c r="E21600" s="86">
        <f t="shared" si="2592"/>
        <v>-1.5948901115649585E-2</v>
      </c>
      <c r="F21600" s="87">
        <v>1031.53</v>
      </c>
      <c r="G21600" s="87">
        <f t="shared" si="2595"/>
        <v>-1.8432506495824643E-2</v>
      </c>
      <c r="H21600" s="88">
        <v>745.45680000000004</v>
      </c>
      <c r="I21600" s="88">
        <f t="shared" si="2596"/>
        <v>-4.1927475515413044E-2</v>
      </c>
      <c r="J21600" s="89">
        <v>207.43</v>
      </c>
      <c r="K21600" s="89">
        <f t="shared" si="2608"/>
        <v>-4.3821492873803845E-2</v>
      </c>
      <c r="L21600" s="90">
        <v>57.209000000000003</v>
      </c>
      <c r="M21600" s="90">
        <f t="shared" si="2612"/>
        <v>-6.6258797679228335E-2</v>
      </c>
      <c r="N21600" s="91">
        <v>311.04000000000002</v>
      </c>
      <c r="O21600" s="91">
        <f t="shared" si="2603"/>
        <v>-4.2918560620900693E-2</v>
      </c>
      <c r="P21600" s="92"/>
      <c r="Q21600" s="92"/>
      <c r="R21600" s="93">
        <v>889.98</v>
      </c>
      <c r="S21600" s="93">
        <f t="shared" si="2597"/>
        <v>-8.7575325534740567E-3</v>
      </c>
      <c r="T21600" s="94">
        <v>2535.4699999999998</v>
      </c>
      <c r="U21600" s="94">
        <f t="shared" si="2604"/>
        <v>-4.2140800943448874E-2</v>
      </c>
      <c r="V21600" s="95">
        <v>3147.36</v>
      </c>
      <c r="W21600" s="95">
        <f t="shared" si="2605"/>
        <v>-3.8088354559212327E-2</v>
      </c>
      <c r="X21600" s="96">
        <v>773.63739999999996</v>
      </c>
      <c r="Y21600" s="96">
        <f t="shared" si="2606"/>
        <v>-1.3017281008282109E-4</v>
      </c>
      <c r="Z21600" s="97">
        <v>1220.29</v>
      </c>
      <c r="AA21600" s="97">
        <f t="shared" si="2598"/>
        <v>-4.0668248753492849E-2</v>
      </c>
      <c r="AB21600" s="98">
        <v>1866.17</v>
      </c>
      <c r="AC21600" s="98">
        <f t="shared" si="2588"/>
        <v>4.4341090355842515E-2</v>
      </c>
      <c r="AD21600" s="99">
        <v>1274.26</v>
      </c>
      <c r="AE21600" s="99">
        <f t="shared" si="2613"/>
        <v>-4.6438324958910489E-2</v>
      </c>
      <c r="AF21600" s="100">
        <v>3956.127</v>
      </c>
      <c r="AG21600" s="100">
        <f t="shared" si="2589"/>
        <v>-7.2482299450364579E-2</v>
      </c>
      <c r="AH21600" s="101">
        <v>890.73</v>
      </c>
      <c r="AI21600" s="101">
        <f t="shared" si="2610"/>
        <v>-4.215349796259709E-2</v>
      </c>
      <c r="AJ21600" s="102">
        <v>5065.13</v>
      </c>
      <c r="AK21600" s="102">
        <f t="shared" si="2590"/>
        <v>-3.1490218929031651E-2</v>
      </c>
      <c r="AL21600" s="103">
        <v>326.76600000000002</v>
      </c>
      <c r="AM21600" s="103">
        <f t="shared" si="2599"/>
        <v>3.1532466041357655E-3</v>
      </c>
      <c r="AN21600" s="104">
        <v>454.35</v>
      </c>
      <c r="AO21600" s="104">
        <f t="shared" si="2593"/>
        <v>-4.2421770650044467E-2</v>
      </c>
      <c r="AP21600" s="105">
        <v>1394.7729999999999</v>
      </c>
      <c r="AQ21600" s="105">
        <f t="shared" si="2611"/>
        <v>-5.1541117628696037E-2</v>
      </c>
      <c r="AR21600" s="106">
        <v>118.09</v>
      </c>
      <c r="AS21600" s="106">
        <f t="shared" si="2614"/>
        <v>-7.4798478781014305E-3</v>
      </c>
      <c r="AT21600" s="107">
        <v>133.22</v>
      </c>
      <c r="AU21600" s="107">
        <f t="shared" si="2615"/>
        <v>-5.7112540462972018E-2</v>
      </c>
      <c r="AV21600" s="90">
        <v>93.375</v>
      </c>
      <c r="AW21600" s="90">
        <f t="shared" si="2600"/>
        <v>1.9188411373948539E-3</v>
      </c>
      <c r="AX21600" s="108">
        <v>1454.43</v>
      </c>
      <c r="AY21600" s="108">
        <f t="shared" si="2607"/>
        <v>6.041189367291473E-3</v>
      </c>
      <c r="AZ21600" s="109">
        <v>706.78</v>
      </c>
      <c r="BA21600" s="109">
        <f t="shared" si="2609"/>
        <v>-5.0805946311343903E-3</v>
      </c>
      <c r="BB21600" s="110">
        <v>210.97149999999999</v>
      </c>
      <c r="BC21600" s="110">
        <f t="shared" si="2591"/>
        <v>6.822718516268045E-3</v>
      </c>
      <c r="BD21600" s="111">
        <v>2026.4588000000001</v>
      </c>
      <c r="BE21600" s="111">
        <f t="shared" si="2601"/>
        <v>3.2200763220140378E-2</v>
      </c>
      <c r="BF21600" s="112">
        <v>196.86</v>
      </c>
      <c r="BG21600" s="112">
        <f t="shared" si="2602"/>
        <v>0</v>
      </c>
    </row>
    <row r="21601" spans="1:59" ht="25" x14ac:dyDescent="0.2">
      <c r="A21601" s="83">
        <v>39862</v>
      </c>
      <c r="B21601" s="84">
        <v>841.4</v>
      </c>
      <c r="C21601" s="85">
        <f t="shared" si="2594"/>
        <v>-1.8404731053897391E-3</v>
      </c>
      <c r="D21601" s="86">
        <v>1076.3371999999999</v>
      </c>
      <c r="E21601" s="86">
        <f t="shared" si="2592"/>
        <v>6.2503468327401298E-3</v>
      </c>
      <c r="F21601" s="87">
        <v>1030.8499999999999</v>
      </c>
      <c r="G21601" s="87">
        <f t="shared" si="2595"/>
        <v>-6.594323302607898E-4</v>
      </c>
      <c r="H21601" s="88">
        <v>748.57069999999999</v>
      </c>
      <c r="I21601" s="88">
        <f t="shared" si="2596"/>
        <v>4.1684701372137044E-3</v>
      </c>
      <c r="J21601" s="89">
        <v>205.49199999999999</v>
      </c>
      <c r="K21601" s="89">
        <f t="shared" si="2608"/>
        <v>-9.3868296199244635E-3</v>
      </c>
      <c r="L21601" s="90">
        <v>53.631</v>
      </c>
      <c r="M21601" s="90">
        <f t="shared" si="2612"/>
        <v>-6.4583969564976057E-2</v>
      </c>
      <c r="N21601" s="91">
        <v>309.01</v>
      </c>
      <c r="O21601" s="91">
        <f t="shared" si="2603"/>
        <v>-6.5478824384350882E-3</v>
      </c>
      <c r="P21601" s="92"/>
      <c r="Q21601" s="92"/>
      <c r="R21601" s="93">
        <v>882.22</v>
      </c>
      <c r="S21601" s="93">
        <f t="shared" si="2597"/>
        <v>9.7907297164960706E-3</v>
      </c>
      <c r="T21601" s="94">
        <v>2519.5700000000002</v>
      </c>
      <c r="U21601" s="94">
        <f t="shared" si="2604"/>
        <v>-6.2907721542338445E-3</v>
      </c>
      <c r="V21601" s="95">
        <v>3110.45</v>
      </c>
      <c r="W21601" s="95">
        <f t="shared" si="2605"/>
        <v>-1.1796595943621584E-2</v>
      </c>
      <c r="X21601" s="96">
        <v>773.5367</v>
      </c>
      <c r="Y21601" s="96">
        <f t="shared" si="2606"/>
        <v>-2.5235531737194546E-3</v>
      </c>
      <c r="Z21601" s="97">
        <v>1222.1600000000001</v>
      </c>
      <c r="AA21601" s="97">
        <f t="shared" si="2598"/>
        <v>1.5312496594703095E-3</v>
      </c>
      <c r="AB21601" s="98">
        <v>1841.49</v>
      </c>
      <c r="AC21601" s="98">
        <f t="shared" si="2588"/>
        <v>1.3313175708589635E-2</v>
      </c>
      <c r="AD21601" s="99">
        <v>1273.29</v>
      </c>
      <c r="AE21601" s="99">
        <f t="shared" si="2613"/>
        <v>-7.6151600312128226E-4</v>
      </c>
      <c r="AF21601" s="100">
        <v>3941.806</v>
      </c>
      <c r="AG21601" s="100">
        <f t="shared" si="2589"/>
        <v>-3.6265224573095284E-3</v>
      </c>
      <c r="AH21601" s="101">
        <v>892.5</v>
      </c>
      <c r="AI21601" s="101">
        <f t="shared" si="2610"/>
        <v>1.9851624089748964E-3</v>
      </c>
      <c r="AJ21601" s="102">
        <v>5047.0200000000004</v>
      </c>
      <c r="AK21601" s="102">
        <f t="shared" si="2590"/>
        <v>-3.5818336084606633E-3</v>
      </c>
      <c r="AL21601" s="103">
        <v>327.798</v>
      </c>
      <c r="AM21601" s="103">
        <f t="shared" si="2599"/>
        <v>-7.0412477733414547E-3</v>
      </c>
      <c r="AN21601" s="104">
        <v>453.90899999999999</v>
      </c>
      <c r="AO21601" s="104">
        <f t="shared" si="2593"/>
        <v>-9.7108871952993417E-4</v>
      </c>
      <c r="AP21601" s="105">
        <v>1389.1469999999999</v>
      </c>
      <c r="AQ21601" s="105">
        <f t="shared" si="2611"/>
        <v>-4.0417883120807511E-3</v>
      </c>
      <c r="AR21601" s="106">
        <v>117.21</v>
      </c>
      <c r="AS21601" s="106">
        <f t="shared" si="2614"/>
        <v>-9.3892713141724145E-4</v>
      </c>
      <c r="AT21601" s="107">
        <v>132.4</v>
      </c>
      <c r="AU21601" s="107">
        <f t="shared" si="2615"/>
        <v>-6.1742534821255142E-3</v>
      </c>
      <c r="AV21601" s="90">
        <v>93.227000000000004</v>
      </c>
      <c r="AW21601" s="90">
        <f t="shared" si="2600"/>
        <v>-1.5862641454384141E-3</v>
      </c>
      <c r="AX21601" s="108">
        <v>1449.51</v>
      </c>
      <c r="AY21601" s="108">
        <f t="shared" si="2607"/>
        <v>-3.3885030046073208E-3</v>
      </c>
      <c r="AZ21601" s="109">
        <v>701.65</v>
      </c>
      <c r="BA21601" s="109">
        <f t="shared" si="2609"/>
        <v>-7.2847393002205812E-3</v>
      </c>
      <c r="BB21601" s="110">
        <v>209.9058</v>
      </c>
      <c r="BC21601" s="110">
        <f t="shared" si="2591"/>
        <v>-5.0641946124606336E-3</v>
      </c>
      <c r="BD21601" s="111">
        <v>2010.0349000000001</v>
      </c>
      <c r="BE21601" s="111">
        <f t="shared" si="2601"/>
        <v>-8.1377511559363232E-3</v>
      </c>
      <c r="BF21601" s="112">
        <v>196.86</v>
      </c>
      <c r="BG21601" s="112">
        <f t="shared" si="2602"/>
        <v>0</v>
      </c>
    </row>
    <row r="21602" spans="1:59" ht="25" x14ac:dyDescent="0.2">
      <c r="A21602" s="83">
        <v>39863</v>
      </c>
      <c r="B21602" s="84">
        <v>836.92</v>
      </c>
      <c r="C21602" s="85">
        <f t="shared" si="2594"/>
        <v>-5.3386846853701129E-3</v>
      </c>
      <c r="D21602" s="86">
        <v>1072.1080999999999</v>
      </c>
      <c r="E21602" s="86">
        <f t="shared" si="2592"/>
        <v>-3.9368984281734189E-3</v>
      </c>
      <c r="F21602" s="87">
        <v>1027.0899999999999</v>
      </c>
      <c r="G21602" s="87">
        <f t="shared" si="2595"/>
        <v>-3.6541436425412063E-3</v>
      </c>
      <c r="H21602" s="88">
        <v>742.81140000000005</v>
      </c>
      <c r="I21602" s="88">
        <f t="shared" si="2596"/>
        <v>-7.7234782816661711E-3</v>
      </c>
      <c r="J21602" s="89">
        <v>208.51300000000001</v>
      </c>
      <c r="K21602" s="89">
        <f t="shared" si="2608"/>
        <v>1.4594285676942594E-2</v>
      </c>
      <c r="L21602" s="90">
        <v>50.932000000000002</v>
      </c>
      <c r="M21602" s="90">
        <f t="shared" si="2612"/>
        <v>-5.1635849389872014E-2</v>
      </c>
      <c r="N21602" s="91">
        <v>308.97000000000003</v>
      </c>
      <c r="O21602" s="91">
        <f t="shared" si="2603"/>
        <v>-1.2945402781906274E-4</v>
      </c>
      <c r="P21602" s="92"/>
      <c r="Q21602" s="92"/>
      <c r="R21602" s="93">
        <v>890.9</v>
      </c>
      <c r="S21602" s="93">
        <f t="shared" si="2597"/>
        <v>-3.6835861340710374E-2</v>
      </c>
      <c r="T21602" s="94">
        <v>2516.4899999999998</v>
      </c>
      <c r="U21602" s="94">
        <f t="shared" si="2604"/>
        <v>-1.2231785896181799E-3</v>
      </c>
      <c r="V21602" s="95">
        <v>3138.18</v>
      </c>
      <c r="W21602" s="95">
        <f t="shared" si="2605"/>
        <v>8.8756037847525313E-3</v>
      </c>
      <c r="X21602" s="96">
        <v>771.58709999999996</v>
      </c>
      <c r="Y21602" s="96">
        <f t="shared" si="2606"/>
        <v>-1.7445515415950145E-3</v>
      </c>
      <c r="Z21602" s="97">
        <v>1200.69</v>
      </c>
      <c r="AA21602" s="97">
        <f t="shared" si="2598"/>
        <v>-1.7723393530533239E-2</v>
      </c>
      <c r="AB21602" s="98">
        <v>1813.36</v>
      </c>
      <c r="AC21602" s="98">
        <f t="shared" ref="AC21602:AC21665" si="2616">LN(AB21601/AB21602)</f>
        <v>1.5393548558586208E-2</v>
      </c>
      <c r="AD21602" s="99">
        <v>1258.82</v>
      </c>
      <c r="AE21602" s="99">
        <f t="shared" si="2613"/>
        <v>-1.142932772833846E-2</v>
      </c>
      <c r="AF21602" s="100">
        <v>3820.34</v>
      </c>
      <c r="AG21602" s="100">
        <f t="shared" ref="AG21602:AG21665" si="2617">LN(AF21602/AF21601)</f>
        <v>-3.1299570028985889E-2</v>
      </c>
      <c r="AH21602" s="101">
        <v>885.7</v>
      </c>
      <c r="AI21602" s="101">
        <f t="shared" si="2610"/>
        <v>-7.648220838256733E-3</v>
      </c>
      <c r="AJ21602" s="102">
        <v>5028.1499999999996</v>
      </c>
      <c r="AK21602" s="102">
        <f t="shared" si="2590"/>
        <v>-3.7458468818537035E-3</v>
      </c>
      <c r="AL21602" s="103">
        <v>325.49799999999999</v>
      </c>
      <c r="AM21602" s="103">
        <f t="shared" si="2599"/>
        <v>-7.0695204121997727E-3</v>
      </c>
      <c r="AN21602" s="104">
        <v>448.351</v>
      </c>
      <c r="AO21602" s="104">
        <f t="shared" si="2593"/>
        <v>-1.2320329625900081E-2</v>
      </c>
      <c r="AP21602" s="105">
        <v>1367.1010000000001</v>
      </c>
      <c r="AQ21602" s="105">
        <f t="shared" si="2611"/>
        <v>-1.5997450274994423E-2</v>
      </c>
      <c r="AR21602" s="106">
        <v>117.1</v>
      </c>
      <c r="AS21602" s="106">
        <f t="shared" si="2614"/>
        <v>-2.3851804767846353E-2</v>
      </c>
      <c r="AT21602" s="107">
        <v>128.94999999999999</v>
      </c>
      <c r="AU21602" s="107">
        <f t="shared" si="2615"/>
        <v>-2.6402911175554128E-2</v>
      </c>
      <c r="AV21602" s="90">
        <v>93.177000000000007</v>
      </c>
      <c r="AW21602" s="90">
        <f t="shared" si="2600"/>
        <v>-5.3646918734750462E-4</v>
      </c>
      <c r="AX21602" s="108">
        <v>1443.26</v>
      </c>
      <c r="AY21602" s="108">
        <f t="shared" si="2607"/>
        <v>-4.321124545026458E-3</v>
      </c>
      <c r="AZ21602" s="109">
        <v>702.94</v>
      </c>
      <c r="BA21602" s="109">
        <f t="shared" si="2609"/>
        <v>1.8368354647280434E-3</v>
      </c>
      <c r="BB21602" s="110">
        <v>208.89609999999999</v>
      </c>
      <c r="BC21602" s="110">
        <f t="shared" si="2591"/>
        <v>-4.8218594821115698E-3</v>
      </c>
      <c r="BD21602" s="111">
        <v>1959.0463999999999</v>
      </c>
      <c r="BE21602" s="111">
        <f t="shared" si="2601"/>
        <v>-2.5694260868566375E-2</v>
      </c>
      <c r="BF21602" s="112">
        <v>196.86</v>
      </c>
      <c r="BG21602" s="112">
        <f t="shared" si="2602"/>
        <v>5.079623093045326E-5</v>
      </c>
    </row>
    <row r="21603" spans="1:59" ht="25" x14ac:dyDescent="0.2">
      <c r="A21603" s="83">
        <v>39864</v>
      </c>
      <c r="B21603" s="84">
        <v>832.4</v>
      </c>
      <c r="C21603" s="85">
        <f t="shared" si="2594"/>
        <v>-5.4153919515710133E-3</v>
      </c>
      <c r="D21603" s="86">
        <v>1066.8167000000001</v>
      </c>
      <c r="E21603" s="86">
        <f t="shared" si="2592"/>
        <v>-4.94772962047468E-3</v>
      </c>
      <c r="F21603" s="87">
        <v>1025.47</v>
      </c>
      <c r="G21603" s="87">
        <f t="shared" si="2595"/>
        <v>-1.5785169119358461E-3</v>
      </c>
      <c r="H21603" s="88">
        <v>731.41549999999995</v>
      </c>
      <c r="I21603" s="88">
        <f t="shared" si="2596"/>
        <v>-1.5460478970391817E-2</v>
      </c>
      <c r="J21603" s="89">
        <v>206.16399999999999</v>
      </c>
      <c r="K21603" s="89">
        <f t="shared" si="2608"/>
        <v>-1.1329420853288698E-2</v>
      </c>
      <c r="L21603" s="90">
        <v>49.302</v>
      </c>
      <c r="M21603" s="90">
        <f t="shared" si="2612"/>
        <v>-3.252676153408339E-2</v>
      </c>
      <c r="N21603" s="91">
        <v>301.77999999999997</v>
      </c>
      <c r="O21603" s="91">
        <f t="shared" si="2603"/>
        <v>-2.3545909720314916E-2</v>
      </c>
      <c r="P21603" s="92"/>
      <c r="Q21603" s="92"/>
      <c r="R21603" s="93">
        <v>858.68</v>
      </c>
      <c r="S21603" s="93">
        <f t="shared" si="2597"/>
        <v>0</v>
      </c>
      <c r="T21603" s="94">
        <v>2461.5700000000002</v>
      </c>
      <c r="U21603" s="94">
        <f t="shared" si="2604"/>
        <v>-2.2065715697174089E-2</v>
      </c>
      <c r="V21603" s="95">
        <v>3035.15</v>
      </c>
      <c r="W21603" s="95">
        <f t="shared" si="2605"/>
        <v>-3.3382167358507325E-2</v>
      </c>
      <c r="X21603" s="96">
        <v>770.24220000000003</v>
      </c>
      <c r="Y21603" s="96">
        <f t="shared" si="2606"/>
        <v>0</v>
      </c>
      <c r="Z21603" s="97">
        <v>1205.6500000000001</v>
      </c>
      <c r="AA21603" s="97">
        <f t="shared" si="2598"/>
        <v>4.1224490507799864E-3</v>
      </c>
      <c r="AB21603" s="98">
        <v>1788.41</v>
      </c>
      <c r="AC21603" s="98">
        <f t="shared" si="2616"/>
        <v>1.3854521021660137E-2</v>
      </c>
      <c r="AD21603" s="99">
        <v>1244.72</v>
      </c>
      <c r="AE21603" s="99">
        <f t="shared" si="2613"/>
        <v>-1.1264169204771104E-2</v>
      </c>
      <c r="AF21603" s="100">
        <v>3807.3850000000002</v>
      </c>
      <c r="AG21603" s="100">
        <f t="shared" si="2617"/>
        <v>-3.3968221079449866E-3</v>
      </c>
      <c r="AH21603" s="101">
        <v>878.25</v>
      </c>
      <c r="AI21603" s="101">
        <f t="shared" si="2610"/>
        <v>-8.4470016696009641E-3</v>
      </c>
      <c r="AJ21603" s="102">
        <v>4967.82</v>
      </c>
      <c r="AK21603" s="102">
        <f t="shared" ref="AK21603:AK21666" si="2618">LN(AJ21603/AJ21602)</f>
        <v>-1.207101112783956E-2</v>
      </c>
      <c r="AL21603" s="103">
        <v>323.20499999999998</v>
      </c>
      <c r="AM21603" s="103">
        <f t="shared" si="2599"/>
        <v>0</v>
      </c>
      <c r="AN21603" s="104">
        <v>444.334</v>
      </c>
      <c r="AO21603" s="104">
        <f t="shared" si="2593"/>
        <v>-8.99987591135884E-3</v>
      </c>
      <c r="AP21603" s="105">
        <v>1347.1569999999999</v>
      </c>
      <c r="AQ21603" s="105">
        <f t="shared" si="2611"/>
        <v>-1.4695993486651168E-2</v>
      </c>
      <c r="AR21603" s="106">
        <v>114.34</v>
      </c>
      <c r="AS21603" s="106">
        <f t="shared" si="2614"/>
        <v>0</v>
      </c>
      <c r="AT21603" s="107">
        <v>131.81</v>
      </c>
      <c r="AU21603" s="107">
        <f t="shared" si="2615"/>
        <v>2.1936759397020698E-2</v>
      </c>
      <c r="AV21603" s="90">
        <v>93.251000000000005</v>
      </c>
      <c r="AW21603" s="90">
        <f t="shared" si="2600"/>
        <v>7.9387220681904913E-4</v>
      </c>
      <c r="AX21603" s="108">
        <v>1445.78</v>
      </c>
      <c r="AY21603" s="108">
        <f t="shared" si="2607"/>
        <v>1.7445245750192613E-3</v>
      </c>
      <c r="AZ21603" s="109">
        <v>698.81</v>
      </c>
      <c r="BA21603" s="109">
        <f t="shared" si="2609"/>
        <v>-5.8926512582257807E-3</v>
      </c>
      <c r="BB21603" s="110">
        <v>209.78639999999999</v>
      </c>
      <c r="BC21603" s="110">
        <f t="shared" si="2591"/>
        <v>4.25287105096469E-3</v>
      </c>
      <c r="BD21603" s="111">
        <v>1996.5966000000001</v>
      </c>
      <c r="BE21603" s="111">
        <f t="shared" si="2601"/>
        <v>1.8986206788057038E-2</v>
      </c>
      <c r="BF21603" s="112">
        <v>196.87</v>
      </c>
      <c r="BG21603" s="112">
        <f t="shared" si="2602"/>
        <v>0</v>
      </c>
    </row>
    <row r="21604" spans="1:59" ht="25" x14ac:dyDescent="0.2">
      <c r="A21604" s="83">
        <v>39865</v>
      </c>
      <c r="B21604" s="84">
        <v>832.4</v>
      </c>
      <c r="C21604" s="85">
        <f t="shared" si="2594"/>
        <v>0</v>
      </c>
      <c r="D21604" s="86">
        <v>1066.8167000000001</v>
      </c>
      <c r="E21604" s="86">
        <f t="shared" si="2592"/>
        <v>0</v>
      </c>
      <c r="F21604" s="87">
        <v>1025.47</v>
      </c>
      <c r="G21604" s="87">
        <f t="shared" si="2595"/>
        <v>0</v>
      </c>
      <c r="H21604" s="88">
        <v>731.41549999999995</v>
      </c>
      <c r="I21604" s="88">
        <f t="shared" si="2596"/>
        <v>0</v>
      </c>
      <c r="J21604" s="89">
        <v>206.16399999999999</v>
      </c>
      <c r="K21604" s="89">
        <f t="shared" si="2608"/>
        <v>0</v>
      </c>
      <c r="L21604" s="90">
        <v>49.302</v>
      </c>
      <c r="M21604" s="90">
        <f t="shared" si="2612"/>
        <v>0</v>
      </c>
      <c r="N21604" s="91">
        <v>301.77999999999997</v>
      </c>
      <c r="O21604" s="91">
        <f t="shared" si="2603"/>
        <v>0</v>
      </c>
      <c r="P21604" s="92"/>
      <c r="Q21604" s="92"/>
      <c r="R21604" s="93">
        <v>858.68</v>
      </c>
      <c r="S21604" s="93">
        <f t="shared" si="2597"/>
        <v>0</v>
      </c>
      <c r="T21604" s="94">
        <v>2461.5700000000002</v>
      </c>
      <c r="U21604" s="94">
        <f t="shared" si="2604"/>
        <v>0</v>
      </c>
      <c r="V21604" s="95">
        <v>3035.15</v>
      </c>
      <c r="W21604" s="95">
        <f t="shared" si="2605"/>
        <v>0</v>
      </c>
      <c r="X21604" s="96">
        <v>770.24220000000003</v>
      </c>
      <c r="Y21604" s="96">
        <f t="shared" si="2606"/>
        <v>0</v>
      </c>
      <c r="Z21604" s="97">
        <v>1205.6500000000001</v>
      </c>
      <c r="AA21604" s="97">
        <f t="shared" si="2598"/>
        <v>0</v>
      </c>
      <c r="AB21604" s="98">
        <v>1788.41</v>
      </c>
      <c r="AC21604" s="98">
        <f t="shared" si="2616"/>
        <v>0</v>
      </c>
      <c r="AD21604" s="99">
        <v>1244.72</v>
      </c>
      <c r="AE21604" s="99">
        <f t="shared" si="2613"/>
        <v>0</v>
      </c>
      <c r="AF21604" s="100">
        <v>3807.3850000000002</v>
      </c>
      <c r="AG21604" s="100">
        <f t="shared" si="2617"/>
        <v>0</v>
      </c>
      <c r="AH21604" s="101">
        <v>878.25</v>
      </c>
      <c r="AI21604" s="101">
        <f t="shared" si="2610"/>
        <v>0</v>
      </c>
      <c r="AJ21604" s="102">
        <v>4967.82</v>
      </c>
      <c r="AK21604" s="102">
        <f t="shared" si="2618"/>
        <v>0</v>
      </c>
      <c r="AL21604" s="103">
        <v>323.20499999999998</v>
      </c>
      <c r="AM21604" s="103">
        <f t="shared" si="2599"/>
        <v>0</v>
      </c>
      <c r="AN21604" s="104">
        <v>444.334</v>
      </c>
      <c r="AO21604" s="104">
        <f t="shared" si="2593"/>
        <v>0</v>
      </c>
      <c r="AP21604" s="105">
        <v>1347.1569999999999</v>
      </c>
      <c r="AQ21604" s="105">
        <f t="shared" si="2611"/>
        <v>0</v>
      </c>
      <c r="AR21604" s="106">
        <v>114.34</v>
      </c>
      <c r="AS21604" s="106">
        <f t="shared" si="2614"/>
        <v>0</v>
      </c>
      <c r="AT21604" s="107">
        <v>131.81</v>
      </c>
      <c r="AU21604" s="107">
        <f t="shared" si="2615"/>
        <v>0</v>
      </c>
      <c r="AV21604" s="90">
        <v>93.251000000000005</v>
      </c>
      <c r="AW21604" s="90">
        <f t="shared" si="2600"/>
        <v>0</v>
      </c>
      <c r="AX21604" s="108">
        <v>1445.78</v>
      </c>
      <c r="AY21604" s="108">
        <f t="shared" si="2607"/>
        <v>0</v>
      </c>
      <c r="AZ21604" s="109">
        <v>698.81</v>
      </c>
      <c r="BA21604" s="109">
        <f t="shared" si="2609"/>
        <v>0</v>
      </c>
      <c r="BB21604" s="110">
        <v>209.78639999999999</v>
      </c>
      <c r="BC21604" s="110">
        <f t="shared" si="2591"/>
        <v>0</v>
      </c>
      <c r="BD21604" s="111">
        <v>1996.5966000000001</v>
      </c>
      <c r="BE21604" s="111">
        <f t="shared" si="2601"/>
        <v>0</v>
      </c>
      <c r="BF21604" s="112">
        <v>196.87</v>
      </c>
      <c r="BG21604" s="112">
        <f t="shared" si="2602"/>
        <v>0</v>
      </c>
    </row>
    <row r="21605" spans="1:59" ht="25" x14ac:dyDescent="0.2">
      <c r="A21605" s="83">
        <v>39866</v>
      </c>
      <c r="B21605" s="84">
        <v>832.4</v>
      </c>
      <c r="C21605" s="85">
        <f t="shared" si="2594"/>
        <v>0</v>
      </c>
      <c r="D21605" s="86">
        <v>1066.8167000000001</v>
      </c>
      <c r="E21605" s="86">
        <f t="shared" si="2592"/>
        <v>0</v>
      </c>
      <c r="F21605" s="87">
        <v>1025.47</v>
      </c>
      <c r="G21605" s="87">
        <f t="shared" si="2595"/>
        <v>0</v>
      </c>
      <c r="H21605" s="88">
        <v>731.41549999999995</v>
      </c>
      <c r="I21605" s="88">
        <f t="shared" si="2596"/>
        <v>0</v>
      </c>
      <c r="J21605" s="89">
        <v>206.16399999999999</v>
      </c>
      <c r="K21605" s="89">
        <f t="shared" si="2608"/>
        <v>0</v>
      </c>
      <c r="L21605" s="90">
        <v>49.302</v>
      </c>
      <c r="M21605" s="90">
        <f t="shared" si="2612"/>
        <v>0</v>
      </c>
      <c r="N21605" s="91">
        <v>301.77999999999997</v>
      </c>
      <c r="O21605" s="91">
        <f t="shared" si="2603"/>
        <v>0</v>
      </c>
      <c r="P21605" s="92"/>
      <c r="Q21605" s="92"/>
      <c r="R21605" s="93">
        <v>858.68</v>
      </c>
      <c r="S21605" s="93">
        <f t="shared" si="2597"/>
        <v>1.5106359169872838E-2</v>
      </c>
      <c r="T21605" s="94">
        <v>2461.5700000000002</v>
      </c>
      <c r="U21605" s="94">
        <f t="shared" si="2604"/>
        <v>0</v>
      </c>
      <c r="V21605" s="95">
        <v>3035.15</v>
      </c>
      <c r="W21605" s="95">
        <f t="shared" si="2605"/>
        <v>0</v>
      </c>
      <c r="X21605" s="96">
        <v>770.24220000000003</v>
      </c>
      <c r="Y21605" s="96">
        <f t="shared" si="2606"/>
        <v>-9.8615007603491045E-4</v>
      </c>
      <c r="Z21605" s="97">
        <v>1205.6500000000001</v>
      </c>
      <c r="AA21605" s="97">
        <f t="shared" si="2598"/>
        <v>0</v>
      </c>
      <c r="AB21605" s="98">
        <v>1788.41</v>
      </c>
      <c r="AC21605" s="98">
        <f t="shared" si="2616"/>
        <v>0</v>
      </c>
      <c r="AD21605" s="99">
        <v>1244.72</v>
      </c>
      <c r="AE21605" s="99">
        <f t="shared" si="2613"/>
        <v>0</v>
      </c>
      <c r="AF21605" s="100">
        <v>3807.3850000000002</v>
      </c>
      <c r="AG21605" s="100">
        <f t="shared" si="2617"/>
        <v>0</v>
      </c>
      <c r="AH21605" s="101">
        <v>878.25</v>
      </c>
      <c r="AI21605" s="101">
        <f t="shared" si="2610"/>
        <v>0</v>
      </c>
      <c r="AJ21605" s="102">
        <v>4967.82</v>
      </c>
      <c r="AK21605" s="102">
        <f t="shared" si="2618"/>
        <v>0</v>
      </c>
      <c r="AL21605" s="103">
        <v>323.20499999999998</v>
      </c>
      <c r="AM21605" s="103">
        <f t="shared" si="2599"/>
        <v>-3.5049662023581063E-2</v>
      </c>
      <c r="AN21605" s="104">
        <v>444.334</v>
      </c>
      <c r="AO21605" s="104">
        <f t="shared" si="2593"/>
        <v>0</v>
      </c>
      <c r="AP21605" s="105">
        <v>1347.1569999999999</v>
      </c>
      <c r="AQ21605" s="105">
        <f t="shared" si="2611"/>
        <v>0</v>
      </c>
      <c r="AR21605" s="106">
        <v>114.34</v>
      </c>
      <c r="AS21605" s="106">
        <f t="shared" si="2614"/>
        <v>-1.6578862971769678E-2</v>
      </c>
      <c r="AT21605" s="107">
        <v>131.81</v>
      </c>
      <c r="AU21605" s="107">
        <f t="shared" si="2615"/>
        <v>0</v>
      </c>
      <c r="AV21605" s="90">
        <v>93.251000000000005</v>
      </c>
      <c r="AW21605" s="90">
        <f t="shared" si="2600"/>
        <v>0</v>
      </c>
      <c r="AX21605" s="108">
        <v>1445.78</v>
      </c>
      <c r="AY21605" s="108">
        <f t="shared" si="2607"/>
        <v>0</v>
      </c>
      <c r="AZ21605" s="109">
        <v>698.81</v>
      </c>
      <c r="BA21605" s="109">
        <f t="shared" si="2609"/>
        <v>0</v>
      </c>
      <c r="BB21605" s="110">
        <v>209.78639999999999</v>
      </c>
      <c r="BC21605" s="110">
        <f t="shared" si="2591"/>
        <v>0</v>
      </c>
      <c r="BD21605" s="111">
        <v>1996.5966000000001</v>
      </c>
      <c r="BE21605" s="111">
        <f t="shared" si="2601"/>
        <v>0</v>
      </c>
      <c r="BF21605" s="112">
        <v>196.87</v>
      </c>
      <c r="BG21605" s="112">
        <f t="shared" si="2602"/>
        <v>-5.07962309305225E-5</v>
      </c>
    </row>
    <row r="21606" spans="1:59" ht="25" x14ac:dyDescent="0.2">
      <c r="A21606" s="83">
        <v>39867</v>
      </c>
      <c r="B21606" s="84">
        <v>809.79</v>
      </c>
      <c r="C21606" s="85">
        <f t="shared" si="2594"/>
        <v>-2.7538139725745776E-2</v>
      </c>
      <c r="D21606" s="86">
        <v>1053.4196999999999</v>
      </c>
      <c r="E21606" s="86">
        <f t="shared" si="2592"/>
        <v>-1.2637438256108637E-2</v>
      </c>
      <c r="F21606" s="87">
        <v>1003.8</v>
      </c>
      <c r="G21606" s="87">
        <f t="shared" si="2595"/>
        <v>-2.1358245841266783E-2</v>
      </c>
      <c r="H21606" s="88">
        <v>712.92719999999997</v>
      </c>
      <c r="I21606" s="88">
        <f t="shared" si="2596"/>
        <v>-2.5602386310267095E-2</v>
      </c>
      <c r="J21606" s="89">
        <v>205.565</v>
      </c>
      <c r="K21606" s="89">
        <f t="shared" si="2608"/>
        <v>-2.9096829351692817E-3</v>
      </c>
      <c r="L21606" s="90">
        <v>46.951999999999998</v>
      </c>
      <c r="M21606" s="90">
        <f t="shared" si="2612"/>
        <v>-4.8838844921072509E-2</v>
      </c>
      <c r="N21606" s="91">
        <v>296.82</v>
      </c>
      <c r="O21606" s="91">
        <f t="shared" si="2603"/>
        <v>-1.6572380617833025E-2</v>
      </c>
      <c r="P21606" s="92"/>
      <c r="Q21606" s="92"/>
      <c r="R21606" s="93">
        <v>871.75</v>
      </c>
      <c r="S21606" s="93">
        <f t="shared" si="2597"/>
        <v>-1.4617355911749645E-2</v>
      </c>
      <c r="T21606" s="94">
        <v>2412.4699999999998</v>
      </c>
      <c r="U21606" s="94">
        <f t="shared" si="2604"/>
        <v>-2.0148238835585374E-2</v>
      </c>
      <c r="V21606" s="95">
        <v>3021.68</v>
      </c>
      <c r="W21606" s="95">
        <f t="shared" si="2605"/>
        <v>-4.4478785790952264E-3</v>
      </c>
      <c r="X21606" s="96">
        <v>769.48299999999995</v>
      </c>
      <c r="Y21606" s="96">
        <f t="shared" si="2606"/>
        <v>-2.4525966291003096E-4</v>
      </c>
      <c r="Z21606" s="97">
        <v>1160.77</v>
      </c>
      <c r="AA21606" s="97">
        <f t="shared" si="2598"/>
        <v>-3.7935262587052501E-2</v>
      </c>
      <c r="AB21606" s="98">
        <v>1717.25</v>
      </c>
      <c r="AC21606" s="98">
        <f t="shared" si="2616"/>
        <v>4.060278284044997E-2</v>
      </c>
      <c r="AD21606" s="99">
        <v>1201.56</v>
      </c>
      <c r="AE21606" s="99">
        <f t="shared" si="2613"/>
        <v>-3.528989249899564E-2</v>
      </c>
      <c r="AF21606" s="100">
        <v>3670.2370000000001</v>
      </c>
      <c r="AG21606" s="100">
        <f t="shared" si="2617"/>
        <v>-3.6686364147302399E-2</v>
      </c>
      <c r="AH21606" s="101">
        <v>845.81</v>
      </c>
      <c r="AI21606" s="101">
        <f t="shared" si="2610"/>
        <v>-3.7636543051406401E-2</v>
      </c>
      <c r="AJ21606" s="102">
        <v>4838.3999999999996</v>
      </c>
      <c r="AK21606" s="102">
        <f t="shared" si="2618"/>
        <v>-2.6397024527707025E-2</v>
      </c>
      <c r="AL21606" s="103">
        <v>312.07299999999998</v>
      </c>
      <c r="AM21606" s="103">
        <f t="shared" si="2599"/>
        <v>3.0854677753471997E-2</v>
      </c>
      <c r="AN21606" s="104">
        <v>428.64499999999998</v>
      </c>
      <c r="AO21606" s="104">
        <f t="shared" si="2593"/>
        <v>-3.5947461356003317E-2</v>
      </c>
      <c r="AP21606" s="105">
        <v>1304.1769999999999</v>
      </c>
      <c r="AQ21606" s="105">
        <f t="shared" si="2611"/>
        <v>-3.2424255454820576E-2</v>
      </c>
      <c r="AR21606" s="106">
        <v>112.46</v>
      </c>
      <c r="AS21606" s="106">
        <f t="shared" si="2614"/>
        <v>1.0701910834563648E-2</v>
      </c>
      <c r="AT21606" s="107">
        <v>125.6</v>
      </c>
      <c r="AU21606" s="107">
        <f t="shared" si="2615"/>
        <v>-4.8259237690276159E-2</v>
      </c>
      <c r="AV21606" s="90">
        <v>93.242999999999995</v>
      </c>
      <c r="AW21606" s="90">
        <f t="shared" si="2600"/>
        <v>-8.5793644888479975E-5</v>
      </c>
      <c r="AX21606" s="108">
        <v>1444.99</v>
      </c>
      <c r="AY21606" s="108">
        <f t="shared" si="2607"/>
        <v>-5.465671912097507E-4</v>
      </c>
      <c r="AZ21606" s="109">
        <v>698.02</v>
      </c>
      <c r="BA21606" s="109">
        <f t="shared" si="2609"/>
        <v>-1.1311327566434458E-3</v>
      </c>
      <c r="BB21606" s="110">
        <v>209.52379999999999</v>
      </c>
      <c r="BC21606" s="110">
        <f t="shared" si="2591"/>
        <v>-1.2525334911073151E-3</v>
      </c>
      <c r="BD21606" s="111">
        <v>2007.3159000000001</v>
      </c>
      <c r="BE21606" s="111">
        <f t="shared" si="2601"/>
        <v>5.3544255075845077E-3</v>
      </c>
      <c r="BF21606" s="112">
        <v>196.86</v>
      </c>
      <c r="BG21606" s="112">
        <f t="shared" si="2602"/>
        <v>0</v>
      </c>
    </row>
    <row r="21607" spans="1:59" ht="25" x14ac:dyDescent="0.2">
      <c r="A21607" s="83">
        <v>39868</v>
      </c>
      <c r="B21607" s="84">
        <v>830.4</v>
      </c>
      <c r="C21607" s="85">
        <f t="shared" si="2594"/>
        <v>2.5132557617890555E-2</v>
      </c>
      <c r="D21607" s="86">
        <v>1069.7819999999999</v>
      </c>
      <c r="E21607" s="86">
        <f t="shared" si="2592"/>
        <v>1.5413160158287446E-2</v>
      </c>
      <c r="F21607" s="87">
        <v>1019.97</v>
      </c>
      <c r="G21607" s="87">
        <f t="shared" si="2595"/>
        <v>1.5980416860243166E-2</v>
      </c>
      <c r="H21607" s="88">
        <v>733.47050000000002</v>
      </c>
      <c r="I21607" s="88">
        <f t="shared" si="2596"/>
        <v>2.8408067227489939E-2</v>
      </c>
      <c r="J21607" s="89">
        <v>208.26400000000001</v>
      </c>
      <c r="K21607" s="89">
        <f t="shared" si="2608"/>
        <v>1.3044220051467889E-2</v>
      </c>
      <c r="L21607" s="90">
        <v>50.744</v>
      </c>
      <c r="M21607" s="90">
        <f t="shared" si="2612"/>
        <v>7.7667581075562625E-2</v>
      </c>
      <c r="N21607" s="91">
        <v>300.08999999999997</v>
      </c>
      <c r="O21607" s="91">
        <f t="shared" si="2603"/>
        <v>1.0956535197526769E-2</v>
      </c>
      <c r="P21607" s="92"/>
      <c r="Q21607" s="92"/>
      <c r="R21607" s="93">
        <v>859.1</v>
      </c>
      <c r="S21607" s="93">
        <f t="shared" si="2597"/>
        <v>5.3633125626200871E-3</v>
      </c>
      <c r="T21607" s="94">
        <v>2446.13</v>
      </c>
      <c r="U21607" s="94">
        <f t="shared" si="2604"/>
        <v>1.3856064928880267E-2</v>
      </c>
      <c r="V21607" s="95">
        <v>2984.32</v>
      </c>
      <c r="W21607" s="95">
        <f t="shared" si="2605"/>
        <v>-1.2441052907046024E-2</v>
      </c>
      <c r="X21607" s="96">
        <v>769.29430000000002</v>
      </c>
      <c r="Y21607" s="96">
        <f t="shared" si="2606"/>
        <v>-5.864234941330101E-4</v>
      </c>
      <c r="Z21607" s="97">
        <v>1204.45</v>
      </c>
      <c r="AA21607" s="97">
        <f t="shared" si="2598"/>
        <v>3.6939453202243747E-2</v>
      </c>
      <c r="AB21607" s="98">
        <v>1795.29</v>
      </c>
      <c r="AC21607" s="98">
        <f t="shared" si="2616"/>
        <v>-4.4442394667574325E-2</v>
      </c>
      <c r="AD21607" s="99">
        <v>1249.76</v>
      </c>
      <c r="AE21607" s="99">
        <f t="shared" si="2613"/>
        <v>3.9330820354275514E-2</v>
      </c>
      <c r="AF21607" s="100">
        <v>3933.4569999999999</v>
      </c>
      <c r="AG21607" s="100">
        <f t="shared" si="2617"/>
        <v>6.9262445349120169E-2</v>
      </c>
      <c r="AH21607" s="101">
        <v>875.57</v>
      </c>
      <c r="AI21607" s="101">
        <f t="shared" si="2610"/>
        <v>3.4580354747022805E-2</v>
      </c>
      <c r="AJ21607" s="102">
        <v>4941.37</v>
      </c>
      <c r="AK21607" s="102">
        <f t="shared" si="2618"/>
        <v>2.105853312374828E-2</v>
      </c>
      <c r="AL21607" s="103">
        <v>321.85199999999998</v>
      </c>
      <c r="AM21607" s="103">
        <f t="shared" si="2599"/>
        <v>-1.2597188508989655E-2</v>
      </c>
      <c r="AN21607" s="104">
        <v>442.78100000000001</v>
      </c>
      <c r="AO21607" s="104">
        <f t="shared" si="2593"/>
        <v>3.2446220622889682E-2</v>
      </c>
      <c r="AP21607" s="105">
        <v>1364.2940000000001</v>
      </c>
      <c r="AQ21607" s="105">
        <f t="shared" si="2611"/>
        <v>4.5064888227856363E-2</v>
      </c>
      <c r="AR21607" s="106">
        <v>113.67</v>
      </c>
      <c r="AS21607" s="106">
        <f t="shared" si="2614"/>
        <v>-4.5851416190727246E-3</v>
      </c>
      <c r="AT21607" s="107">
        <v>130.87</v>
      </c>
      <c r="AU21607" s="107">
        <f t="shared" si="2615"/>
        <v>4.1102210033290919E-2</v>
      </c>
      <c r="AV21607" s="90">
        <v>93.191999999999993</v>
      </c>
      <c r="AW21607" s="90">
        <f t="shared" si="2600"/>
        <v>-5.471075846502848E-4</v>
      </c>
      <c r="AX21607" s="108">
        <v>1443.48</v>
      </c>
      <c r="AY21607" s="108">
        <f t="shared" si="2607"/>
        <v>-1.045536313379843E-3</v>
      </c>
      <c r="AZ21607" s="109">
        <v>688.33</v>
      </c>
      <c r="BA21607" s="109">
        <f t="shared" si="2609"/>
        <v>-1.3979381546717727E-2</v>
      </c>
      <c r="BB21607" s="110">
        <v>208.5077</v>
      </c>
      <c r="BC21607" s="110">
        <f t="shared" si="2591"/>
        <v>-4.8613657158038297E-3</v>
      </c>
      <c r="BD21607" s="111">
        <v>2015.4464</v>
      </c>
      <c r="BE21607" s="111">
        <f t="shared" si="2601"/>
        <v>4.042252792762535E-3</v>
      </c>
      <c r="BF21607" s="112">
        <v>196.86</v>
      </c>
      <c r="BG21607" s="112">
        <f t="shared" si="2602"/>
        <v>0</v>
      </c>
    </row>
    <row r="21608" spans="1:59" ht="25" x14ac:dyDescent="0.2">
      <c r="A21608" s="83">
        <v>39869</v>
      </c>
      <c r="B21608" s="84">
        <v>830.14</v>
      </c>
      <c r="C21608" s="85">
        <f t="shared" si="2594"/>
        <v>-3.1315114616289972E-4</v>
      </c>
      <c r="D21608" s="86">
        <v>1071.3215</v>
      </c>
      <c r="E21608" s="86">
        <f t="shared" si="2592"/>
        <v>1.4380437613626424E-3</v>
      </c>
      <c r="F21608" s="87">
        <v>1023.69</v>
      </c>
      <c r="G21608" s="87">
        <f t="shared" si="2595"/>
        <v>3.6405313100752353E-3</v>
      </c>
      <c r="H21608" s="88">
        <v>730.19889999999998</v>
      </c>
      <c r="I21608" s="88">
        <f t="shared" si="2596"/>
        <v>-4.4704158582138734E-3</v>
      </c>
      <c r="J21608" s="89">
        <v>211.011</v>
      </c>
      <c r="K21608" s="89">
        <f t="shared" si="2608"/>
        <v>1.3103759140543977E-2</v>
      </c>
      <c r="L21608" s="90">
        <v>51.789000000000001</v>
      </c>
      <c r="M21608" s="90">
        <f t="shared" si="2612"/>
        <v>2.038438717092551E-2</v>
      </c>
      <c r="N21608" s="91">
        <v>298.92</v>
      </c>
      <c r="O21608" s="91">
        <f t="shared" si="2603"/>
        <v>-3.9064506031094952E-3</v>
      </c>
      <c r="P21608" s="92"/>
      <c r="Q21608" s="92"/>
      <c r="R21608" s="93">
        <v>863.72</v>
      </c>
      <c r="S21608" s="93">
        <f t="shared" si="2597"/>
        <v>9.9519767514898811E-4</v>
      </c>
      <c r="T21608" s="94">
        <v>2434.0500000000002</v>
      </c>
      <c r="U21608" s="94">
        <f t="shared" si="2604"/>
        <v>-4.9506471778868561E-3</v>
      </c>
      <c r="V21608" s="95">
        <v>2985.89</v>
      </c>
      <c r="W21608" s="95">
        <f t="shared" si="2605"/>
        <v>5.2594466063694042E-4</v>
      </c>
      <c r="X21608" s="96">
        <v>768.8433</v>
      </c>
      <c r="Y21608" s="96">
        <f t="shared" si="2606"/>
        <v>-1.158904684448622E-3</v>
      </c>
      <c r="Z21608" s="97">
        <v>1193.9000000000001</v>
      </c>
      <c r="AA21608" s="97">
        <f t="shared" si="2598"/>
        <v>-8.7977718415629003E-3</v>
      </c>
      <c r="AB21608" s="98">
        <v>1747.54</v>
      </c>
      <c r="AC21608" s="98">
        <f t="shared" si="2616"/>
        <v>2.6957484072936199E-2</v>
      </c>
      <c r="AD21608" s="99">
        <v>1236.74</v>
      </c>
      <c r="AE21608" s="99">
        <f t="shared" si="2613"/>
        <v>-1.0472647495368869E-2</v>
      </c>
      <c r="AF21608" s="100">
        <v>3895.85</v>
      </c>
      <c r="AG21608" s="100">
        <f t="shared" si="2617"/>
        <v>-9.6067989748166629E-3</v>
      </c>
      <c r="AH21608" s="101">
        <v>865.37</v>
      </c>
      <c r="AI21608" s="101">
        <f t="shared" si="2610"/>
        <v>-1.1717941702031158E-2</v>
      </c>
      <c r="AJ21608" s="102">
        <v>4879.37</v>
      </c>
      <c r="AK21608" s="102">
        <f t="shared" si="2618"/>
        <v>-1.2626507516280911E-2</v>
      </c>
      <c r="AL21608" s="103">
        <v>317.82299999999998</v>
      </c>
      <c r="AM21608" s="103">
        <f t="shared" si="2599"/>
        <v>-1.9427771897071726E-2</v>
      </c>
      <c r="AN21608" s="104">
        <v>438.67599999999999</v>
      </c>
      <c r="AO21608" s="104">
        <f t="shared" si="2593"/>
        <v>-9.3141915648996491E-3</v>
      </c>
      <c r="AP21608" s="105">
        <v>1352.0889999999999</v>
      </c>
      <c r="AQ21608" s="105">
        <f t="shared" si="2611"/>
        <v>-8.9862748607676297E-3</v>
      </c>
      <c r="AR21608" s="106">
        <v>113.15</v>
      </c>
      <c r="AS21608" s="106">
        <f t="shared" si="2614"/>
        <v>-4.4198895747170949E-4</v>
      </c>
      <c r="AT21608" s="107">
        <v>129.44999999999999</v>
      </c>
      <c r="AU21608" s="107">
        <f t="shared" si="2615"/>
        <v>-1.090975786984274E-2</v>
      </c>
      <c r="AV21608" s="90">
        <v>93.031999999999996</v>
      </c>
      <c r="AW21608" s="90">
        <f t="shared" si="2600"/>
        <v>-1.7183611067337224E-3</v>
      </c>
      <c r="AX21608" s="108">
        <v>1437.09</v>
      </c>
      <c r="AY21608" s="108">
        <f t="shared" si="2607"/>
        <v>-4.4366291959962671E-3</v>
      </c>
      <c r="AZ21608" s="109">
        <v>686.96</v>
      </c>
      <c r="BA21608" s="109">
        <f t="shared" si="2609"/>
        <v>-1.9923077360565573E-3</v>
      </c>
      <c r="BB21608" s="110">
        <v>206.57730000000001</v>
      </c>
      <c r="BC21608" s="110">
        <f t="shared" ref="BC21608:BC21671" si="2619">LN(BB21608/BB21607)</f>
        <v>-9.3012945166003995E-3</v>
      </c>
      <c r="BD21608" s="111">
        <v>1982.9754</v>
      </c>
      <c r="BE21608" s="111">
        <f t="shared" si="2601"/>
        <v>-1.6242265309746224E-2</v>
      </c>
      <c r="BF21608" s="112">
        <v>196.86</v>
      </c>
      <c r="BG21608" s="112">
        <f t="shared" si="2602"/>
        <v>5.079623093045326E-5</v>
      </c>
    </row>
    <row r="21609" spans="1:59" ht="25" x14ac:dyDescent="0.2">
      <c r="A21609" s="83">
        <v>39870</v>
      </c>
      <c r="B21609" s="84">
        <v>818.95</v>
      </c>
      <c r="C21609" s="85">
        <f t="shared" si="2594"/>
        <v>-1.3571329337072639E-2</v>
      </c>
      <c r="D21609" s="86">
        <v>1065.1696999999999</v>
      </c>
      <c r="E21609" s="86">
        <f t="shared" ref="E21609:E21672" si="2620">LN(D21609/D21608)</f>
        <v>-5.7588039692601147E-3</v>
      </c>
      <c r="F21609" s="87">
        <v>1012.44</v>
      </c>
      <c r="G21609" s="87">
        <f t="shared" si="2595"/>
        <v>-1.1050487425616097E-2</v>
      </c>
      <c r="H21609" s="88">
        <v>718.59059999999999</v>
      </c>
      <c r="I21609" s="88">
        <f t="shared" si="2596"/>
        <v>-1.6025169180763049E-2</v>
      </c>
      <c r="J21609" s="89">
        <v>213.79900000000001</v>
      </c>
      <c r="K21609" s="89">
        <f t="shared" si="2608"/>
        <v>1.3126056492905016E-2</v>
      </c>
      <c r="L21609" s="90">
        <v>53.271000000000001</v>
      </c>
      <c r="M21609" s="90">
        <f t="shared" si="2612"/>
        <v>2.8214321542285922E-2</v>
      </c>
      <c r="N21609" s="91">
        <v>298.95999999999998</v>
      </c>
      <c r="O21609" s="91">
        <f t="shared" si="2603"/>
        <v>1.3380611513896473E-4</v>
      </c>
      <c r="P21609" s="92"/>
      <c r="Q21609" s="92"/>
      <c r="R21609" s="93">
        <v>864.58</v>
      </c>
      <c r="S21609" s="93">
        <f t="shared" si="2597"/>
        <v>-1.2933447649924469E-2</v>
      </c>
      <c r="T21609" s="94">
        <v>2434.16</v>
      </c>
      <c r="U21609" s="94">
        <f t="shared" si="2604"/>
        <v>4.5191148294007033E-5</v>
      </c>
      <c r="V21609" s="95">
        <v>3033.88</v>
      </c>
      <c r="W21609" s="95">
        <f t="shared" si="2605"/>
        <v>1.5944468538879503E-2</v>
      </c>
      <c r="X21609" s="96">
        <v>767.95280000000002</v>
      </c>
      <c r="Y21609" s="96">
        <f t="shared" si="2606"/>
        <v>-9.3148049720714052E-4</v>
      </c>
      <c r="Z21609" s="97">
        <v>1159.27</v>
      </c>
      <c r="AA21609" s="97">
        <f t="shared" si="2598"/>
        <v>-2.9434762694629767E-2</v>
      </c>
      <c r="AB21609" s="98">
        <v>1711.02</v>
      </c>
      <c r="AC21609" s="98">
        <f t="shared" si="2616"/>
        <v>2.1119400794033506E-2</v>
      </c>
      <c r="AD21609" s="99">
        <v>1217.49</v>
      </c>
      <c r="AE21609" s="99">
        <f t="shared" si="2613"/>
        <v>-1.5687522995966218E-2</v>
      </c>
      <c r="AF21609" s="100">
        <v>3839.8609999999999</v>
      </c>
      <c r="AG21609" s="100">
        <f t="shared" si="2617"/>
        <v>-1.4475715984602643E-2</v>
      </c>
      <c r="AH21609" s="101">
        <v>849.46</v>
      </c>
      <c r="AI21609" s="101">
        <f t="shared" si="2610"/>
        <v>-1.8556307657623155E-2</v>
      </c>
      <c r="AJ21609" s="102">
        <v>4746.7700000000004</v>
      </c>
      <c r="AK21609" s="102">
        <f t="shared" si="2618"/>
        <v>-2.7551726428803613E-2</v>
      </c>
      <c r="AL21609" s="103">
        <v>311.70800000000003</v>
      </c>
      <c r="AM21609" s="103">
        <f t="shared" si="2599"/>
        <v>-1.5590509027925602E-2</v>
      </c>
      <c r="AN21609" s="104">
        <v>432.03800000000001</v>
      </c>
      <c r="AO21609" s="104">
        <f t="shared" si="2593"/>
        <v>-1.5247552247995236E-2</v>
      </c>
      <c r="AP21609" s="105">
        <v>1335.61</v>
      </c>
      <c r="AQ21609" s="105">
        <f t="shared" si="2611"/>
        <v>-1.2262687525573884E-2</v>
      </c>
      <c r="AR21609" s="106">
        <v>113.1</v>
      </c>
      <c r="AS21609" s="106">
        <f t="shared" si="2614"/>
        <v>-1.5055293050849607E-2</v>
      </c>
      <c r="AT21609" s="107">
        <v>127.96</v>
      </c>
      <c r="AU21609" s="107">
        <f t="shared" si="2615"/>
        <v>-1.1576991116229335E-2</v>
      </c>
      <c r="AV21609" s="90">
        <v>93.031000000000006</v>
      </c>
      <c r="AW21609" s="90">
        <f t="shared" si="2600"/>
        <v>-1.0749047365658015E-5</v>
      </c>
      <c r="AX21609" s="108">
        <v>1436.25</v>
      </c>
      <c r="AY21609" s="108">
        <f t="shared" si="2607"/>
        <v>-5.8468543501982088E-4</v>
      </c>
      <c r="AZ21609" s="109">
        <v>686.31</v>
      </c>
      <c r="BA21609" s="109">
        <f t="shared" si="2609"/>
        <v>-9.4664566842779486E-4</v>
      </c>
      <c r="BB21609" s="110">
        <v>205.18860000000001</v>
      </c>
      <c r="BC21609" s="110">
        <f t="shared" si="2619"/>
        <v>-6.7451202981867776E-3</v>
      </c>
      <c r="BD21609" s="111">
        <v>1970.9319</v>
      </c>
      <c r="BE21609" s="111">
        <f t="shared" si="2601"/>
        <v>-6.0919674300788096E-3</v>
      </c>
      <c r="BF21609" s="112">
        <v>196.87</v>
      </c>
      <c r="BG21609" s="112">
        <f t="shared" si="2602"/>
        <v>5.0793650804616889E-5</v>
      </c>
    </row>
    <row r="21610" spans="1:59" ht="25" x14ac:dyDescent="0.2">
      <c r="A21610" s="83">
        <v>39871</v>
      </c>
      <c r="B21610" s="84">
        <v>807.27</v>
      </c>
      <c r="C21610" s="85">
        <f t="shared" si="2594"/>
        <v>-1.4364847124628566E-2</v>
      </c>
      <c r="D21610" s="86">
        <v>1057.0956000000001</v>
      </c>
      <c r="E21610" s="86">
        <f t="shared" si="2620"/>
        <v>-7.6089817377771787E-3</v>
      </c>
      <c r="F21610" s="87">
        <v>1001.79</v>
      </c>
      <c r="G21610" s="87">
        <f t="shared" si="2595"/>
        <v>-1.0574859124181961E-2</v>
      </c>
      <c r="H21610" s="88">
        <v>702.43910000000005</v>
      </c>
      <c r="I21610" s="88">
        <f t="shared" si="2596"/>
        <v>-2.2733086544433342E-2</v>
      </c>
      <c r="J21610" s="89">
        <v>212.39599999999999</v>
      </c>
      <c r="K21610" s="89">
        <f t="shared" si="2608"/>
        <v>-6.5838645127929479E-3</v>
      </c>
      <c r="L21610" s="90">
        <v>51.93</v>
      </c>
      <c r="M21610" s="90">
        <f t="shared" si="2612"/>
        <v>-2.549543518857977E-2</v>
      </c>
      <c r="N21610" s="91">
        <v>294.13</v>
      </c>
      <c r="O21610" s="91">
        <f t="shared" si="2603"/>
        <v>-1.628793869918238E-2</v>
      </c>
      <c r="P21610" s="92"/>
      <c r="Q21610" s="92"/>
      <c r="R21610" s="93">
        <v>853.47</v>
      </c>
      <c r="S21610" s="93">
        <f t="shared" si="2597"/>
        <v>0</v>
      </c>
      <c r="T21610" s="94">
        <v>2393.87</v>
      </c>
      <c r="U21610" s="94">
        <f t="shared" si="2604"/>
        <v>-1.6690424581184481E-2</v>
      </c>
      <c r="V21610" s="95">
        <v>3001.42</v>
      </c>
      <c r="W21610" s="95">
        <f t="shared" si="2605"/>
        <v>-1.0756818382723242E-2</v>
      </c>
      <c r="X21610" s="96">
        <v>767.23779999999999</v>
      </c>
      <c r="Y21610" s="96">
        <f t="shared" si="2606"/>
        <v>0</v>
      </c>
      <c r="Z21610" s="97">
        <v>1148.8599999999999</v>
      </c>
      <c r="AA21610" s="97">
        <f t="shared" si="2598"/>
        <v>-9.0203503143529654E-3</v>
      </c>
      <c r="AB21610" s="98">
        <v>1694</v>
      </c>
      <c r="AC21610" s="98">
        <f t="shared" si="2616"/>
        <v>9.9970876825959936E-3</v>
      </c>
      <c r="AD21610" s="99">
        <v>1188.8399999999999</v>
      </c>
      <c r="AE21610" s="99">
        <f t="shared" si="2613"/>
        <v>-2.3813320597712906E-2</v>
      </c>
      <c r="AF21610" s="100">
        <v>3678.2159999999999</v>
      </c>
      <c r="AG21610" s="100">
        <f t="shared" si="2617"/>
        <v>-4.3008316000744062E-2</v>
      </c>
      <c r="AH21610" s="101">
        <v>833.57</v>
      </c>
      <c r="AI21610" s="101">
        <f t="shared" si="2610"/>
        <v>-1.8883171614082175E-2</v>
      </c>
      <c r="AJ21610" s="102">
        <v>4670.0200000000004</v>
      </c>
      <c r="AK21610" s="102">
        <f t="shared" si="2618"/>
        <v>-1.6301032414803997E-2</v>
      </c>
      <c r="AL21610" s="103">
        <v>306.88600000000002</v>
      </c>
      <c r="AM21610" s="103">
        <f t="shared" si="2599"/>
        <v>0</v>
      </c>
      <c r="AN21610" s="104">
        <v>425.53899999999999</v>
      </c>
      <c r="AO21610" s="104">
        <f t="shared" si="2593"/>
        <v>-1.5156946651099018E-2</v>
      </c>
      <c r="AP21610" s="105">
        <v>1296.5060000000001</v>
      </c>
      <c r="AQ21610" s="105">
        <f t="shared" si="2611"/>
        <v>-2.971516250090156E-2</v>
      </c>
      <c r="AR21610" s="106">
        <v>111.41</v>
      </c>
      <c r="AS21610" s="106">
        <f t="shared" si="2614"/>
        <v>0</v>
      </c>
      <c r="AT21610" s="107">
        <v>127.51</v>
      </c>
      <c r="AU21610" s="107">
        <f t="shared" si="2615"/>
        <v>-3.5229221858665842E-3</v>
      </c>
      <c r="AV21610" s="90">
        <v>93.134</v>
      </c>
      <c r="AW21610" s="90">
        <f t="shared" si="2600"/>
        <v>1.1065453818901653E-3</v>
      </c>
      <c r="AX21610" s="108">
        <v>1435.83</v>
      </c>
      <c r="AY21610" s="108">
        <f t="shared" si="2607"/>
        <v>-2.9247096389648853E-4</v>
      </c>
      <c r="AZ21610" s="109">
        <v>682.99</v>
      </c>
      <c r="BA21610" s="109">
        <f t="shared" si="2609"/>
        <v>-4.8492025206295641E-3</v>
      </c>
      <c r="BB21610" s="110">
        <v>204.04320000000001</v>
      </c>
      <c r="BC21610" s="110">
        <f t="shared" si="2619"/>
        <v>-5.5978200666734826E-3</v>
      </c>
      <c r="BD21610" s="111">
        <v>1949.1378999999999</v>
      </c>
      <c r="BE21610" s="111">
        <f t="shared" si="2601"/>
        <v>-1.1119304328937405E-2</v>
      </c>
      <c r="BF21610" s="112">
        <v>196.88</v>
      </c>
      <c r="BG21610" s="112">
        <f t="shared" si="2602"/>
        <v>0</v>
      </c>
    </row>
    <row r="21611" spans="1:59" ht="25" x14ac:dyDescent="0.2">
      <c r="A21611" s="83">
        <v>39872</v>
      </c>
      <c r="B21611" s="84">
        <v>807.27</v>
      </c>
      <c r="C21611" s="85">
        <f t="shared" si="2594"/>
        <v>0</v>
      </c>
      <c r="D21611" s="86">
        <v>1057.0956000000001</v>
      </c>
      <c r="E21611" s="86">
        <f t="shared" si="2620"/>
        <v>0</v>
      </c>
      <c r="F21611" s="87">
        <v>1001.79</v>
      </c>
      <c r="G21611" s="87">
        <f t="shared" si="2595"/>
        <v>0</v>
      </c>
      <c r="H21611" s="88">
        <v>702.43910000000005</v>
      </c>
      <c r="I21611" s="88">
        <f t="shared" si="2596"/>
        <v>0</v>
      </c>
      <c r="J21611" s="89">
        <v>212.39599999999999</v>
      </c>
      <c r="K21611" s="89">
        <f t="shared" si="2608"/>
        <v>0</v>
      </c>
      <c r="L21611" s="90">
        <v>51.93</v>
      </c>
      <c r="M21611" s="90">
        <f t="shared" si="2612"/>
        <v>0</v>
      </c>
      <c r="N21611" s="91">
        <v>294.13</v>
      </c>
      <c r="O21611" s="91">
        <f t="shared" si="2603"/>
        <v>0</v>
      </c>
      <c r="P21611" s="92"/>
      <c r="Q21611" s="92"/>
      <c r="R21611" s="93">
        <v>853.47</v>
      </c>
      <c r="S21611" s="93">
        <f t="shared" si="2597"/>
        <v>0</v>
      </c>
      <c r="T21611" s="94">
        <v>2393.87</v>
      </c>
      <c r="U21611" s="94">
        <f t="shared" si="2604"/>
        <v>0</v>
      </c>
      <c r="V21611" s="95">
        <v>3001.42</v>
      </c>
      <c r="W21611" s="95">
        <f t="shared" si="2605"/>
        <v>0</v>
      </c>
      <c r="X21611" s="96">
        <v>767.23779999999999</v>
      </c>
      <c r="Y21611" s="96">
        <f t="shared" si="2606"/>
        <v>0</v>
      </c>
      <c r="Z21611" s="97">
        <v>1148.8599999999999</v>
      </c>
      <c r="AA21611" s="97">
        <f t="shared" si="2598"/>
        <v>0</v>
      </c>
      <c r="AB21611" s="98">
        <v>1694</v>
      </c>
      <c r="AC21611" s="98">
        <f t="shared" si="2616"/>
        <v>0</v>
      </c>
      <c r="AD21611" s="99">
        <v>1188.8399999999999</v>
      </c>
      <c r="AE21611" s="99">
        <f t="shared" si="2613"/>
        <v>0</v>
      </c>
      <c r="AF21611" s="100">
        <v>3678.2159999999999</v>
      </c>
      <c r="AG21611" s="100">
        <f t="shared" si="2617"/>
        <v>0</v>
      </c>
      <c r="AH21611" s="101">
        <v>833.57</v>
      </c>
      <c r="AI21611" s="101">
        <f t="shared" si="2610"/>
        <v>0</v>
      </c>
      <c r="AJ21611" s="102">
        <v>4670.0200000000004</v>
      </c>
      <c r="AK21611" s="102">
        <f t="shared" si="2618"/>
        <v>0</v>
      </c>
      <c r="AL21611" s="103">
        <v>306.88600000000002</v>
      </c>
      <c r="AM21611" s="103">
        <f t="shared" si="2599"/>
        <v>0</v>
      </c>
      <c r="AN21611" s="104">
        <v>425.53899999999999</v>
      </c>
      <c r="AO21611" s="104">
        <f t="shared" ref="AO21611:AO21674" si="2621">LN(AN21611/AN21610)</f>
        <v>0</v>
      </c>
      <c r="AP21611" s="105">
        <v>1296.5060000000001</v>
      </c>
      <c r="AQ21611" s="105">
        <f t="shared" si="2611"/>
        <v>0</v>
      </c>
      <c r="AR21611" s="106">
        <v>111.41</v>
      </c>
      <c r="AS21611" s="106">
        <f t="shared" si="2614"/>
        <v>0</v>
      </c>
      <c r="AT21611" s="107">
        <v>127.51</v>
      </c>
      <c r="AU21611" s="107">
        <f t="shared" si="2615"/>
        <v>0</v>
      </c>
      <c r="AV21611" s="90">
        <v>93.134</v>
      </c>
      <c r="AW21611" s="90">
        <f t="shared" si="2600"/>
        <v>0</v>
      </c>
      <c r="AX21611" s="108">
        <v>1435.83</v>
      </c>
      <c r="AY21611" s="108">
        <f t="shared" si="2607"/>
        <v>0</v>
      </c>
      <c r="AZ21611" s="109">
        <v>682.99</v>
      </c>
      <c r="BA21611" s="109">
        <f t="shared" si="2609"/>
        <v>0</v>
      </c>
      <c r="BB21611" s="110">
        <v>204.04320000000001</v>
      </c>
      <c r="BC21611" s="110">
        <f t="shared" si="2619"/>
        <v>0</v>
      </c>
      <c r="BD21611" s="111">
        <v>1949.1378999999999</v>
      </c>
      <c r="BE21611" s="111">
        <f t="shared" si="2601"/>
        <v>0</v>
      </c>
      <c r="BF21611" s="112">
        <v>196.88</v>
      </c>
      <c r="BG21611" s="112">
        <f t="shared" si="2602"/>
        <v>0</v>
      </c>
    </row>
    <row r="21612" spans="1:59" ht="25" x14ac:dyDescent="0.2">
      <c r="A21612" s="83">
        <v>39873</v>
      </c>
      <c r="B21612" s="84">
        <v>807.27</v>
      </c>
      <c r="C21612" s="85">
        <f t="shared" ref="C21612:C21675" si="2622">LN(B21612/B21611)</f>
        <v>0</v>
      </c>
      <c r="D21612" s="86">
        <v>1057.0956000000001</v>
      </c>
      <c r="E21612" s="86">
        <f t="shared" si="2620"/>
        <v>0</v>
      </c>
      <c r="F21612" s="87">
        <v>1001.79</v>
      </c>
      <c r="G21612" s="87">
        <f t="shared" ref="G21612:G21675" si="2623">LN(F21612/F21611)</f>
        <v>0</v>
      </c>
      <c r="H21612" s="88">
        <v>702.43910000000005</v>
      </c>
      <c r="I21612" s="88">
        <f t="shared" ref="I21612:I21675" si="2624">LN(H21612/H21611)</f>
        <v>0</v>
      </c>
      <c r="J21612" s="89">
        <v>212.39599999999999</v>
      </c>
      <c r="K21612" s="89">
        <f t="shared" si="2608"/>
        <v>0</v>
      </c>
      <c r="L21612" s="90">
        <v>51.93</v>
      </c>
      <c r="M21612" s="90">
        <f t="shared" si="2612"/>
        <v>0</v>
      </c>
      <c r="N21612" s="91">
        <v>294.13</v>
      </c>
      <c r="O21612" s="91">
        <f t="shared" si="2603"/>
        <v>0</v>
      </c>
      <c r="P21612" s="92"/>
      <c r="Q21612" s="92"/>
      <c r="R21612" s="93">
        <v>853.47</v>
      </c>
      <c r="S21612" s="93">
        <f t="shared" ref="S21612:S21675" si="2625">LN(R21613/R21612)</f>
        <v>-4.9600714376930206E-2</v>
      </c>
      <c r="T21612" s="94">
        <v>2393.87</v>
      </c>
      <c r="U21612" s="94">
        <f t="shared" si="2604"/>
        <v>0</v>
      </c>
      <c r="V21612" s="95">
        <v>3001.42</v>
      </c>
      <c r="W21612" s="95">
        <f t="shared" si="2605"/>
        <v>0</v>
      </c>
      <c r="X21612" s="96">
        <v>767.23779999999999</v>
      </c>
      <c r="Y21612" s="96">
        <f t="shared" si="2606"/>
        <v>-4.5120050930726196E-4</v>
      </c>
      <c r="Z21612" s="97">
        <v>1148.8599999999999</v>
      </c>
      <c r="AA21612" s="97">
        <f t="shared" ref="AA21612:AA21675" si="2626">LN(Z21612/Z21611)</f>
        <v>0</v>
      </c>
      <c r="AB21612" s="98">
        <v>1694</v>
      </c>
      <c r="AC21612" s="98">
        <f t="shared" si="2616"/>
        <v>0</v>
      </c>
      <c r="AD21612" s="99">
        <v>1188.8399999999999</v>
      </c>
      <c r="AE21612" s="99">
        <f t="shared" si="2613"/>
        <v>0</v>
      </c>
      <c r="AF21612" s="100">
        <v>3678.2159999999999</v>
      </c>
      <c r="AG21612" s="100">
        <f t="shared" si="2617"/>
        <v>0</v>
      </c>
      <c r="AH21612" s="101">
        <v>833.57</v>
      </c>
      <c r="AI21612" s="101">
        <f t="shared" si="2610"/>
        <v>0</v>
      </c>
      <c r="AJ21612" s="102">
        <v>4670.0200000000004</v>
      </c>
      <c r="AK21612" s="102">
        <f t="shared" si="2618"/>
        <v>0</v>
      </c>
      <c r="AL21612" s="103">
        <v>306.88600000000002</v>
      </c>
      <c r="AM21612" s="103">
        <f t="shared" si="2599"/>
        <v>-4.2009214500987359E-2</v>
      </c>
      <c r="AN21612" s="104">
        <v>425.53899999999999</v>
      </c>
      <c r="AO21612" s="104">
        <f t="shared" si="2621"/>
        <v>0</v>
      </c>
      <c r="AP21612" s="105">
        <v>1296.5060000000001</v>
      </c>
      <c r="AQ21612" s="105">
        <f t="shared" si="2611"/>
        <v>0</v>
      </c>
      <c r="AR21612" s="106">
        <v>111.41</v>
      </c>
      <c r="AS21612" s="106">
        <f t="shared" si="2614"/>
        <v>-4.9966693006609122E-2</v>
      </c>
      <c r="AT21612" s="107">
        <v>127.51</v>
      </c>
      <c r="AU21612" s="107">
        <f t="shared" si="2615"/>
        <v>0</v>
      </c>
      <c r="AV21612" s="90">
        <v>93.134</v>
      </c>
      <c r="AW21612" s="90">
        <f t="shared" si="2600"/>
        <v>0</v>
      </c>
      <c r="AX21612" s="108">
        <v>1435.83</v>
      </c>
      <c r="AY21612" s="108">
        <f t="shared" si="2607"/>
        <v>0</v>
      </c>
      <c r="AZ21612" s="109">
        <v>682.99</v>
      </c>
      <c r="BA21612" s="109">
        <f t="shared" si="2609"/>
        <v>0</v>
      </c>
      <c r="BB21612" s="110">
        <v>204.04320000000001</v>
      </c>
      <c r="BC21612" s="110">
        <f t="shared" si="2619"/>
        <v>0</v>
      </c>
      <c r="BD21612" s="111">
        <v>1949.1378999999999</v>
      </c>
      <c r="BE21612" s="111">
        <f t="shared" si="2601"/>
        <v>0</v>
      </c>
      <c r="BF21612" s="112">
        <v>196.88</v>
      </c>
      <c r="BG21612" s="112">
        <f t="shared" si="2602"/>
        <v>1.0157956227945725E-4</v>
      </c>
    </row>
    <row r="21613" spans="1:59" ht="25" x14ac:dyDescent="0.2">
      <c r="A21613" s="83">
        <v>39874</v>
      </c>
      <c r="B21613" s="84">
        <v>781.31</v>
      </c>
      <c r="C21613" s="85">
        <f t="shared" si="2622"/>
        <v>-3.2686186702117939E-2</v>
      </c>
      <c r="D21613" s="86">
        <v>1039.3443</v>
      </c>
      <c r="E21613" s="86">
        <f t="shared" si="2620"/>
        <v>-1.6935113905441723E-2</v>
      </c>
      <c r="F21613" s="87">
        <v>981.69</v>
      </c>
      <c r="G21613" s="87">
        <f t="shared" si="2623"/>
        <v>-2.026810260608718E-2</v>
      </c>
      <c r="H21613" s="88">
        <v>681.74540000000002</v>
      </c>
      <c r="I21613" s="88">
        <f t="shared" si="2624"/>
        <v>-2.9902432697078939E-2</v>
      </c>
      <c r="J21613" s="89">
        <v>204.40700000000001</v>
      </c>
      <c r="K21613" s="89">
        <f t="shared" si="2608"/>
        <v>-3.8339352480246898E-2</v>
      </c>
      <c r="L21613" s="90">
        <v>46.646000000000001</v>
      </c>
      <c r="M21613" s="90">
        <f t="shared" si="2612"/>
        <v>-0.10730947914807555</v>
      </c>
      <c r="N21613" s="91">
        <v>279.66000000000003</v>
      </c>
      <c r="O21613" s="91">
        <f t="shared" si="2603"/>
        <v>-5.0447266865341407E-2</v>
      </c>
      <c r="P21613" s="92"/>
      <c r="Q21613" s="92"/>
      <c r="R21613" s="93">
        <v>812.17</v>
      </c>
      <c r="S21613" s="93">
        <f t="shared" si="2625"/>
        <v>2.3366795362447885E-3</v>
      </c>
      <c r="T21613" s="94">
        <v>2275.9499999999998</v>
      </c>
      <c r="U21613" s="94">
        <f t="shared" si="2604"/>
        <v>-5.0513755581405272E-2</v>
      </c>
      <c r="V21613" s="95">
        <v>2847.44</v>
      </c>
      <c r="W21613" s="95">
        <f t="shared" si="2605"/>
        <v>-5.2665165012369619E-2</v>
      </c>
      <c r="X21613" s="96">
        <v>766.89170000000001</v>
      </c>
      <c r="Y21613" s="96">
        <f t="shared" si="2606"/>
        <v>-2.1495479274869357E-3</v>
      </c>
      <c r="Z21613" s="97">
        <v>1107.3900000000001</v>
      </c>
      <c r="AA21613" s="97">
        <f t="shared" si="2626"/>
        <v>-3.6764251155001967E-2</v>
      </c>
      <c r="AB21613" s="98">
        <v>1601.66</v>
      </c>
      <c r="AC21613" s="98">
        <f t="shared" si="2616"/>
        <v>5.6052004815284266E-2</v>
      </c>
      <c r="AD21613" s="99">
        <v>1133.43</v>
      </c>
      <c r="AE21613" s="99">
        <f t="shared" si="2613"/>
        <v>-4.772960835648532E-2</v>
      </c>
      <c r="AF21613" s="100">
        <v>3454.7249999999999</v>
      </c>
      <c r="AG21613" s="100">
        <f t="shared" si="2617"/>
        <v>-6.2684992765423678E-2</v>
      </c>
      <c r="AH21613" s="101">
        <v>796.94</v>
      </c>
      <c r="AI21613" s="101">
        <f t="shared" si="2610"/>
        <v>-4.4938288220113878E-2</v>
      </c>
      <c r="AJ21613" s="102">
        <v>4507.99</v>
      </c>
      <c r="AK21613" s="102">
        <f t="shared" si="2618"/>
        <v>-3.5311976430428091E-2</v>
      </c>
      <c r="AL21613" s="103">
        <v>294.26100000000002</v>
      </c>
      <c r="AM21613" s="103">
        <f t="shared" si="2599"/>
        <v>-1.665327045192228E-4</v>
      </c>
      <c r="AN21613" s="104">
        <v>406.06</v>
      </c>
      <c r="AO21613" s="104">
        <f t="shared" si="2621"/>
        <v>-4.6855668753364527E-2</v>
      </c>
      <c r="AP21613" s="105">
        <v>1231.9159999999999</v>
      </c>
      <c r="AQ21613" s="105">
        <f t="shared" si="2611"/>
        <v>-5.1102272861409268E-2</v>
      </c>
      <c r="AR21613" s="106">
        <v>105.98</v>
      </c>
      <c r="AS21613" s="106">
        <f t="shared" si="2614"/>
        <v>-1.0719639716687133E-2</v>
      </c>
      <c r="AT21613" s="107">
        <v>119.79</v>
      </c>
      <c r="AU21613" s="107">
        <f t="shared" si="2615"/>
        <v>-6.2454583152210898E-2</v>
      </c>
      <c r="AV21613" s="90">
        <v>93.349000000000004</v>
      </c>
      <c r="AW21613" s="90">
        <f t="shared" si="2600"/>
        <v>2.3058412322967434E-3</v>
      </c>
      <c r="AX21613" s="108">
        <v>1440.85</v>
      </c>
      <c r="AY21613" s="108">
        <f t="shared" si="2607"/>
        <v>3.4901380033536319E-3</v>
      </c>
      <c r="AZ21613" s="109">
        <v>676.78</v>
      </c>
      <c r="BA21613" s="109">
        <f t="shared" si="2609"/>
        <v>-9.1339611472159438E-3</v>
      </c>
      <c r="BB21613" s="110">
        <v>205.392</v>
      </c>
      <c r="BC21613" s="110">
        <f t="shared" si="2619"/>
        <v>6.58861221145224E-3</v>
      </c>
      <c r="BD21613" s="111">
        <v>1974.1657</v>
      </c>
      <c r="BE21613" s="111">
        <f t="shared" si="2601"/>
        <v>1.275870646908921E-2</v>
      </c>
      <c r="BF21613" s="112">
        <v>196.9</v>
      </c>
      <c r="BG21613" s="112">
        <f t="shared" si="2602"/>
        <v>5.0785911998841785E-5</v>
      </c>
    </row>
    <row r="21614" spans="1:59" ht="25" x14ac:dyDescent="0.2">
      <c r="A21614" s="83">
        <v>39875</v>
      </c>
      <c r="B21614" s="84">
        <v>778.08</v>
      </c>
      <c r="C21614" s="85">
        <f t="shared" si="2622"/>
        <v>-4.1426514461664864E-3</v>
      </c>
      <c r="D21614" s="86">
        <v>1038.2095999999999</v>
      </c>
      <c r="E21614" s="86">
        <f t="shared" si="2620"/>
        <v>-1.0923424059690154E-3</v>
      </c>
      <c r="F21614" s="87">
        <v>978.81</v>
      </c>
      <c r="G21614" s="87">
        <f t="shared" si="2623"/>
        <v>-2.9380281271941507E-3</v>
      </c>
      <c r="H21614" s="88">
        <v>676.72310000000004</v>
      </c>
      <c r="I21614" s="88">
        <f t="shared" si="2624"/>
        <v>-7.3940954565365237E-3</v>
      </c>
      <c r="J21614" s="89">
        <v>206.976</v>
      </c>
      <c r="K21614" s="89">
        <f t="shared" si="2608"/>
        <v>1.2489740196095708E-2</v>
      </c>
      <c r="L21614" s="90">
        <v>45.82</v>
      </c>
      <c r="M21614" s="90">
        <f t="shared" si="2612"/>
        <v>-1.7866501682802519E-2</v>
      </c>
      <c r="N21614" s="91">
        <v>276.75</v>
      </c>
      <c r="O21614" s="91">
        <f t="shared" si="2603"/>
        <v>-1.0460008023958424E-2</v>
      </c>
      <c r="P21614" s="92"/>
      <c r="Q21614" s="92"/>
      <c r="R21614" s="93">
        <v>814.07</v>
      </c>
      <c r="S21614" s="93">
        <f t="shared" si="2625"/>
        <v>3.571506548554592E-2</v>
      </c>
      <c r="T21614" s="94">
        <v>2248.9</v>
      </c>
      <c r="U21614" s="94">
        <f t="shared" si="2604"/>
        <v>-1.1956339874920088E-2</v>
      </c>
      <c r="V21614" s="95">
        <v>2796.46</v>
      </c>
      <c r="W21614" s="95">
        <f t="shared" si="2605"/>
        <v>-1.80660134187576E-2</v>
      </c>
      <c r="X21614" s="96">
        <v>765.245</v>
      </c>
      <c r="Y21614" s="96">
        <f t="shared" si="2606"/>
        <v>-2.4682672226865915E-3</v>
      </c>
      <c r="Z21614" s="97">
        <v>1111.53</v>
      </c>
      <c r="AA21614" s="97">
        <f t="shared" si="2626"/>
        <v>3.7315494059613429E-3</v>
      </c>
      <c r="AB21614" s="98">
        <v>1572.21</v>
      </c>
      <c r="AC21614" s="98">
        <f t="shared" si="2616"/>
        <v>1.8558318543357637E-2</v>
      </c>
      <c r="AD21614" s="99">
        <v>1126.18</v>
      </c>
      <c r="AE21614" s="99">
        <f t="shared" si="2613"/>
        <v>-6.4170585886459616E-3</v>
      </c>
      <c r="AF21614" s="100">
        <v>3350.4830000000002</v>
      </c>
      <c r="AG21614" s="100">
        <f t="shared" si="2617"/>
        <v>-3.0638344712996046E-2</v>
      </c>
      <c r="AH21614" s="101">
        <v>796.69</v>
      </c>
      <c r="AI21614" s="101">
        <f t="shared" si="2610"/>
        <v>-3.1374911623246999E-4</v>
      </c>
      <c r="AJ21614" s="102">
        <v>4459.3100000000004</v>
      </c>
      <c r="AK21614" s="102">
        <f t="shared" si="2618"/>
        <v>-1.0857332353257776E-2</v>
      </c>
      <c r="AL21614" s="103">
        <v>294.21199999999999</v>
      </c>
      <c r="AM21614" s="103">
        <f t="shared" si="2599"/>
        <v>2.830616330118442E-2</v>
      </c>
      <c r="AN21614" s="104">
        <v>405.84500000000003</v>
      </c>
      <c r="AO21614" s="104">
        <f t="shared" si="2621"/>
        <v>-5.2961862539467055E-4</v>
      </c>
      <c r="AP21614" s="105">
        <v>1214.9649999999999</v>
      </c>
      <c r="AQ21614" s="105">
        <f t="shared" si="2611"/>
        <v>-1.3855411175428432E-2</v>
      </c>
      <c r="AR21614" s="106">
        <v>104.85</v>
      </c>
      <c r="AS21614" s="106">
        <f t="shared" si="2614"/>
        <v>2.5332114033603234E-2</v>
      </c>
      <c r="AT21614" s="107">
        <v>119.84</v>
      </c>
      <c r="AU21614" s="107">
        <f t="shared" si="2615"/>
        <v>4.1731002566964143E-4</v>
      </c>
      <c r="AV21614" s="90">
        <v>93.277000000000001</v>
      </c>
      <c r="AW21614" s="90">
        <f t="shared" si="2600"/>
        <v>-7.715967075559826E-4</v>
      </c>
      <c r="AX21614" s="108">
        <v>1439.48</v>
      </c>
      <c r="AY21614" s="108">
        <f t="shared" si="2607"/>
        <v>-9.5127995980536406E-4</v>
      </c>
      <c r="AZ21614" s="109">
        <v>670.65</v>
      </c>
      <c r="BA21614" s="109">
        <f t="shared" si="2609"/>
        <v>-9.0988656798567605E-3</v>
      </c>
      <c r="BB21614" s="110">
        <v>204.7998</v>
      </c>
      <c r="BC21614" s="110">
        <f t="shared" si="2619"/>
        <v>-2.887431740194837E-3</v>
      </c>
      <c r="BD21614" s="111">
        <v>1964.3479</v>
      </c>
      <c r="BE21614" s="111">
        <f t="shared" si="2601"/>
        <v>-4.985545986514784E-3</v>
      </c>
      <c r="BF21614" s="112">
        <v>196.91</v>
      </c>
      <c r="BG21614" s="112">
        <f t="shared" si="2602"/>
        <v>0</v>
      </c>
    </row>
    <row r="21615" spans="1:59" ht="25" x14ac:dyDescent="0.2">
      <c r="A21615" s="83">
        <v>39876</v>
      </c>
      <c r="B21615" s="84">
        <v>793.15</v>
      </c>
      <c r="C21615" s="85">
        <f t="shared" si="2622"/>
        <v>1.9183012198988488E-2</v>
      </c>
      <c r="D21615" s="86">
        <v>1050.7822000000001</v>
      </c>
      <c r="E21615" s="86">
        <f t="shared" si="2620"/>
        <v>1.2037148069585557E-2</v>
      </c>
      <c r="F21615" s="87">
        <v>991.21</v>
      </c>
      <c r="G21615" s="87">
        <f t="shared" si="2623"/>
        <v>1.2588870937244112E-2</v>
      </c>
      <c r="H21615" s="88">
        <v>692.43979999999999</v>
      </c>
      <c r="I21615" s="88">
        <f t="shared" si="2624"/>
        <v>2.2959123969800151E-2</v>
      </c>
      <c r="J21615" s="89">
        <v>214.05500000000001</v>
      </c>
      <c r="K21615" s="89">
        <f t="shared" si="2608"/>
        <v>3.3630146831814665E-2</v>
      </c>
      <c r="L21615" s="90">
        <v>46.765999999999998</v>
      </c>
      <c r="M21615" s="90">
        <f t="shared" si="2612"/>
        <v>2.0435766145852043E-2</v>
      </c>
      <c r="N21615" s="91">
        <v>283.85000000000002</v>
      </c>
      <c r="O21615" s="91">
        <f t="shared" si="2603"/>
        <v>2.533135802798905E-2</v>
      </c>
      <c r="P21615" s="92"/>
      <c r="Q21615" s="92"/>
      <c r="R21615" s="93">
        <v>843.67</v>
      </c>
      <c r="S21615" s="93">
        <f t="shared" si="2625"/>
        <v>-1.0677063739566445E-2</v>
      </c>
      <c r="T21615" s="94">
        <v>2303.88</v>
      </c>
      <c r="U21615" s="94">
        <f t="shared" si="2604"/>
        <v>2.4153450361625035E-2</v>
      </c>
      <c r="V21615" s="95">
        <v>2865.44</v>
      </c>
      <c r="W21615" s="95">
        <f t="shared" si="2605"/>
        <v>2.4367584452861902E-2</v>
      </c>
      <c r="X21615" s="96">
        <v>763.35850000000005</v>
      </c>
      <c r="Y21615" s="96">
        <f t="shared" si="2606"/>
        <v>-1.2524388839961218E-4</v>
      </c>
      <c r="Z21615" s="97">
        <v>1142.04</v>
      </c>
      <c r="AA21615" s="97">
        <f t="shared" si="2626"/>
        <v>2.7078692278933236E-2</v>
      </c>
      <c r="AB21615" s="98">
        <v>1617.33</v>
      </c>
      <c r="AC21615" s="98">
        <f t="shared" si="2616"/>
        <v>-2.8294368534578639E-2</v>
      </c>
      <c r="AD21615" s="99">
        <v>1153.3499999999999</v>
      </c>
      <c r="AE21615" s="99">
        <f t="shared" si="2613"/>
        <v>2.3839376318491565E-2</v>
      </c>
      <c r="AF21615" s="100">
        <v>3429.529</v>
      </c>
      <c r="AG21615" s="100">
        <f t="shared" si="2617"/>
        <v>2.3318419415997337E-2</v>
      </c>
      <c r="AH21615" s="101">
        <v>819.18</v>
      </c>
      <c r="AI21615" s="101">
        <f t="shared" si="2610"/>
        <v>2.7838195393245314E-2</v>
      </c>
      <c r="AJ21615" s="102">
        <v>4542.5600000000004</v>
      </c>
      <c r="AK21615" s="102">
        <f t="shared" si="2618"/>
        <v>1.849668424334136E-2</v>
      </c>
      <c r="AL21615" s="103">
        <v>302.65899999999999</v>
      </c>
      <c r="AM21615" s="103">
        <f t="shared" si="2599"/>
        <v>-2.9544132374026824E-2</v>
      </c>
      <c r="AN21615" s="104">
        <v>418.30700000000002</v>
      </c>
      <c r="AO21615" s="104">
        <f t="shared" si="2621"/>
        <v>3.0244299400581279E-2</v>
      </c>
      <c r="AP21615" s="105">
        <v>1238.152</v>
      </c>
      <c r="AQ21615" s="105">
        <f t="shared" si="2611"/>
        <v>1.8904675607770403E-2</v>
      </c>
      <c r="AR21615" s="106">
        <v>107.54</v>
      </c>
      <c r="AS21615" s="106">
        <f t="shared" si="2614"/>
        <v>-2.8771498335512662E-2</v>
      </c>
      <c r="AT21615" s="107">
        <v>120.76</v>
      </c>
      <c r="AU21615" s="107">
        <f t="shared" si="2615"/>
        <v>7.6475850697286856E-3</v>
      </c>
      <c r="AV21615" s="90">
        <v>93.185000000000002</v>
      </c>
      <c r="AW21615" s="90">
        <f t="shared" si="2600"/>
        <v>-9.8679631737880668E-4</v>
      </c>
      <c r="AX21615" s="108">
        <v>1435.36</v>
      </c>
      <c r="AY21615" s="108">
        <f t="shared" si="2607"/>
        <v>-2.8662484316439251E-3</v>
      </c>
      <c r="AZ21615" s="109">
        <v>665.45</v>
      </c>
      <c r="BA21615" s="109">
        <f t="shared" si="2609"/>
        <v>-7.7838878155340558E-3</v>
      </c>
      <c r="BB21615" s="110">
        <v>204.08670000000001</v>
      </c>
      <c r="BC21615" s="110">
        <f t="shared" si="2619"/>
        <v>-3.4880130450790675E-3</v>
      </c>
      <c r="BD21615" s="111">
        <v>1958.4619</v>
      </c>
      <c r="BE21615" s="111">
        <f t="shared" si="2601"/>
        <v>-3.000912466969553E-3</v>
      </c>
      <c r="BF21615" s="112">
        <v>196.91</v>
      </c>
      <c r="BG21615" s="112">
        <f t="shared" si="2602"/>
        <v>1.5234226257721873E-4</v>
      </c>
    </row>
    <row r="21616" spans="1:59" ht="25" x14ac:dyDescent="0.2">
      <c r="A21616" s="83">
        <v>39877</v>
      </c>
      <c r="B21616" s="84">
        <v>771.29</v>
      </c>
      <c r="C21616" s="85">
        <f t="shared" si="2622"/>
        <v>-2.7947921122375624E-2</v>
      </c>
      <c r="D21616" s="86">
        <v>1030.4672</v>
      </c>
      <c r="E21616" s="86">
        <f t="shared" si="2620"/>
        <v>-1.9522547578392516E-2</v>
      </c>
      <c r="F21616" s="87">
        <v>975.26</v>
      </c>
      <c r="G21616" s="87">
        <f t="shared" si="2623"/>
        <v>-1.6222316930038484E-2</v>
      </c>
      <c r="H21616" s="88">
        <v>669.65909999999997</v>
      </c>
      <c r="I21616" s="88">
        <f t="shared" si="2624"/>
        <v>-3.3452525945616582E-2</v>
      </c>
      <c r="J21616" s="89">
        <v>209.881</v>
      </c>
      <c r="K21616" s="89">
        <f t="shared" si="2608"/>
        <v>-1.9692287911835388E-2</v>
      </c>
      <c r="L21616" s="90">
        <v>43.02</v>
      </c>
      <c r="M21616" s="90">
        <f t="shared" si="2612"/>
        <v>-8.3491319331617408E-2</v>
      </c>
      <c r="N21616" s="91">
        <v>275.83</v>
      </c>
      <c r="O21616" s="91">
        <f t="shared" si="2603"/>
        <v>-2.8661195698791341E-2</v>
      </c>
      <c r="P21616" s="92"/>
      <c r="Q21616" s="92"/>
      <c r="R21616" s="93">
        <v>834.71</v>
      </c>
      <c r="S21616" s="93">
        <f t="shared" si="2625"/>
        <v>4.1921941959158958E-4</v>
      </c>
      <c r="T21616" s="94">
        <v>2234.06</v>
      </c>
      <c r="U21616" s="94">
        <f t="shared" si="2604"/>
        <v>-3.077410020314756E-2</v>
      </c>
      <c r="V21616" s="95">
        <v>2812.91</v>
      </c>
      <c r="W21616" s="95">
        <f t="shared" si="2605"/>
        <v>-1.8502381352523734E-2</v>
      </c>
      <c r="X21616" s="96">
        <v>763.26289999999995</v>
      </c>
      <c r="Y21616" s="96">
        <f t="shared" si="2606"/>
        <v>-2.3690581204846716E-4</v>
      </c>
      <c r="Z21616" s="97">
        <v>1105.24</v>
      </c>
      <c r="AA21616" s="97">
        <f t="shared" si="2626"/>
        <v>-3.2753630933589337E-2</v>
      </c>
      <c r="AB21616" s="98">
        <v>1522.36</v>
      </c>
      <c r="AC21616" s="98">
        <f t="shared" si="2616"/>
        <v>6.0514879054903145E-2</v>
      </c>
      <c r="AD21616" s="99">
        <v>1104.3800000000001</v>
      </c>
      <c r="AE21616" s="99">
        <f t="shared" si="2613"/>
        <v>-4.3386659634935945E-2</v>
      </c>
      <c r="AF21616" s="100">
        <v>3191.2460000000001</v>
      </c>
      <c r="AG21616" s="100">
        <f t="shared" si="2617"/>
        <v>-7.2011497819211179E-2</v>
      </c>
      <c r="AH21616" s="101">
        <v>786.65</v>
      </c>
      <c r="AI21616" s="101">
        <f t="shared" si="2610"/>
        <v>-4.0520417238282938E-2</v>
      </c>
      <c r="AJ21616" s="102">
        <v>4393.4799999999996</v>
      </c>
      <c r="AK21616" s="102">
        <f t="shared" si="2618"/>
        <v>-3.3369106022493725E-2</v>
      </c>
      <c r="AL21616" s="103">
        <v>293.84800000000001</v>
      </c>
      <c r="AM21616" s="103">
        <f t="shared" si="2599"/>
        <v>-1.9757601178485781E-3</v>
      </c>
      <c r="AN21616" s="104">
        <v>403.99200000000002</v>
      </c>
      <c r="AO21616" s="104">
        <f t="shared" si="2621"/>
        <v>-3.4820536924391479E-2</v>
      </c>
      <c r="AP21616" s="105">
        <v>1181.3689999999999</v>
      </c>
      <c r="AQ21616" s="105">
        <f t="shared" si="2611"/>
        <v>-4.6946009908454031E-2</v>
      </c>
      <c r="AR21616" s="106">
        <v>104.49</v>
      </c>
      <c r="AS21616" s="106">
        <f t="shared" si="2614"/>
        <v>-3.451254504214954E-3</v>
      </c>
      <c r="AT21616" s="107">
        <v>115.79</v>
      </c>
      <c r="AU21616" s="107">
        <f t="shared" si="2615"/>
        <v>-4.2026899214456341E-2</v>
      </c>
      <c r="AV21616" s="90">
        <v>93.328000000000003</v>
      </c>
      <c r="AW21616" s="90">
        <f t="shared" si="2600"/>
        <v>1.5334054786533442E-3</v>
      </c>
      <c r="AX21616" s="108">
        <v>1442.25</v>
      </c>
      <c r="AY21616" s="108">
        <f t="shared" si="2607"/>
        <v>4.788705326025466E-3</v>
      </c>
      <c r="AZ21616" s="109">
        <v>662.24</v>
      </c>
      <c r="BA21616" s="109">
        <f t="shared" si="2609"/>
        <v>-4.8354755321429474E-3</v>
      </c>
      <c r="BB21616" s="110">
        <v>205.8066</v>
      </c>
      <c r="BC21616" s="110">
        <f t="shared" si="2619"/>
        <v>8.3919892992673634E-3</v>
      </c>
      <c r="BD21616" s="111">
        <v>2022.5976000000001</v>
      </c>
      <c r="BE21616" s="111">
        <f t="shared" si="2601"/>
        <v>3.2223205622707161E-2</v>
      </c>
      <c r="BF21616" s="112">
        <v>196.94</v>
      </c>
      <c r="BG21616" s="112">
        <f t="shared" si="2602"/>
        <v>0</v>
      </c>
    </row>
    <row r="21617" spans="1:59" ht="25" x14ac:dyDescent="0.2">
      <c r="A21617" s="83">
        <v>39878</v>
      </c>
      <c r="B21617" s="84">
        <v>772.43</v>
      </c>
      <c r="C21617" s="85">
        <f t="shared" si="2622"/>
        <v>1.4769520473037283E-3</v>
      </c>
      <c r="D21617" s="86">
        <v>1032.3268</v>
      </c>
      <c r="E21617" s="86">
        <f t="shared" si="2620"/>
        <v>1.8029919650362869E-3</v>
      </c>
      <c r="F21617" s="87">
        <v>974.81</v>
      </c>
      <c r="G21617" s="87">
        <f t="shared" si="2623"/>
        <v>-4.6152190227798312E-4</v>
      </c>
      <c r="H21617" s="88">
        <v>670.71159999999998</v>
      </c>
      <c r="I21617" s="88">
        <f t="shared" si="2624"/>
        <v>1.5704613900011837E-3</v>
      </c>
      <c r="J21617" s="89">
        <v>212.09899999999999</v>
      </c>
      <c r="K21617" s="89">
        <f t="shared" si="2608"/>
        <v>1.0512443367765854E-2</v>
      </c>
      <c r="L21617" s="90">
        <v>41.284999999999997</v>
      </c>
      <c r="M21617" s="90">
        <f t="shared" si="2612"/>
        <v>-4.1165885970192211E-2</v>
      </c>
      <c r="N21617" s="91">
        <v>274.85000000000002</v>
      </c>
      <c r="O21617" s="91">
        <f t="shared" si="2603"/>
        <v>-3.5592396112744712E-3</v>
      </c>
      <c r="P21617" s="92"/>
      <c r="Q21617" s="92"/>
      <c r="R21617" s="93">
        <v>835.06</v>
      </c>
      <c r="S21617" s="93">
        <f t="shared" si="2625"/>
        <v>0</v>
      </c>
      <c r="T21617" s="94">
        <v>2225.04</v>
      </c>
      <c r="U21617" s="94">
        <f t="shared" si="2604"/>
        <v>-4.0456649560805099E-3</v>
      </c>
      <c r="V21617" s="95">
        <v>2785.49</v>
      </c>
      <c r="W21617" s="95">
        <f t="shared" si="2605"/>
        <v>-9.7957342312247637E-3</v>
      </c>
      <c r="X21617" s="96">
        <v>763.08209999999997</v>
      </c>
      <c r="Y21617" s="96">
        <f t="shared" si="2606"/>
        <v>0</v>
      </c>
      <c r="Z21617" s="97">
        <v>1095.1400000000001</v>
      </c>
      <c r="AA21617" s="97">
        <f t="shared" si="2626"/>
        <v>-9.180296979394072E-3</v>
      </c>
      <c r="AB21617" s="98">
        <v>1529.44</v>
      </c>
      <c r="AC21617" s="98">
        <f t="shared" si="2616"/>
        <v>-4.639892982419281E-3</v>
      </c>
      <c r="AD21617" s="99">
        <v>1106</v>
      </c>
      <c r="AE21617" s="99">
        <f t="shared" si="2613"/>
        <v>1.4658115709166746E-3</v>
      </c>
      <c r="AF21617" s="100">
        <v>3181.6370000000002</v>
      </c>
      <c r="AG21617" s="100">
        <f t="shared" si="2617"/>
        <v>-3.0155919328363752E-3</v>
      </c>
      <c r="AH21617" s="101">
        <v>787.73</v>
      </c>
      <c r="AI21617" s="101">
        <f t="shared" si="2610"/>
        <v>1.3719688631804107E-3</v>
      </c>
      <c r="AJ21617" s="102">
        <v>4410.7700000000004</v>
      </c>
      <c r="AK21617" s="102">
        <f t="shared" si="2618"/>
        <v>3.9276536279540253E-3</v>
      </c>
      <c r="AL21617" s="103">
        <v>293.26799999999997</v>
      </c>
      <c r="AM21617" s="103">
        <f t="shared" si="2599"/>
        <v>0</v>
      </c>
      <c r="AN21617" s="104">
        <v>404.30900000000003</v>
      </c>
      <c r="AO21617" s="104">
        <f t="shared" si="2621"/>
        <v>7.8436131157115529E-4</v>
      </c>
      <c r="AP21617" s="105">
        <v>1183.2449999999999</v>
      </c>
      <c r="AQ21617" s="105">
        <f t="shared" si="2611"/>
        <v>1.5867286530501339E-3</v>
      </c>
      <c r="AR21617" s="106">
        <v>104.13</v>
      </c>
      <c r="AS21617" s="106">
        <f t="shared" si="2614"/>
        <v>0</v>
      </c>
      <c r="AT21617" s="107">
        <v>113.25</v>
      </c>
      <c r="AU21617" s="107">
        <f t="shared" si="2615"/>
        <v>-2.2180441261038266E-2</v>
      </c>
      <c r="AV21617" s="90">
        <v>93.265000000000001</v>
      </c>
      <c r="AW21617" s="90">
        <f t="shared" si="2600"/>
        <v>-6.7526651475591031E-4</v>
      </c>
      <c r="AX21617" s="108">
        <v>1440.78</v>
      </c>
      <c r="AY21617" s="108">
        <f t="shared" si="2607"/>
        <v>-1.019760548720727E-3</v>
      </c>
      <c r="AZ21617" s="109">
        <v>660.21</v>
      </c>
      <c r="BA21617" s="109">
        <f t="shared" si="2609"/>
        <v>-3.0700617708688781E-3</v>
      </c>
      <c r="BB21617" s="110">
        <v>205.07980000000001</v>
      </c>
      <c r="BC21617" s="110">
        <f t="shared" si="2619"/>
        <v>-3.5377211707187032E-3</v>
      </c>
      <c r="BD21617" s="111">
        <v>2021.8221000000001</v>
      </c>
      <c r="BE21617" s="111">
        <f t="shared" si="2601"/>
        <v>-3.8349136193953283E-4</v>
      </c>
      <c r="BF21617" s="112">
        <v>196.94</v>
      </c>
      <c r="BG21617" s="112">
        <f t="shared" si="2602"/>
        <v>0</v>
      </c>
    </row>
    <row r="21618" spans="1:59" ht="25" x14ac:dyDescent="0.2">
      <c r="A21618" s="83">
        <v>39879</v>
      </c>
      <c r="B21618" s="84">
        <v>772.43</v>
      </c>
      <c r="C21618" s="85">
        <f t="shared" si="2622"/>
        <v>0</v>
      </c>
      <c r="D21618" s="86">
        <v>1032.3268</v>
      </c>
      <c r="E21618" s="86">
        <f t="shared" si="2620"/>
        <v>0</v>
      </c>
      <c r="F21618" s="87">
        <v>974.81</v>
      </c>
      <c r="G21618" s="87">
        <f t="shared" si="2623"/>
        <v>0</v>
      </c>
      <c r="H21618" s="88">
        <v>670.71159999999998</v>
      </c>
      <c r="I21618" s="88">
        <f t="shared" si="2624"/>
        <v>0</v>
      </c>
      <c r="J21618" s="89">
        <v>212.09899999999999</v>
      </c>
      <c r="K21618" s="89">
        <f t="shared" si="2608"/>
        <v>0</v>
      </c>
      <c r="L21618" s="90">
        <v>41.284999999999997</v>
      </c>
      <c r="M21618" s="90">
        <f t="shared" si="2612"/>
        <v>0</v>
      </c>
      <c r="N21618" s="91">
        <v>274.85000000000002</v>
      </c>
      <c r="O21618" s="91">
        <f t="shared" si="2603"/>
        <v>0</v>
      </c>
      <c r="P21618" s="92"/>
      <c r="Q21618" s="92"/>
      <c r="R21618" s="93">
        <v>835.06</v>
      </c>
      <c r="S21618" s="93">
        <f t="shared" si="2625"/>
        <v>0</v>
      </c>
      <c r="T21618" s="94">
        <v>2225.04</v>
      </c>
      <c r="U21618" s="94">
        <f t="shared" si="2604"/>
        <v>0</v>
      </c>
      <c r="V21618" s="95">
        <v>2785.49</v>
      </c>
      <c r="W21618" s="95">
        <f t="shared" si="2605"/>
        <v>0</v>
      </c>
      <c r="X21618" s="96">
        <v>763.08209999999997</v>
      </c>
      <c r="Y21618" s="96">
        <f t="shared" si="2606"/>
        <v>0</v>
      </c>
      <c r="Z21618" s="97">
        <v>1095.1400000000001</v>
      </c>
      <c r="AA21618" s="97">
        <f t="shared" si="2626"/>
        <v>0</v>
      </c>
      <c r="AB21618" s="98">
        <v>1529.44</v>
      </c>
      <c r="AC21618" s="98">
        <f t="shared" si="2616"/>
        <v>0</v>
      </c>
      <c r="AD21618" s="99">
        <v>1106</v>
      </c>
      <c r="AE21618" s="99">
        <f t="shared" si="2613"/>
        <v>0</v>
      </c>
      <c r="AF21618" s="100">
        <v>3181.6370000000002</v>
      </c>
      <c r="AG21618" s="100">
        <f t="shared" si="2617"/>
        <v>0</v>
      </c>
      <c r="AH21618" s="101">
        <v>787.73</v>
      </c>
      <c r="AI21618" s="101">
        <f t="shared" si="2610"/>
        <v>0</v>
      </c>
      <c r="AJ21618" s="102">
        <v>4410.7700000000004</v>
      </c>
      <c r="AK21618" s="102">
        <f t="shared" si="2618"/>
        <v>0</v>
      </c>
      <c r="AL21618" s="103">
        <v>293.26799999999997</v>
      </c>
      <c r="AM21618" s="103">
        <f t="shared" si="2599"/>
        <v>0</v>
      </c>
      <c r="AN21618" s="104">
        <v>404.30900000000003</v>
      </c>
      <c r="AO21618" s="104">
        <f t="shared" si="2621"/>
        <v>0</v>
      </c>
      <c r="AP21618" s="105">
        <v>1183.2449999999999</v>
      </c>
      <c r="AQ21618" s="105">
        <f t="shared" si="2611"/>
        <v>0</v>
      </c>
      <c r="AR21618" s="106">
        <v>104.13</v>
      </c>
      <c r="AS21618" s="106">
        <f t="shared" si="2614"/>
        <v>0</v>
      </c>
      <c r="AT21618" s="107">
        <v>113.25</v>
      </c>
      <c r="AU21618" s="107">
        <f t="shared" si="2615"/>
        <v>0</v>
      </c>
      <c r="AV21618" s="90">
        <v>93.265000000000001</v>
      </c>
      <c r="AW21618" s="90">
        <f t="shared" si="2600"/>
        <v>0</v>
      </c>
      <c r="AX21618" s="108">
        <v>1440.78</v>
      </c>
      <c r="AY21618" s="108">
        <f t="shared" si="2607"/>
        <v>0</v>
      </c>
      <c r="AZ21618" s="109">
        <v>660.21</v>
      </c>
      <c r="BA21618" s="109">
        <f t="shared" si="2609"/>
        <v>0</v>
      </c>
      <c r="BB21618" s="110">
        <v>205.07980000000001</v>
      </c>
      <c r="BC21618" s="110">
        <f t="shared" si="2619"/>
        <v>0</v>
      </c>
      <c r="BD21618" s="111">
        <v>2021.8221000000001</v>
      </c>
      <c r="BE21618" s="111">
        <f t="shared" si="2601"/>
        <v>0</v>
      </c>
      <c r="BF21618" s="112">
        <v>196.94</v>
      </c>
      <c r="BG21618" s="112">
        <f t="shared" si="2602"/>
        <v>0</v>
      </c>
    </row>
    <row r="21619" spans="1:59" ht="25" x14ac:dyDescent="0.2">
      <c r="A21619" s="83">
        <v>39880</v>
      </c>
      <c r="B21619" s="84">
        <v>772.43</v>
      </c>
      <c r="C21619" s="85">
        <f t="shared" si="2622"/>
        <v>0</v>
      </c>
      <c r="D21619" s="86">
        <v>1032.3268</v>
      </c>
      <c r="E21619" s="86">
        <f t="shared" si="2620"/>
        <v>0</v>
      </c>
      <c r="F21619" s="87">
        <v>974.81</v>
      </c>
      <c r="G21619" s="87">
        <f t="shared" si="2623"/>
        <v>0</v>
      </c>
      <c r="H21619" s="88">
        <v>670.71159999999998</v>
      </c>
      <c r="I21619" s="88">
        <f t="shared" si="2624"/>
        <v>0</v>
      </c>
      <c r="J21619" s="89">
        <v>212.09899999999999</v>
      </c>
      <c r="K21619" s="89">
        <f t="shared" si="2608"/>
        <v>0</v>
      </c>
      <c r="L21619" s="90">
        <v>41.284999999999997</v>
      </c>
      <c r="M21619" s="90">
        <f t="shared" si="2612"/>
        <v>0</v>
      </c>
      <c r="N21619" s="91">
        <v>274.85000000000002</v>
      </c>
      <c r="O21619" s="91">
        <f t="shared" si="2603"/>
        <v>0</v>
      </c>
      <c r="P21619" s="92"/>
      <c r="Q21619" s="92"/>
      <c r="R21619" s="93">
        <v>835.06</v>
      </c>
      <c r="S21619" s="93">
        <f t="shared" si="2625"/>
        <v>-5.9333099032816165E-3</v>
      </c>
      <c r="T21619" s="94">
        <v>2225.04</v>
      </c>
      <c r="U21619" s="94">
        <f t="shared" si="2604"/>
        <v>0</v>
      </c>
      <c r="V21619" s="95">
        <v>2785.49</v>
      </c>
      <c r="W21619" s="95">
        <f t="shared" si="2605"/>
        <v>0</v>
      </c>
      <c r="X21619" s="96">
        <v>763.08209999999997</v>
      </c>
      <c r="Y21619" s="96">
        <f t="shared" si="2606"/>
        <v>2.7126464167415656E-5</v>
      </c>
      <c r="Z21619" s="97">
        <v>1095.1400000000001</v>
      </c>
      <c r="AA21619" s="97">
        <f t="shared" si="2626"/>
        <v>0</v>
      </c>
      <c r="AB21619" s="98">
        <v>1529.44</v>
      </c>
      <c r="AC21619" s="98">
        <f t="shared" si="2616"/>
        <v>0</v>
      </c>
      <c r="AD21619" s="99">
        <v>1106</v>
      </c>
      <c r="AE21619" s="99">
        <f t="shared" si="2613"/>
        <v>0</v>
      </c>
      <c r="AF21619" s="100">
        <v>3181.6370000000002</v>
      </c>
      <c r="AG21619" s="100">
        <f t="shared" si="2617"/>
        <v>0</v>
      </c>
      <c r="AH21619" s="101">
        <v>787.73</v>
      </c>
      <c r="AI21619" s="101">
        <f t="shared" si="2610"/>
        <v>0</v>
      </c>
      <c r="AJ21619" s="102">
        <v>4410.7700000000004</v>
      </c>
      <c r="AK21619" s="102">
        <f t="shared" si="2618"/>
        <v>0</v>
      </c>
      <c r="AL21619" s="103">
        <v>293.26799999999997</v>
      </c>
      <c r="AM21619" s="103">
        <f t="shared" ref="AM21619:AM21682" si="2627">LN(AL21620/AL21619)</f>
        <v>-1.5563700851746529E-2</v>
      </c>
      <c r="AN21619" s="104">
        <v>404.30900000000003</v>
      </c>
      <c r="AO21619" s="104">
        <f t="shared" si="2621"/>
        <v>0</v>
      </c>
      <c r="AP21619" s="105">
        <v>1183.2449999999999</v>
      </c>
      <c r="AQ21619" s="105">
        <f t="shared" si="2611"/>
        <v>0</v>
      </c>
      <c r="AR21619" s="106">
        <v>104.13</v>
      </c>
      <c r="AS21619" s="106">
        <f t="shared" si="2614"/>
        <v>-1.2076858052495344E-2</v>
      </c>
      <c r="AT21619" s="107">
        <v>113.25</v>
      </c>
      <c r="AU21619" s="107">
        <f t="shared" si="2615"/>
        <v>0</v>
      </c>
      <c r="AV21619" s="90">
        <v>93.265000000000001</v>
      </c>
      <c r="AW21619" s="90">
        <f t="shared" si="2600"/>
        <v>0</v>
      </c>
      <c r="AX21619" s="108">
        <v>1440.78</v>
      </c>
      <c r="AY21619" s="108">
        <f t="shared" si="2607"/>
        <v>0</v>
      </c>
      <c r="AZ21619" s="109">
        <v>660.21</v>
      </c>
      <c r="BA21619" s="109">
        <f t="shared" si="2609"/>
        <v>0</v>
      </c>
      <c r="BB21619" s="110">
        <v>205.07980000000001</v>
      </c>
      <c r="BC21619" s="110">
        <f t="shared" si="2619"/>
        <v>0</v>
      </c>
      <c r="BD21619" s="111">
        <v>2021.8221000000001</v>
      </c>
      <c r="BE21619" s="111">
        <f t="shared" si="2601"/>
        <v>0</v>
      </c>
      <c r="BF21619" s="112">
        <v>196.94</v>
      </c>
      <c r="BG21619" s="112">
        <f t="shared" si="2602"/>
        <v>-5.0778175550971933E-5</v>
      </c>
    </row>
    <row r="21620" spans="1:59" ht="25" x14ac:dyDescent="0.2">
      <c r="A21620" s="83">
        <v>39881</v>
      </c>
      <c r="B21620" s="84">
        <v>766.55</v>
      </c>
      <c r="C21620" s="85">
        <f t="shared" si="2622"/>
        <v>-7.641462022929005E-3</v>
      </c>
      <c r="D21620" s="86">
        <v>1025.683</v>
      </c>
      <c r="E21620" s="86">
        <f t="shared" si="2620"/>
        <v>-6.4565514508462653E-3</v>
      </c>
      <c r="F21620" s="87">
        <v>970.81</v>
      </c>
      <c r="G21620" s="87">
        <f t="shared" si="2623"/>
        <v>-4.1118056307468806E-3</v>
      </c>
      <c r="H21620" s="88">
        <v>662.50459999999998</v>
      </c>
      <c r="I21620" s="88">
        <f t="shared" si="2624"/>
        <v>-1.2311737086683599E-2</v>
      </c>
      <c r="J21620" s="89">
        <v>210.09899999999999</v>
      </c>
      <c r="K21620" s="89">
        <f t="shared" si="2608"/>
        <v>-9.4742986009720819E-3</v>
      </c>
      <c r="L21620" s="90">
        <v>40.975999999999999</v>
      </c>
      <c r="M21620" s="90">
        <f t="shared" si="2612"/>
        <v>-7.5127084122223577E-3</v>
      </c>
      <c r="N21620" s="91">
        <v>271.57</v>
      </c>
      <c r="O21620" s="91">
        <f t="shared" si="2603"/>
        <v>-1.2005561276658274E-2</v>
      </c>
      <c r="P21620" s="92"/>
      <c r="Q21620" s="92"/>
      <c r="R21620" s="93">
        <v>830.12</v>
      </c>
      <c r="S21620" s="93">
        <f t="shared" si="2625"/>
        <v>3.5466766281333661E-2</v>
      </c>
      <c r="T21620" s="94">
        <v>2196.91</v>
      </c>
      <c r="U21620" s="94">
        <f t="shared" si="2604"/>
        <v>-1.2723065373520638E-2</v>
      </c>
      <c r="V21620" s="95">
        <v>2742.54</v>
      </c>
      <c r="W21620" s="95">
        <f t="shared" si="2605"/>
        <v>-1.5539302159206854E-2</v>
      </c>
      <c r="X21620" s="96">
        <v>763.1028</v>
      </c>
      <c r="Y21620" s="96">
        <f t="shared" si="2606"/>
        <v>-1.3152352934438691E-3</v>
      </c>
      <c r="Z21620" s="97">
        <v>1073.81</v>
      </c>
      <c r="AA21620" s="97">
        <f t="shared" si="2626"/>
        <v>-1.9669137292985854E-2</v>
      </c>
      <c r="AB21620" s="98">
        <v>1495.64</v>
      </c>
      <c r="AC21620" s="98">
        <f t="shared" si="2616"/>
        <v>2.2347446451122247E-2</v>
      </c>
      <c r="AD21620" s="99">
        <v>1095.04</v>
      </c>
      <c r="AE21620" s="99">
        <f t="shared" si="2613"/>
        <v>-9.9590108185061837E-3</v>
      </c>
      <c r="AF21620" s="100">
        <v>3194.9430000000002</v>
      </c>
      <c r="AG21620" s="100">
        <f t="shared" si="2617"/>
        <v>4.1734030821756873E-3</v>
      </c>
      <c r="AH21620" s="101">
        <v>777.28</v>
      </c>
      <c r="AI21620" s="101">
        <f t="shared" si="2610"/>
        <v>-1.3354745735804922E-2</v>
      </c>
      <c r="AJ21620" s="102">
        <v>4332.45</v>
      </c>
      <c r="AK21620" s="102">
        <f t="shared" si="2618"/>
        <v>-1.7916075531868043E-2</v>
      </c>
      <c r="AL21620" s="103">
        <v>288.73899999999998</v>
      </c>
      <c r="AM21620" s="103">
        <f t="shared" si="2627"/>
        <v>4.1278081035846625E-2</v>
      </c>
      <c r="AN21620" s="104">
        <v>399.68</v>
      </c>
      <c r="AO21620" s="104">
        <f t="shared" si="2621"/>
        <v>-1.1515210159248529E-2</v>
      </c>
      <c r="AP21620" s="105">
        <v>1176.4580000000001</v>
      </c>
      <c r="AQ21620" s="105">
        <f t="shared" si="2611"/>
        <v>-5.7524347050689553E-3</v>
      </c>
      <c r="AR21620" s="106">
        <v>102.88</v>
      </c>
      <c r="AS21620" s="106">
        <f t="shared" si="2614"/>
        <v>4.9493464155853428E-2</v>
      </c>
      <c r="AT21620" s="107">
        <v>111.98</v>
      </c>
      <c r="AU21620" s="107">
        <f t="shared" si="2615"/>
        <v>-1.1277480442396154E-2</v>
      </c>
      <c r="AV21620" s="90">
        <v>93.197999999999993</v>
      </c>
      <c r="AW21620" s="90">
        <f t="shared" si="2600"/>
        <v>-7.1864126270082659E-4</v>
      </c>
      <c r="AX21620" s="108">
        <v>1436.82</v>
      </c>
      <c r="AY21620" s="108">
        <f t="shared" si="2607"/>
        <v>-2.7522953153964634E-3</v>
      </c>
      <c r="AZ21620" s="109">
        <v>655.9</v>
      </c>
      <c r="BA21620" s="109">
        <f t="shared" si="2609"/>
        <v>-6.549627929863612E-3</v>
      </c>
      <c r="BB21620" s="110">
        <v>204.04409999999999</v>
      </c>
      <c r="BC21620" s="110">
        <f t="shared" si="2619"/>
        <v>-5.0630247338072165E-3</v>
      </c>
      <c r="BD21620" s="111">
        <v>1992.4031</v>
      </c>
      <c r="BE21620" s="111">
        <f t="shared" si="2601"/>
        <v>-1.4657636403525421E-2</v>
      </c>
      <c r="BF21620" s="112">
        <v>196.93</v>
      </c>
      <c r="BG21620" s="112">
        <f t="shared" si="2602"/>
        <v>0</v>
      </c>
    </row>
    <row r="21621" spans="1:59" ht="25" x14ac:dyDescent="0.2">
      <c r="A21621" s="83">
        <v>39882</v>
      </c>
      <c r="B21621" s="84">
        <v>799.58</v>
      </c>
      <c r="C21621" s="85">
        <f t="shared" si="2622"/>
        <v>4.218666205071081E-2</v>
      </c>
      <c r="D21621" s="86">
        <v>1057.6357</v>
      </c>
      <c r="E21621" s="86">
        <f t="shared" si="2620"/>
        <v>3.0677213071912297E-2</v>
      </c>
      <c r="F21621" s="87">
        <v>997.55</v>
      </c>
      <c r="G21621" s="87">
        <f t="shared" si="2623"/>
        <v>2.7171498238817079E-2</v>
      </c>
      <c r="H21621" s="88">
        <v>692.39779999999996</v>
      </c>
      <c r="I21621" s="88">
        <f t="shared" si="2624"/>
        <v>4.4133144710377332E-2</v>
      </c>
      <c r="J21621" s="89">
        <v>209.958</v>
      </c>
      <c r="K21621" s="89">
        <f t="shared" si="2608"/>
        <v>-6.7133748655844191E-4</v>
      </c>
      <c r="L21621" s="90">
        <v>46.418999999999997</v>
      </c>
      <c r="M21621" s="90">
        <f t="shared" si="2612"/>
        <v>0.12472232871847586</v>
      </c>
      <c r="N21621" s="91">
        <v>285.52999999999997</v>
      </c>
      <c r="O21621" s="91">
        <f t="shared" si="2603"/>
        <v>5.0127169354769227E-2</v>
      </c>
      <c r="P21621" s="92"/>
      <c r="Q21621" s="92"/>
      <c r="R21621" s="93">
        <v>860.09</v>
      </c>
      <c r="S21621" s="93">
        <f t="shared" si="2625"/>
        <v>1.9333117972674653E-2</v>
      </c>
      <c r="T21621" s="94">
        <v>2313.86</v>
      </c>
      <c r="U21621" s="94">
        <f t="shared" si="2604"/>
        <v>5.186529803357233E-2</v>
      </c>
      <c r="V21621" s="95">
        <v>2860.16</v>
      </c>
      <c r="W21621" s="95">
        <f t="shared" si="2605"/>
        <v>4.1993069029557899E-2</v>
      </c>
      <c r="X21621" s="96">
        <v>762.09979999999996</v>
      </c>
      <c r="Y21621" s="96">
        <f t="shared" si="2606"/>
        <v>-4.2825083290966168E-4</v>
      </c>
      <c r="Z21621" s="97">
        <v>1144.3499999999999</v>
      </c>
      <c r="AA21621" s="97">
        <f t="shared" si="2626"/>
        <v>6.3623718538064769E-2</v>
      </c>
      <c r="AB21621" s="98">
        <v>1602.39</v>
      </c>
      <c r="AC21621" s="98">
        <f t="shared" si="2616"/>
        <v>-6.8942055828764032E-2</v>
      </c>
      <c r="AD21621" s="99">
        <v>1164.83</v>
      </c>
      <c r="AE21621" s="99">
        <f t="shared" si="2613"/>
        <v>6.1784261341485888E-2</v>
      </c>
      <c r="AF21621" s="100">
        <v>3521.576</v>
      </c>
      <c r="AG21621" s="100">
        <f t="shared" si="2617"/>
        <v>9.7339369388014671E-2</v>
      </c>
      <c r="AH21621" s="101">
        <v>821.01</v>
      </c>
      <c r="AI21621" s="101">
        <f t="shared" si="2610"/>
        <v>5.4734643832407642E-2</v>
      </c>
      <c r="AJ21621" s="102">
        <v>4464.07</v>
      </c>
      <c r="AK21621" s="102">
        <f t="shared" si="2618"/>
        <v>2.9927704099518632E-2</v>
      </c>
      <c r="AL21621" s="103">
        <v>300.90699999999998</v>
      </c>
      <c r="AM21621" s="103">
        <f t="shared" si="2627"/>
        <v>-2.7354790498870952E-3</v>
      </c>
      <c r="AN21621" s="104">
        <v>423.47800000000001</v>
      </c>
      <c r="AO21621" s="104">
        <f t="shared" si="2621"/>
        <v>5.7837337753601344E-2</v>
      </c>
      <c r="AP21621" s="105">
        <v>1262.3320000000001</v>
      </c>
      <c r="AQ21621" s="105">
        <f t="shared" si="2611"/>
        <v>7.0452574565411874E-2</v>
      </c>
      <c r="AR21621" s="106">
        <v>108.1</v>
      </c>
      <c r="AS21621" s="106">
        <f t="shared" si="2614"/>
        <v>9.2081681938625259E-3</v>
      </c>
      <c r="AT21621" s="107">
        <v>123.18</v>
      </c>
      <c r="AU21621" s="107">
        <f t="shared" si="2615"/>
        <v>9.5326416338149964E-2</v>
      </c>
      <c r="AV21621" s="90">
        <v>93.114000000000004</v>
      </c>
      <c r="AW21621" s="90">
        <f t="shared" si="2600"/>
        <v>-9.0171331628238456E-4</v>
      </c>
      <c r="AX21621" s="108">
        <v>1434.72</v>
      </c>
      <c r="AY21621" s="108">
        <f t="shared" si="2607"/>
        <v>-1.4626300691440804E-3</v>
      </c>
      <c r="AZ21621" s="109">
        <v>658.13</v>
      </c>
      <c r="BA21621" s="109">
        <f t="shared" si="2609"/>
        <v>3.3941419006211231E-3</v>
      </c>
      <c r="BB21621" s="110">
        <v>203.25540000000001</v>
      </c>
      <c r="BC21621" s="110">
        <f t="shared" si="2619"/>
        <v>-3.8728306113656715E-3</v>
      </c>
      <c r="BD21621" s="111">
        <v>1958.0854999999999</v>
      </c>
      <c r="BE21621" s="111">
        <f t="shared" si="2601"/>
        <v>-1.7374287966155418E-2</v>
      </c>
      <c r="BF21621" s="112">
        <v>196.93</v>
      </c>
      <c r="BG21621" s="112">
        <f t="shared" si="2602"/>
        <v>5.0778175551000759E-5</v>
      </c>
    </row>
    <row r="21622" spans="1:59" ht="25" x14ac:dyDescent="0.2">
      <c r="A21622" s="83">
        <v>39883</v>
      </c>
      <c r="B21622" s="84">
        <v>801.43</v>
      </c>
      <c r="C21622" s="85">
        <f t="shared" si="2622"/>
        <v>2.3110421838602106E-3</v>
      </c>
      <c r="D21622" s="86">
        <v>1061.3415</v>
      </c>
      <c r="E21622" s="86">
        <f t="shared" si="2620"/>
        <v>3.4977287892434504E-3</v>
      </c>
      <c r="F21622" s="87">
        <v>999.07</v>
      </c>
      <c r="G21622" s="87">
        <f t="shared" si="2623"/>
        <v>1.5225734427608468E-3</v>
      </c>
      <c r="H21622" s="88">
        <v>696.99670000000003</v>
      </c>
      <c r="I21622" s="88">
        <f t="shared" si="2624"/>
        <v>6.6200302296823962E-3</v>
      </c>
      <c r="J21622" s="89">
        <v>205.80099999999999</v>
      </c>
      <c r="K21622" s="89">
        <f t="shared" si="2608"/>
        <v>-1.9997828240166E-2</v>
      </c>
      <c r="L21622" s="90">
        <v>47.871000000000002</v>
      </c>
      <c r="M21622" s="90">
        <f t="shared" si="2612"/>
        <v>3.0801034920754686E-2</v>
      </c>
      <c r="N21622" s="91">
        <v>288.22000000000003</v>
      </c>
      <c r="O21622" s="91">
        <f t="shared" si="2603"/>
        <v>9.3769750254353579E-3</v>
      </c>
      <c r="P21622" s="92"/>
      <c r="Q21622" s="92"/>
      <c r="R21622" s="93">
        <v>876.88</v>
      </c>
      <c r="S21622" s="93">
        <f t="shared" si="2625"/>
        <v>6.7964847296731806E-3</v>
      </c>
      <c r="T21622" s="94">
        <v>2332.92</v>
      </c>
      <c r="U21622" s="94">
        <f t="shared" si="2604"/>
        <v>8.2035761936605604E-3</v>
      </c>
      <c r="V21622" s="95">
        <v>2900.63</v>
      </c>
      <c r="W21622" s="95">
        <f t="shared" si="2605"/>
        <v>1.4050387455352368E-2</v>
      </c>
      <c r="X21622" s="96">
        <v>761.77350000000001</v>
      </c>
      <c r="Y21622" s="96">
        <f t="shared" si="2606"/>
        <v>-6.2610379426467587E-4</v>
      </c>
      <c r="Z21622" s="97">
        <v>1158.4100000000001</v>
      </c>
      <c r="AA21622" s="97">
        <f t="shared" si="2626"/>
        <v>1.2211584986528464E-2</v>
      </c>
      <c r="AB21622" s="98">
        <v>1596.47</v>
      </c>
      <c r="AC21622" s="98">
        <f t="shared" si="2616"/>
        <v>3.7013228203560053E-3</v>
      </c>
      <c r="AD21622" s="99">
        <v>1168.07</v>
      </c>
      <c r="AE21622" s="99">
        <f t="shared" si="2613"/>
        <v>2.7776604939406574E-3</v>
      </c>
      <c r="AF21622" s="100">
        <v>3550.203</v>
      </c>
      <c r="AG21622" s="100">
        <f t="shared" si="2617"/>
        <v>8.0961682682402468E-3</v>
      </c>
      <c r="AH21622" s="101">
        <v>824.8</v>
      </c>
      <c r="AI21622" s="101">
        <f t="shared" si="2610"/>
        <v>4.6056430565347903E-3</v>
      </c>
      <c r="AJ21622" s="102">
        <v>4428.01</v>
      </c>
      <c r="AK21622" s="102">
        <f t="shared" si="2618"/>
        <v>-8.1106327598910732E-3</v>
      </c>
      <c r="AL21622" s="103">
        <v>300.08499999999998</v>
      </c>
      <c r="AM21622" s="103">
        <f t="shared" si="2627"/>
        <v>3.2809709463764436E-2</v>
      </c>
      <c r="AN21622" s="104">
        <v>425.89299999999997</v>
      </c>
      <c r="AO21622" s="104">
        <f t="shared" si="2621"/>
        <v>5.6865763202367395E-3</v>
      </c>
      <c r="AP21622" s="105">
        <v>1263.027</v>
      </c>
      <c r="AQ21622" s="105">
        <f t="shared" si="2611"/>
        <v>5.5041680612242161E-4</v>
      </c>
      <c r="AR21622" s="106">
        <v>109.1</v>
      </c>
      <c r="AS21622" s="106">
        <f t="shared" si="2614"/>
        <v>1.8975556876132803E-2</v>
      </c>
      <c r="AT21622" s="107">
        <v>122.8</v>
      </c>
      <c r="AU21622" s="107">
        <f t="shared" si="2615"/>
        <v>-3.0896845458552079E-3</v>
      </c>
      <c r="AV21622" s="90">
        <v>93.129000000000005</v>
      </c>
      <c r="AW21622" s="90">
        <f t="shared" si="2600"/>
        <v>1.6107987986061566E-4</v>
      </c>
      <c r="AX21622" s="108">
        <v>1437.43</v>
      </c>
      <c r="AY21622" s="108">
        <f t="shared" si="2607"/>
        <v>1.8870886299224539E-3</v>
      </c>
      <c r="AZ21622" s="109">
        <v>666.36</v>
      </c>
      <c r="BA21622" s="109">
        <f t="shared" si="2609"/>
        <v>1.2427584841205274E-2</v>
      </c>
      <c r="BB21622" s="110">
        <v>204.49189999999999</v>
      </c>
      <c r="BC21622" s="110">
        <f t="shared" si="2619"/>
        <v>6.0650495557785468E-3</v>
      </c>
      <c r="BD21622" s="111">
        <v>1976.7678000000001</v>
      </c>
      <c r="BE21622" s="111">
        <f t="shared" si="2601"/>
        <v>9.4958764456628056E-3</v>
      </c>
      <c r="BF21622" s="112">
        <v>196.94</v>
      </c>
      <c r="BG21622" s="112">
        <f t="shared" si="2602"/>
        <v>5.0775597258891081E-5</v>
      </c>
    </row>
    <row r="21623" spans="1:59" ht="25" x14ac:dyDescent="0.2">
      <c r="A21623" s="83">
        <v>39884</v>
      </c>
      <c r="B21623" s="84">
        <v>822.79</v>
      </c>
      <c r="C21623" s="85">
        <f t="shared" si="2622"/>
        <v>2.6303372092132606E-2</v>
      </c>
      <c r="D21623" s="86">
        <v>1078.4241</v>
      </c>
      <c r="E21623" s="86">
        <f t="shared" si="2620"/>
        <v>1.5967134841002283E-2</v>
      </c>
      <c r="F21623" s="87">
        <v>1016.8</v>
      </c>
      <c r="G21623" s="87">
        <f t="shared" si="2623"/>
        <v>1.7590873611413392E-2</v>
      </c>
      <c r="H21623" s="88">
        <v>723.52300000000002</v>
      </c>
      <c r="I21623" s="88">
        <f t="shared" si="2624"/>
        <v>3.735165930385069E-2</v>
      </c>
      <c r="J21623" s="89">
        <v>212.672</v>
      </c>
      <c r="K21623" s="89">
        <f t="shared" si="2608"/>
        <v>3.2841390257493566E-2</v>
      </c>
      <c r="L21623" s="90">
        <v>51.064</v>
      </c>
      <c r="M21623" s="90">
        <f t="shared" si="2612"/>
        <v>6.4569854857356154E-2</v>
      </c>
      <c r="N21623" s="91">
        <v>293.60000000000002</v>
      </c>
      <c r="O21623" s="91">
        <f t="shared" si="2603"/>
        <v>1.8494219330144931E-2</v>
      </c>
      <c r="P21623" s="92"/>
      <c r="Q21623" s="92"/>
      <c r="R21623" s="93">
        <v>882.86</v>
      </c>
      <c r="S21623" s="93">
        <f t="shared" si="2625"/>
        <v>2.3120540402513282E-2</v>
      </c>
      <c r="T21623" s="94">
        <v>2379.77</v>
      </c>
      <c r="U21623" s="94">
        <f t="shared" si="2604"/>
        <v>1.9883142519693614E-2</v>
      </c>
      <c r="V21623" s="95">
        <v>2898.7</v>
      </c>
      <c r="W21623" s="95">
        <f t="shared" si="2605"/>
        <v>-6.6559415354944793E-4</v>
      </c>
      <c r="X21623" s="96">
        <v>761.29669999999999</v>
      </c>
      <c r="Y21623" s="96">
        <f t="shared" si="2606"/>
        <v>-2.1872971459429403E-4</v>
      </c>
      <c r="Z21623" s="97">
        <v>1198.28</v>
      </c>
      <c r="AA21623" s="97">
        <f t="shared" si="2626"/>
        <v>3.3838820047035298E-2</v>
      </c>
      <c r="AB21623" s="98">
        <v>1700.97</v>
      </c>
      <c r="AC21623" s="98">
        <f t="shared" si="2616"/>
        <v>-6.3403734683291968E-2</v>
      </c>
      <c r="AD21623" s="99">
        <v>1215.8699999999999</v>
      </c>
      <c r="AE21623" s="99">
        <f t="shared" si="2613"/>
        <v>4.0107055817118466E-2</v>
      </c>
      <c r="AF21623" s="100">
        <v>3787.6790000000001</v>
      </c>
      <c r="AG21623" s="100">
        <f t="shared" si="2617"/>
        <v>6.4748645493782314E-2</v>
      </c>
      <c r="AH21623" s="101">
        <v>850.58</v>
      </c>
      <c r="AI21623" s="101">
        <f t="shared" si="2610"/>
        <v>3.0777537025868624E-2</v>
      </c>
      <c r="AJ21623" s="102">
        <v>4560.83</v>
      </c>
      <c r="AK21623" s="102">
        <f t="shared" si="2618"/>
        <v>2.9554351307213678E-2</v>
      </c>
      <c r="AL21623" s="103">
        <v>310.09399999999999</v>
      </c>
      <c r="AM21623" s="103">
        <f t="shared" si="2627"/>
        <v>4.8897650619704226E-3</v>
      </c>
      <c r="AN21623" s="104">
        <v>440.44900000000001</v>
      </c>
      <c r="AO21623" s="104">
        <f t="shared" si="2621"/>
        <v>3.3606520136908895E-2</v>
      </c>
      <c r="AP21623" s="105">
        <v>1329.626</v>
      </c>
      <c r="AQ21623" s="105">
        <f t="shared" si="2611"/>
        <v>5.1386478869100374E-2</v>
      </c>
      <c r="AR21623" s="106">
        <v>111.19</v>
      </c>
      <c r="AS21623" s="106">
        <f t="shared" si="2614"/>
        <v>1.5350591477272949E-2</v>
      </c>
      <c r="AT21623" s="107">
        <v>129.1</v>
      </c>
      <c r="AU21623" s="107">
        <f t="shared" si="2615"/>
        <v>5.0030282139554641E-2</v>
      </c>
      <c r="AV21623" s="90">
        <v>93.135999999999996</v>
      </c>
      <c r="AW21623" s="90">
        <f t="shared" si="2600"/>
        <v>7.5161731976352829E-5</v>
      </c>
      <c r="AX21623" s="108">
        <v>1438.91</v>
      </c>
      <c r="AY21623" s="108">
        <f t="shared" si="2607"/>
        <v>1.02908566484641E-3</v>
      </c>
      <c r="AZ21623" s="109">
        <v>668.72</v>
      </c>
      <c r="BA21623" s="109">
        <f t="shared" si="2609"/>
        <v>3.5353723493846256E-3</v>
      </c>
      <c r="BB21623" s="110">
        <v>206.81720000000001</v>
      </c>
      <c r="BC21623" s="110">
        <f t="shared" si="2619"/>
        <v>1.1306945426213803E-2</v>
      </c>
      <c r="BD21623" s="111">
        <v>1984.5051000000001</v>
      </c>
      <c r="BE21623" s="111">
        <f t="shared" si="2601"/>
        <v>3.9064765467809208E-3</v>
      </c>
      <c r="BF21623" s="112">
        <v>196.95</v>
      </c>
      <c r="BG21623" s="112">
        <f t="shared" si="2602"/>
        <v>5.0773019228552063E-5</v>
      </c>
    </row>
    <row r="21624" spans="1:59" ht="25" x14ac:dyDescent="0.2">
      <c r="A21624" s="83">
        <v>39885</v>
      </c>
      <c r="B21624" s="84">
        <v>824.77</v>
      </c>
      <c r="C21624" s="85">
        <f t="shared" si="2622"/>
        <v>2.403555504161188E-3</v>
      </c>
      <c r="D21624" s="86">
        <v>1079.9680000000001</v>
      </c>
      <c r="E21624" s="86">
        <f t="shared" si="2620"/>
        <v>1.4306022184896591E-3</v>
      </c>
      <c r="F21624" s="87">
        <v>1017.73</v>
      </c>
      <c r="G21624" s="87">
        <f t="shared" si="2623"/>
        <v>9.1421612340331006E-4</v>
      </c>
      <c r="H21624" s="88">
        <v>726.81619999999998</v>
      </c>
      <c r="I21624" s="88">
        <f t="shared" si="2624"/>
        <v>4.5412902853673226E-3</v>
      </c>
      <c r="J21624" s="89">
        <v>212.32499999999999</v>
      </c>
      <c r="K21624" s="89">
        <f t="shared" si="2608"/>
        <v>-1.6329530660561743E-3</v>
      </c>
      <c r="L21624" s="90">
        <v>52.558</v>
      </c>
      <c r="M21624" s="90">
        <f t="shared" si="2612"/>
        <v>2.8837573748232214E-2</v>
      </c>
      <c r="N21624" s="91">
        <v>298.17</v>
      </c>
      <c r="O21624" s="91">
        <f t="shared" si="2603"/>
        <v>1.5445496907663321E-2</v>
      </c>
      <c r="P21624" s="92"/>
      <c r="Q21624" s="92"/>
      <c r="R21624" s="93">
        <v>903.51</v>
      </c>
      <c r="S21624" s="93">
        <f t="shared" si="2625"/>
        <v>0</v>
      </c>
      <c r="T21624" s="94">
        <v>2414.5700000000002</v>
      </c>
      <c r="U21624" s="94">
        <f t="shared" si="2604"/>
        <v>1.4517373062737891E-2</v>
      </c>
      <c r="V21624" s="95">
        <v>2963.54</v>
      </c>
      <c r="W21624" s="95">
        <f t="shared" si="2605"/>
        <v>2.2122139083535223E-2</v>
      </c>
      <c r="X21624" s="96">
        <v>761.13019999999995</v>
      </c>
      <c r="Y21624" s="96">
        <f t="shared" si="2606"/>
        <v>0</v>
      </c>
      <c r="Z21624" s="97">
        <v>1202.2</v>
      </c>
      <c r="AA21624" s="97">
        <f t="shared" si="2626"/>
        <v>3.2660163671498596E-3</v>
      </c>
      <c r="AB21624" s="98">
        <v>1714.05</v>
      </c>
      <c r="AC21624" s="98">
        <f t="shared" si="2616"/>
        <v>-7.6603147048021321E-3</v>
      </c>
      <c r="AD21624" s="99">
        <v>1225.32</v>
      </c>
      <c r="AE21624" s="99">
        <f t="shared" si="2613"/>
        <v>7.7421644391277127E-3</v>
      </c>
      <c r="AF21624" s="100">
        <v>3811.462</v>
      </c>
      <c r="AG21624" s="100">
        <f t="shared" si="2617"/>
        <v>6.259412123533481E-3</v>
      </c>
      <c r="AH21624" s="101">
        <v>854.24</v>
      </c>
      <c r="AI21624" s="101">
        <f t="shared" si="2610"/>
        <v>4.2937150232573943E-3</v>
      </c>
      <c r="AJ21624" s="102">
        <v>4627.12</v>
      </c>
      <c r="AK21624" s="102">
        <f t="shared" si="2618"/>
        <v>1.4430019812519377E-2</v>
      </c>
      <c r="AL21624" s="103">
        <v>311.61399999999998</v>
      </c>
      <c r="AM21624" s="103">
        <f t="shared" si="2627"/>
        <v>0</v>
      </c>
      <c r="AN21624" s="104">
        <v>444.839</v>
      </c>
      <c r="AO21624" s="104">
        <f t="shared" si="2621"/>
        <v>9.9177578008738318E-3</v>
      </c>
      <c r="AP21624" s="105">
        <v>1345.489</v>
      </c>
      <c r="AQ21624" s="105">
        <f t="shared" si="2611"/>
        <v>1.1859816070760761E-2</v>
      </c>
      <c r="AR21624" s="106">
        <v>112.91</v>
      </c>
      <c r="AS21624" s="106">
        <f t="shared" si="2614"/>
        <v>0</v>
      </c>
      <c r="AT21624" s="107">
        <v>129.81</v>
      </c>
      <c r="AU21624" s="107">
        <f t="shared" si="2615"/>
        <v>5.4845450523064243E-3</v>
      </c>
      <c r="AV21624" s="90">
        <v>93.22</v>
      </c>
      <c r="AW21624" s="90">
        <f t="shared" si="2600"/>
        <v>9.0150041521519953E-4</v>
      </c>
      <c r="AX21624" s="108">
        <v>1438.91</v>
      </c>
      <c r="AY21624" s="108">
        <f t="shared" si="2607"/>
        <v>0</v>
      </c>
      <c r="AZ21624" s="109">
        <v>673.36</v>
      </c>
      <c r="BA21624" s="109">
        <f t="shared" si="2609"/>
        <v>6.914667512419947E-3</v>
      </c>
      <c r="BB21624" s="110">
        <v>206.75880000000001</v>
      </c>
      <c r="BC21624" s="110">
        <f t="shared" si="2619"/>
        <v>-2.8241484219665973E-4</v>
      </c>
      <c r="BD21624" s="111">
        <v>1973.8073999999999</v>
      </c>
      <c r="BE21624" s="111">
        <f t="shared" si="2601"/>
        <v>-5.4051952924092693E-3</v>
      </c>
      <c r="BF21624" s="112">
        <v>196.96</v>
      </c>
      <c r="BG21624" s="112">
        <f t="shared" si="2602"/>
        <v>0</v>
      </c>
    </row>
    <row r="21625" spans="1:59" ht="25" x14ac:dyDescent="0.2">
      <c r="A21625" s="83">
        <v>39886</v>
      </c>
      <c r="B21625" s="84">
        <v>824.77</v>
      </c>
      <c r="C21625" s="85">
        <f t="shared" si="2622"/>
        <v>0</v>
      </c>
      <c r="D21625" s="86">
        <v>1079.9680000000001</v>
      </c>
      <c r="E21625" s="86">
        <f t="shared" si="2620"/>
        <v>0</v>
      </c>
      <c r="F21625" s="87">
        <v>1017.73</v>
      </c>
      <c r="G21625" s="87">
        <f t="shared" si="2623"/>
        <v>0</v>
      </c>
      <c r="H21625" s="88">
        <v>726.81619999999998</v>
      </c>
      <c r="I21625" s="88">
        <f t="shared" si="2624"/>
        <v>0</v>
      </c>
      <c r="J21625" s="89">
        <v>212.32499999999999</v>
      </c>
      <c r="K21625" s="89">
        <f t="shared" si="2608"/>
        <v>0</v>
      </c>
      <c r="L21625" s="90">
        <v>52.558</v>
      </c>
      <c r="M21625" s="90">
        <f t="shared" si="2612"/>
        <v>0</v>
      </c>
      <c r="N21625" s="91">
        <v>298.17</v>
      </c>
      <c r="O21625" s="91">
        <f t="shared" si="2603"/>
        <v>0</v>
      </c>
      <c r="P21625" s="92"/>
      <c r="Q21625" s="92"/>
      <c r="R21625" s="93">
        <v>903.51</v>
      </c>
      <c r="S21625" s="93">
        <f t="shared" si="2625"/>
        <v>0</v>
      </c>
      <c r="T21625" s="94">
        <v>2414.5700000000002</v>
      </c>
      <c r="U21625" s="94">
        <f t="shared" si="2604"/>
        <v>0</v>
      </c>
      <c r="V21625" s="95">
        <v>2963.54</v>
      </c>
      <c r="W21625" s="95">
        <f t="shared" si="2605"/>
        <v>0</v>
      </c>
      <c r="X21625" s="96">
        <v>761.13019999999995</v>
      </c>
      <c r="Y21625" s="96">
        <f t="shared" si="2606"/>
        <v>0</v>
      </c>
      <c r="Z21625" s="97">
        <v>1202.2</v>
      </c>
      <c r="AA21625" s="97">
        <f t="shared" si="2626"/>
        <v>0</v>
      </c>
      <c r="AB21625" s="98">
        <v>1714.05</v>
      </c>
      <c r="AC21625" s="98">
        <f t="shared" si="2616"/>
        <v>0</v>
      </c>
      <c r="AD21625" s="99">
        <v>1225.32</v>
      </c>
      <c r="AE21625" s="99">
        <f t="shared" si="2613"/>
        <v>0</v>
      </c>
      <c r="AF21625" s="100">
        <v>3811.462</v>
      </c>
      <c r="AG21625" s="100">
        <f t="shared" si="2617"/>
        <v>0</v>
      </c>
      <c r="AH21625" s="101">
        <v>854.24</v>
      </c>
      <c r="AI21625" s="101">
        <f t="shared" si="2610"/>
        <v>0</v>
      </c>
      <c r="AJ21625" s="102">
        <v>4627.12</v>
      </c>
      <c r="AK21625" s="102">
        <f t="shared" si="2618"/>
        <v>0</v>
      </c>
      <c r="AL21625" s="103">
        <v>311.61399999999998</v>
      </c>
      <c r="AM21625" s="103">
        <f t="shared" si="2627"/>
        <v>0</v>
      </c>
      <c r="AN21625" s="104">
        <v>444.839</v>
      </c>
      <c r="AO21625" s="104">
        <f t="shared" si="2621"/>
        <v>0</v>
      </c>
      <c r="AP21625" s="105">
        <v>1345.489</v>
      </c>
      <c r="AQ21625" s="105">
        <f t="shared" si="2611"/>
        <v>0</v>
      </c>
      <c r="AR21625" s="106">
        <v>112.91</v>
      </c>
      <c r="AS21625" s="106">
        <f t="shared" si="2614"/>
        <v>0</v>
      </c>
      <c r="AT21625" s="107">
        <v>129.81</v>
      </c>
      <c r="AU21625" s="107">
        <f t="shared" si="2615"/>
        <v>0</v>
      </c>
      <c r="AV21625" s="90">
        <v>93.22</v>
      </c>
      <c r="AW21625" s="90">
        <f t="shared" si="2600"/>
        <v>0</v>
      </c>
      <c r="AX21625" s="108">
        <v>1438.91</v>
      </c>
      <c r="AY21625" s="108">
        <f t="shared" si="2607"/>
        <v>0</v>
      </c>
      <c r="AZ21625" s="109">
        <v>673.36</v>
      </c>
      <c r="BA21625" s="109">
        <f t="shared" si="2609"/>
        <v>0</v>
      </c>
      <c r="BB21625" s="110">
        <v>206.75880000000001</v>
      </c>
      <c r="BC21625" s="110">
        <f t="shared" si="2619"/>
        <v>0</v>
      </c>
      <c r="BD21625" s="111">
        <v>1973.8073999999999</v>
      </c>
      <c r="BE21625" s="111">
        <f t="shared" si="2601"/>
        <v>0</v>
      </c>
      <c r="BF21625" s="112">
        <v>196.96</v>
      </c>
      <c r="BG21625" s="112">
        <f t="shared" si="2602"/>
        <v>0</v>
      </c>
    </row>
    <row r="21626" spans="1:59" ht="25" x14ac:dyDescent="0.2">
      <c r="A21626" s="83">
        <v>39887</v>
      </c>
      <c r="B21626" s="84">
        <v>824.77</v>
      </c>
      <c r="C21626" s="85">
        <f t="shared" si="2622"/>
        <v>0</v>
      </c>
      <c r="D21626" s="86">
        <v>1079.9680000000001</v>
      </c>
      <c r="E21626" s="86">
        <f t="shared" si="2620"/>
        <v>0</v>
      </c>
      <c r="F21626" s="87">
        <v>1017.73</v>
      </c>
      <c r="G21626" s="87">
        <f t="shared" si="2623"/>
        <v>0</v>
      </c>
      <c r="H21626" s="88">
        <v>726.81619999999998</v>
      </c>
      <c r="I21626" s="88">
        <f t="shared" si="2624"/>
        <v>0</v>
      </c>
      <c r="J21626" s="89">
        <v>212.32499999999999</v>
      </c>
      <c r="K21626" s="89">
        <f t="shared" si="2608"/>
        <v>0</v>
      </c>
      <c r="L21626" s="90">
        <v>52.558</v>
      </c>
      <c r="M21626" s="90">
        <f t="shared" si="2612"/>
        <v>0</v>
      </c>
      <c r="N21626" s="91">
        <v>298.17</v>
      </c>
      <c r="O21626" s="91">
        <f t="shared" si="2603"/>
        <v>0</v>
      </c>
      <c r="P21626" s="92"/>
      <c r="Q21626" s="92"/>
      <c r="R21626" s="93">
        <v>903.51</v>
      </c>
      <c r="S21626" s="93">
        <f t="shared" si="2625"/>
        <v>2.1959417319383757E-2</v>
      </c>
      <c r="T21626" s="94">
        <v>2414.5700000000002</v>
      </c>
      <c r="U21626" s="94">
        <f t="shared" si="2604"/>
        <v>0</v>
      </c>
      <c r="V21626" s="95">
        <v>2963.54</v>
      </c>
      <c r="W21626" s="95">
        <f t="shared" si="2605"/>
        <v>0</v>
      </c>
      <c r="X21626" s="96">
        <v>761.13019999999995</v>
      </c>
      <c r="Y21626" s="96">
        <f t="shared" si="2606"/>
        <v>-3.1221608760391282E-4</v>
      </c>
      <c r="Z21626" s="97">
        <v>1202.2</v>
      </c>
      <c r="AA21626" s="97">
        <f t="shared" si="2626"/>
        <v>0</v>
      </c>
      <c r="AB21626" s="98">
        <v>1714.05</v>
      </c>
      <c r="AC21626" s="98">
        <f t="shared" si="2616"/>
        <v>0</v>
      </c>
      <c r="AD21626" s="99">
        <v>1225.32</v>
      </c>
      <c r="AE21626" s="99">
        <f t="shared" si="2613"/>
        <v>0</v>
      </c>
      <c r="AF21626" s="100">
        <v>3811.462</v>
      </c>
      <c r="AG21626" s="100">
        <f t="shared" si="2617"/>
        <v>0</v>
      </c>
      <c r="AH21626" s="101">
        <v>854.24</v>
      </c>
      <c r="AI21626" s="101">
        <f t="shared" si="2610"/>
        <v>0</v>
      </c>
      <c r="AJ21626" s="102">
        <v>4627.12</v>
      </c>
      <c r="AK21626" s="102">
        <f t="shared" si="2618"/>
        <v>0</v>
      </c>
      <c r="AL21626" s="103">
        <v>311.61399999999998</v>
      </c>
      <c r="AM21626" s="103">
        <f t="shared" si="2627"/>
        <v>1.0071495634366584E-3</v>
      </c>
      <c r="AN21626" s="104">
        <v>444.839</v>
      </c>
      <c r="AO21626" s="104">
        <f t="shared" si="2621"/>
        <v>0</v>
      </c>
      <c r="AP21626" s="105">
        <v>1345.489</v>
      </c>
      <c r="AQ21626" s="105">
        <f t="shared" si="2611"/>
        <v>0</v>
      </c>
      <c r="AR21626" s="106">
        <v>112.91</v>
      </c>
      <c r="AS21626" s="106">
        <f t="shared" si="2614"/>
        <v>1.1973027966191532E-2</v>
      </c>
      <c r="AT21626" s="107">
        <v>129.81</v>
      </c>
      <c r="AU21626" s="107">
        <f t="shared" si="2615"/>
        <v>0</v>
      </c>
      <c r="AV21626" s="90">
        <v>93.22</v>
      </c>
      <c r="AW21626" s="90">
        <f t="shared" si="2600"/>
        <v>0</v>
      </c>
      <c r="AX21626" s="108">
        <v>1438.91</v>
      </c>
      <c r="AY21626" s="108">
        <f t="shared" si="2607"/>
        <v>0</v>
      </c>
      <c r="AZ21626" s="109">
        <v>673.36</v>
      </c>
      <c r="BA21626" s="109">
        <f t="shared" si="2609"/>
        <v>0</v>
      </c>
      <c r="BB21626" s="110">
        <v>206.75880000000001</v>
      </c>
      <c r="BC21626" s="110">
        <f t="shared" si="2619"/>
        <v>0</v>
      </c>
      <c r="BD21626" s="111">
        <v>1973.8073999999999</v>
      </c>
      <c r="BE21626" s="111">
        <f t="shared" si="2601"/>
        <v>0</v>
      </c>
      <c r="BF21626" s="112">
        <v>196.96</v>
      </c>
      <c r="BG21626" s="112">
        <f t="shared" si="2602"/>
        <v>-5.0773019228584738E-5</v>
      </c>
    </row>
    <row r="21627" spans="1:59" ht="25" x14ac:dyDescent="0.2">
      <c r="A21627" s="83">
        <v>39888</v>
      </c>
      <c r="B21627" s="84">
        <v>824.68</v>
      </c>
      <c r="C21627" s="85">
        <f t="shared" si="2622"/>
        <v>-1.0912728496089757E-4</v>
      </c>
      <c r="D21627" s="86">
        <v>1080.6283000000001</v>
      </c>
      <c r="E21627" s="86">
        <f t="shared" si="2620"/>
        <v>6.1122017153939986E-4</v>
      </c>
      <c r="F21627" s="87">
        <v>1018.68</v>
      </c>
      <c r="G21627" s="87">
        <f t="shared" si="2623"/>
        <v>9.3301453922902062E-4</v>
      </c>
      <c r="H21627" s="88">
        <v>728.14340000000004</v>
      </c>
      <c r="I21627" s="88">
        <f t="shared" si="2624"/>
        <v>1.8243810592641831E-3</v>
      </c>
      <c r="J21627" s="89">
        <v>215.24100000000001</v>
      </c>
      <c r="K21627" s="89">
        <f t="shared" si="2608"/>
        <v>1.3640210920937819E-2</v>
      </c>
      <c r="L21627" s="90">
        <v>54.805</v>
      </c>
      <c r="M21627" s="90">
        <f t="shared" si="2612"/>
        <v>4.1864108965698463E-2</v>
      </c>
      <c r="N21627" s="91">
        <v>302.02999999999997</v>
      </c>
      <c r="O21627" s="91">
        <f t="shared" si="2603"/>
        <v>1.2862556541522682E-2</v>
      </c>
      <c r="P21627" s="92"/>
      <c r="Q21627" s="92"/>
      <c r="R21627" s="93">
        <v>923.57</v>
      </c>
      <c r="S21627" s="93">
        <f t="shared" si="2625"/>
        <v>4.2138535859634254E-3</v>
      </c>
      <c r="T21627" s="94">
        <v>2443.21</v>
      </c>
      <c r="U21627" s="94">
        <f t="shared" si="2604"/>
        <v>1.1791531045807723E-2</v>
      </c>
      <c r="V21627" s="95">
        <v>3047.85</v>
      </c>
      <c r="W21627" s="95">
        <f t="shared" si="2605"/>
        <v>2.8051924306761903E-2</v>
      </c>
      <c r="X21627" s="96">
        <v>760.89260000000002</v>
      </c>
      <c r="Y21627" s="96">
        <f t="shared" si="2606"/>
        <v>-5.8003918430550349E-3</v>
      </c>
      <c r="Z21627" s="97">
        <v>1178.47</v>
      </c>
      <c r="AA21627" s="97">
        <f t="shared" si="2626"/>
        <v>-1.9936224641135345E-2</v>
      </c>
      <c r="AB21627" s="98">
        <v>1684.77</v>
      </c>
      <c r="AC21627" s="98">
        <f t="shared" si="2616"/>
        <v>1.722993530746118E-2</v>
      </c>
      <c r="AD21627" s="99">
        <v>1221.03</v>
      </c>
      <c r="AE21627" s="99">
        <f t="shared" si="2613"/>
        <v>-3.5072695220102375E-3</v>
      </c>
      <c r="AF21627" s="100">
        <v>3791.9870000000001</v>
      </c>
      <c r="AG21627" s="100">
        <f t="shared" si="2617"/>
        <v>-5.122686451484045E-3</v>
      </c>
      <c r="AH21627" s="101">
        <v>849.67</v>
      </c>
      <c r="AI21627" s="101">
        <f t="shared" si="2610"/>
        <v>-5.3641459444649722E-3</v>
      </c>
      <c r="AJ21627" s="102">
        <v>4650.82</v>
      </c>
      <c r="AK21627" s="102">
        <f t="shared" si="2618"/>
        <v>5.1089038190053138E-3</v>
      </c>
      <c r="AL21627" s="103">
        <v>311.928</v>
      </c>
      <c r="AM21627" s="103">
        <f t="shared" si="2627"/>
        <v>2.5751708219285747E-2</v>
      </c>
      <c r="AN21627" s="104">
        <v>439.31599999999997</v>
      </c>
      <c r="AO21627" s="104">
        <f t="shared" si="2621"/>
        <v>-1.2493447050563629E-2</v>
      </c>
      <c r="AP21627" s="105">
        <v>1343.748</v>
      </c>
      <c r="AQ21627" s="105">
        <f t="shared" si="2611"/>
        <v>-1.2947912312897113E-3</v>
      </c>
      <c r="AR21627" s="106">
        <v>114.27</v>
      </c>
      <c r="AS21627" s="106">
        <f t="shared" si="2614"/>
        <v>1.6146184099044149E-2</v>
      </c>
      <c r="AT21627" s="107">
        <v>126.1</v>
      </c>
      <c r="AU21627" s="107">
        <f t="shared" si="2615"/>
        <v>-2.8996599934029265E-2</v>
      </c>
      <c r="AV21627" s="90">
        <v>93.188999999999993</v>
      </c>
      <c r="AW21627" s="90">
        <f t="shared" si="2600"/>
        <v>-3.3260196970945019E-4</v>
      </c>
      <c r="AX21627" s="108">
        <v>1436.94</v>
      </c>
      <c r="AY21627" s="108">
        <f t="shared" si="2607"/>
        <v>-1.3700299446340045E-3</v>
      </c>
      <c r="AZ21627" s="109">
        <v>680.2</v>
      </c>
      <c r="BA21627" s="109">
        <f t="shared" si="2609"/>
        <v>1.0106767669774384E-2</v>
      </c>
      <c r="BB21627" s="110">
        <v>206.7509</v>
      </c>
      <c r="BC21627" s="110">
        <f t="shared" si="2619"/>
        <v>-3.8209502708056267E-5</v>
      </c>
      <c r="BD21627" s="111">
        <v>1947.6729</v>
      </c>
      <c r="BE21627" s="111">
        <f t="shared" si="2601"/>
        <v>-1.3329092552310226E-2</v>
      </c>
      <c r="BF21627" s="112">
        <v>196.95</v>
      </c>
      <c r="BG21627" s="112">
        <f t="shared" si="2602"/>
        <v>5.0773019228552063E-5</v>
      </c>
    </row>
    <row r="21628" spans="1:59" ht="25" x14ac:dyDescent="0.2">
      <c r="A21628" s="83">
        <v>39889</v>
      </c>
      <c r="B21628" s="84">
        <v>840.91</v>
      </c>
      <c r="C21628" s="85">
        <f t="shared" si="2622"/>
        <v>1.9489206486229753E-2</v>
      </c>
      <c r="D21628" s="86">
        <v>1088.8545999999999</v>
      </c>
      <c r="E21628" s="86">
        <f t="shared" si="2620"/>
        <v>7.5836868095022032E-3</v>
      </c>
      <c r="F21628" s="87">
        <v>1030.0899999999999</v>
      </c>
      <c r="G21628" s="87">
        <f t="shared" si="2623"/>
        <v>1.1138505509290292E-2</v>
      </c>
      <c r="H21628" s="88">
        <v>742.77729999999997</v>
      </c>
      <c r="I21628" s="88">
        <f t="shared" si="2624"/>
        <v>1.9898262147462143E-2</v>
      </c>
      <c r="J21628" s="89">
        <v>216.995</v>
      </c>
      <c r="K21628" s="89">
        <f t="shared" si="2608"/>
        <v>8.1159812133357028E-3</v>
      </c>
      <c r="L21628" s="90">
        <v>55.073</v>
      </c>
      <c r="M21628" s="90">
        <f t="shared" si="2612"/>
        <v>4.8781472442335858E-3</v>
      </c>
      <c r="N21628" s="91">
        <v>306.89</v>
      </c>
      <c r="O21628" s="91">
        <f t="shared" si="2603"/>
        <v>1.5963027001725381E-2</v>
      </c>
      <c r="P21628" s="92"/>
      <c r="Q21628" s="92"/>
      <c r="R21628" s="93">
        <v>927.47</v>
      </c>
      <c r="S21628" s="93">
        <f t="shared" si="2625"/>
        <v>3.6162123032414464E-3</v>
      </c>
      <c r="T21628" s="94">
        <v>2486.0100000000002</v>
      </c>
      <c r="U21628" s="94">
        <f t="shared" si="2604"/>
        <v>1.7366267139924521E-2</v>
      </c>
      <c r="V21628" s="95">
        <v>3056.86</v>
      </c>
      <c r="W21628" s="95">
        <f t="shared" si="2605"/>
        <v>2.9518213124609684E-3</v>
      </c>
      <c r="X21628" s="96">
        <v>756.49189999999999</v>
      </c>
      <c r="Y21628" s="96">
        <f t="shared" si="2606"/>
        <v>3.0337604588823591E-3</v>
      </c>
      <c r="Z21628" s="97">
        <v>1226.53</v>
      </c>
      <c r="AA21628" s="97">
        <f t="shared" si="2626"/>
        <v>3.9972057280568067E-2</v>
      </c>
      <c r="AB21628" s="98">
        <v>1760.1</v>
      </c>
      <c r="AC21628" s="98">
        <f t="shared" si="2616"/>
        <v>-4.37415696465525E-2</v>
      </c>
      <c r="AD21628" s="99">
        <v>1260.29</v>
      </c>
      <c r="AE21628" s="99">
        <f t="shared" si="2613"/>
        <v>3.1647088359788612E-2</v>
      </c>
      <c r="AF21628" s="100">
        <v>3953.4690000000001</v>
      </c>
      <c r="AG21628" s="100">
        <f t="shared" si="2617"/>
        <v>4.1703265227837641E-2</v>
      </c>
      <c r="AH21628" s="101">
        <v>875.62</v>
      </c>
      <c r="AI21628" s="101">
        <f t="shared" si="2610"/>
        <v>3.0084168060562098E-2</v>
      </c>
      <c r="AJ21628" s="102">
        <v>4745.8599999999997</v>
      </c>
      <c r="AK21628" s="102">
        <f t="shared" si="2618"/>
        <v>2.0229110914912193E-2</v>
      </c>
      <c r="AL21628" s="103">
        <v>320.065</v>
      </c>
      <c r="AM21628" s="103">
        <f t="shared" si="2627"/>
        <v>4.6631611277742182E-3</v>
      </c>
      <c r="AN21628" s="104">
        <v>453.35700000000003</v>
      </c>
      <c r="AO21628" s="104">
        <f t="shared" si="2621"/>
        <v>3.1460922683391082E-2</v>
      </c>
      <c r="AP21628" s="105">
        <v>1389.5160000000001</v>
      </c>
      <c r="AQ21628" s="105">
        <f t="shared" si="2611"/>
        <v>3.3492760546919048E-2</v>
      </c>
      <c r="AR21628" s="106">
        <v>116.13</v>
      </c>
      <c r="AS21628" s="106">
        <f t="shared" si="2614"/>
        <v>1.3088856178643561E-2</v>
      </c>
      <c r="AT21628" s="107">
        <v>131.97</v>
      </c>
      <c r="AU21628" s="107">
        <f t="shared" si="2615"/>
        <v>4.549938105786426E-2</v>
      </c>
      <c r="AV21628" s="90">
        <v>93.129000000000005</v>
      </c>
      <c r="AW21628" s="90">
        <f t="shared" si="2600"/>
        <v>-6.4406017748206009E-4</v>
      </c>
      <c r="AX21628" s="108">
        <v>1434.84</v>
      </c>
      <c r="AY21628" s="108">
        <f t="shared" si="2607"/>
        <v>-1.4625078343833277E-3</v>
      </c>
      <c r="AZ21628" s="109">
        <v>681.03</v>
      </c>
      <c r="BA21628" s="109">
        <f t="shared" si="2609"/>
        <v>1.2194854695544498E-3</v>
      </c>
      <c r="BB21628" s="110">
        <v>206.7655</v>
      </c>
      <c r="BC21628" s="110">
        <f t="shared" si="2619"/>
        <v>7.0613886201704206E-5</v>
      </c>
      <c r="BD21628" s="111">
        <v>1934.9293</v>
      </c>
      <c r="BE21628" s="111">
        <f t="shared" si="2601"/>
        <v>-6.5644869632815912E-3</v>
      </c>
      <c r="BF21628" s="112">
        <v>196.96</v>
      </c>
      <c r="BG21628" s="112">
        <f t="shared" si="2602"/>
        <v>1.0153830541287993E-4</v>
      </c>
    </row>
    <row r="21629" spans="1:59" ht="25" x14ac:dyDescent="0.2">
      <c r="A21629" s="83">
        <v>39890</v>
      </c>
      <c r="B21629" s="84">
        <v>851.67</v>
      </c>
      <c r="C21629" s="85">
        <f t="shared" si="2622"/>
        <v>1.2714489067763705E-2</v>
      </c>
      <c r="D21629" s="86">
        <v>1090.886</v>
      </c>
      <c r="E21629" s="86">
        <f t="shared" si="2620"/>
        <v>1.8638920503717628E-3</v>
      </c>
      <c r="F21629" s="87">
        <v>1038.71</v>
      </c>
      <c r="G21629" s="87">
        <f t="shared" si="2623"/>
        <v>8.3333815591444607E-3</v>
      </c>
      <c r="H21629" s="88">
        <v>755.88819999999998</v>
      </c>
      <c r="I21629" s="88">
        <f t="shared" si="2624"/>
        <v>1.7497212677289035E-2</v>
      </c>
      <c r="J21629" s="89">
        <v>213.36699999999999</v>
      </c>
      <c r="K21629" s="89">
        <f t="shared" si="2608"/>
        <v>-1.6860624065821173E-2</v>
      </c>
      <c r="L21629" s="90">
        <v>56.686</v>
      </c>
      <c r="M21629" s="90">
        <f t="shared" si="2612"/>
        <v>2.8867688753362371E-2</v>
      </c>
      <c r="N21629" s="91">
        <v>310.66000000000003</v>
      </c>
      <c r="O21629" s="91">
        <f t="shared" si="2603"/>
        <v>1.2209689368489271E-2</v>
      </c>
      <c r="P21629" s="92"/>
      <c r="Q21629" s="92"/>
      <c r="R21629" s="93">
        <v>930.83</v>
      </c>
      <c r="S21629" s="93">
        <f t="shared" si="2625"/>
        <v>2.4733749957347242E-2</v>
      </c>
      <c r="T21629" s="94">
        <v>2519.04</v>
      </c>
      <c r="U21629" s="94">
        <f t="shared" si="2604"/>
        <v>1.3198860955012024E-2</v>
      </c>
      <c r="V21629" s="95">
        <v>3074.89</v>
      </c>
      <c r="W21629" s="95">
        <f t="shared" si="2605"/>
        <v>5.8808829334554887E-3</v>
      </c>
      <c r="X21629" s="96">
        <v>758.79039999999998</v>
      </c>
      <c r="Y21629" s="96">
        <f t="shared" si="2606"/>
        <v>7.8286270590665549E-3</v>
      </c>
      <c r="Z21629" s="97">
        <v>1241.74</v>
      </c>
      <c r="AA21629" s="97">
        <f t="shared" si="2626"/>
        <v>1.2324577559743361E-2</v>
      </c>
      <c r="AB21629" s="98">
        <v>1821.53</v>
      </c>
      <c r="AC21629" s="98">
        <f t="shared" si="2616"/>
        <v>-3.4306181655421798E-2</v>
      </c>
      <c r="AD21629" s="99">
        <v>1286.6199999999999</v>
      </c>
      <c r="AE21629" s="99">
        <f t="shared" si="2613"/>
        <v>2.0676771509737981E-2</v>
      </c>
      <c r="AF21629" s="100">
        <v>4203.5839999999998</v>
      </c>
      <c r="AG21629" s="100">
        <f t="shared" si="2617"/>
        <v>6.1344073396066325E-2</v>
      </c>
      <c r="AH21629" s="101">
        <v>885.23</v>
      </c>
      <c r="AI21629" s="101">
        <f t="shared" si="2610"/>
        <v>1.0915291380828191E-2</v>
      </c>
      <c r="AJ21629" s="102">
        <v>4776.1099999999997</v>
      </c>
      <c r="AK21629" s="102">
        <f t="shared" si="2618"/>
        <v>6.353748597460079E-3</v>
      </c>
      <c r="AL21629" s="103">
        <v>321.56099999999998</v>
      </c>
      <c r="AM21629" s="103">
        <f t="shared" si="2627"/>
        <v>-6.5327761021251849E-4</v>
      </c>
      <c r="AN21629" s="104">
        <v>460.39299999999997</v>
      </c>
      <c r="AO21629" s="104">
        <f t="shared" si="2621"/>
        <v>1.5400577980194903E-2</v>
      </c>
      <c r="AP21629" s="105">
        <v>1434.848</v>
      </c>
      <c r="AQ21629" s="105">
        <f t="shared" si="2611"/>
        <v>3.2103435188808704E-2</v>
      </c>
      <c r="AR21629" s="106">
        <v>117.66</v>
      </c>
      <c r="AS21629" s="106">
        <f t="shared" si="2614"/>
        <v>1.9192508304053887E-2</v>
      </c>
      <c r="AT21629" s="107">
        <v>136.27000000000001</v>
      </c>
      <c r="AU21629" s="107">
        <f t="shared" si="2615"/>
        <v>3.2063587732991394E-2</v>
      </c>
      <c r="AV21629" s="90">
        <v>93.552000000000007</v>
      </c>
      <c r="AW21629" s="90">
        <f t="shared" ref="AW21629:AW21692" si="2628">LN(AV21629/AV21628)</f>
        <v>4.5318026359114508E-3</v>
      </c>
      <c r="AX21629" s="108">
        <v>1453.99</v>
      </c>
      <c r="AY21629" s="108">
        <f t="shared" si="2607"/>
        <v>1.3258156771232913E-2</v>
      </c>
      <c r="AZ21629" s="109">
        <v>681.89</v>
      </c>
      <c r="BA21629" s="109">
        <f t="shared" si="2609"/>
        <v>1.2619964695490919E-3</v>
      </c>
      <c r="BB21629" s="110">
        <v>213.7672</v>
      </c>
      <c r="BC21629" s="110">
        <f t="shared" si="2619"/>
        <v>3.3302271551802404E-2</v>
      </c>
      <c r="BD21629" s="111">
        <v>2019.1574000000001</v>
      </c>
      <c r="BE21629" s="111">
        <f t="shared" si="2601"/>
        <v>4.2609507331324792E-2</v>
      </c>
      <c r="BF21629" s="112">
        <v>196.98</v>
      </c>
      <c r="BG21629" s="112">
        <f t="shared" si="2602"/>
        <v>5.0765286707936885E-5</v>
      </c>
    </row>
    <row r="21630" spans="1:59" ht="25" x14ac:dyDescent="0.2">
      <c r="A21630" s="83">
        <v>39891</v>
      </c>
      <c r="B21630" s="84">
        <v>841.32</v>
      </c>
      <c r="C21630" s="85">
        <f t="shared" si="2622"/>
        <v>-1.2227040849484044E-2</v>
      </c>
      <c r="D21630" s="86">
        <v>1087.4269999999999</v>
      </c>
      <c r="E21630" s="86">
        <f t="shared" si="2620"/>
        <v>-3.1758548081057452E-3</v>
      </c>
      <c r="F21630" s="87">
        <v>1030.24</v>
      </c>
      <c r="G21630" s="87">
        <f t="shared" si="2623"/>
        <v>-8.1877738164381E-3</v>
      </c>
      <c r="H21630" s="88">
        <v>746.34789999999998</v>
      </c>
      <c r="I21630" s="88">
        <f t="shared" si="2624"/>
        <v>-1.2701636263809204E-2</v>
      </c>
      <c r="J21630" s="89">
        <v>225.441</v>
      </c>
      <c r="K21630" s="89">
        <f t="shared" si="2608"/>
        <v>5.5044796176056524E-2</v>
      </c>
      <c r="L21630" s="90">
        <v>57.311999999999998</v>
      </c>
      <c r="M21630" s="90">
        <f t="shared" si="2612"/>
        <v>1.0982759213018443E-2</v>
      </c>
      <c r="N21630" s="91">
        <v>316.52</v>
      </c>
      <c r="O21630" s="91">
        <f t="shared" si="2603"/>
        <v>1.8687364181231205E-2</v>
      </c>
      <c r="P21630" s="92"/>
      <c r="Q21630" s="92"/>
      <c r="R21630" s="93">
        <v>954.14</v>
      </c>
      <c r="S21630" s="93">
        <f t="shared" si="2625"/>
        <v>-7.9760511232105074E-3</v>
      </c>
      <c r="T21630" s="94">
        <v>2564.79</v>
      </c>
      <c r="U21630" s="94">
        <f t="shared" si="2604"/>
        <v>1.7998727364474547E-2</v>
      </c>
      <c r="V21630" s="95">
        <v>3227.49</v>
      </c>
      <c r="W21630" s="95">
        <f t="shared" si="2605"/>
        <v>4.8435617099595013E-2</v>
      </c>
      <c r="X21630" s="96">
        <v>764.75400000000002</v>
      </c>
      <c r="Y21630" s="96">
        <f t="shared" si="2606"/>
        <v>5.7714324852571022E-4</v>
      </c>
      <c r="Z21630" s="97">
        <v>1238.9100000000001</v>
      </c>
      <c r="AA21630" s="97">
        <f t="shared" si="2626"/>
        <v>-2.2816610386332333E-3</v>
      </c>
      <c r="AB21630" s="98">
        <v>1802.5</v>
      </c>
      <c r="AC21630" s="98">
        <f t="shared" si="2616"/>
        <v>1.050221709624145E-2</v>
      </c>
      <c r="AD21630" s="99">
        <v>1269.93</v>
      </c>
      <c r="AE21630" s="99">
        <f t="shared" si="2613"/>
        <v>-1.3056843879621341E-2</v>
      </c>
      <c r="AF21630" s="100">
        <v>4073.261</v>
      </c>
      <c r="AG21630" s="100">
        <f t="shared" si="2617"/>
        <v>-3.1493587597232989E-2</v>
      </c>
      <c r="AH21630" s="101">
        <v>881.41</v>
      </c>
      <c r="AI21630" s="101">
        <f t="shared" si="2610"/>
        <v>-4.3246003187085704E-3</v>
      </c>
      <c r="AJ21630" s="102">
        <v>4733.1899999999996</v>
      </c>
      <c r="AK21630" s="102">
        <f t="shared" si="2618"/>
        <v>-9.0270138604033583E-3</v>
      </c>
      <c r="AL21630" s="103">
        <v>321.351</v>
      </c>
      <c r="AM21630" s="103">
        <f t="shared" si="2627"/>
        <v>-1.0888343583855466E-2</v>
      </c>
      <c r="AN21630" s="104">
        <v>458.31299999999999</v>
      </c>
      <c r="AO21630" s="104">
        <f t="shared" si="2621"/>
        <v>-4.5281157497531451E-3</v>
      </c>
      <c r="AP21630" s="105">
        <v>1401.838</v>
      </c>
      <c r="AQ21630" s="105">
        <f t="shared" si="2611"/>
        <v>-2.3274687535696066E-2</v>
      </c>
      <c r="AR21630" s="106">
        <v>119.94</v>
      </c>
      <c r="AS21630" s="106">
        <f t="shared" si="2614"/>
        <v>-1.6052788299386011E-2</v>
      </c>
      <c r="AT21630" s="107">
        <v>135.33000000000001</v>
      </c>
      <c r="AU21630" s="107">
        <f t="shared" si="2615"/>
        <v>-6.9219716733151283E-3</v>
      </c>
      <c r="AV21630" s="90">
        <v>93.468000000000004</v>
      </c>
      <c r="AW21630" s="90">
        <f t="shared" si="2628"/>
        <v>-8.982997075029375E-4</v>
      </c>
      <c r="AX21630" s="108">
        <v>1452.35</v>
      </c>
      <c r="AY21630" s="108">
        <f t="shared" si="2607"/>
        <v>-1.1285673211444559E-3</v>
      </c>
      <c r="AZ21630" s="109">
        <v>686.09</v>
      </c>
      <c r="BA21630" s="109">
        <f t="shared" si="2609"/>
        <v>6.140459943608241E-3</v>
      </c>
      <c r="BB21630" s="110">
        <v>214.6816</v>
      </c>
      <c r="BC21630" s="110">
        <f t="shared" si="2619"/>
        <v>4.2684278183235053E-3</v>
      </c>
      <c r="BD21630" s="111">
        <v>2009.0515</v>
      </c>
      <c r="BE21630" s="111">
        <f t="shared" si="2601"/>
        <v>-5.0175755295229982E-3</v>
      </c>
      <c r="BF21630" s="112">
        <v>196.99</v>
      </c>
      <c r="BG21630" s="112">
        <f t="shared" si="2602"/>
        <v>0</v>
      </c>
    </row>
    <row r="21631" spans="1:59" ht="25" x14ac:dyDescent="0.2">
      <c r="A21631" s="83">
        <v>39892</v>
      </c>
      <c r="B21631" s="84">
        <v>827.97</v>
      </c>
      <c r="C21631" s="85">
        <f t="shared" si="2622"/>
        <v>-1.5995165162065492E-2</v>
      </c>
      <c r="D21631" s="86">
        <v>1085.7318</v>
      </c>
      <c r="E21631" s="86">
        <f t="shared" si="2620"/>
        <v>-1.5601256050334108E-3</v>
      </c>
      <c r="F21631" s="87">
        <v>1020.68</v>
      </c>
      <c r="G21631" s="87">
        <f t="shared" si="2623"/>
        <v>-9.3227129683961449E-3</v>
      </c>
      <c r="H21631" s="88">
        <v>730.91049999999996</v>
      </c>
      <c r="I21631" s="88">
        <f t="shared" si="2624"/>
        <v>-2.0900828148503161E-2</v>
      </c>
      <c r="J21631" s="89">
        <v>226.095</v>
      </c>
      <c r="K21631" s="89">
        <f t="shared" si="2608"/>
        <v>2.8967810200204295E-3</v>
      </c>
      <c r="L21631" s="90">
        <v>56.158999999999999</v>
      </c>
      <c r="M21631" s="90">
        <f t="shared" si="2612"/>
        <v>-2.0323072587085354E-2</v>
      </c>
      <c r="N21631" s="91">
        <v>311.62</v>
      </c>
      <c r="O21631" s="91">
        <f t="shared" si="2603"/>
        <v>-1.5601933951784009E-2</v>
      </c>
      <c r="P21631" s="92"/>
      <c r="Q21631" s="92"/>
      <c r="R21631" s="93">
        <v>946.56</v>
      </c>
      <c r="S21631" s="93">
        <f t="shared" si="2625"/>
        <v>0</v>
      </c>
      <c r="T21631" s="94">
        <v>2522.7600000000002</v>
      </c>
      <c r="U21631" s="94">
        <f t="shared" si="2604"/>
        <v>-1.6523063643164405E-2</v>
      </c>
      <c r="V21631" s="95">
        <v>3184.94</v>
      </c>
      <c r="W21631" s="95">
        <f t="shared" si="2605"/>
        <v>-1.3271294818375474E-2</v>
      </c>
      <c r="X21631" s="96">
        <v>765.19550000000004</v>
      </c>
      <c r="Y21631" s="96">
        <f t="shared" si="2606"/>
        <v>0</v>
      </c>
      <c r="Z21631" s="97">
        <v>1221.4000000000001</v>
      </c>
      <c r="AA21631" s="97">
        <f t="shared" si="2626"/>
        <v>-1.4234218976570233E-2</v>
      </c>
      <c r="AB21631" s="98">
        <v>1745.17</v>
      </c>
      <c r="AC21631" s="98">
        <f t="shared" si="2616"/>
        <v>3.232261806427552E-2</v>
      </c>
      <c r="AD21631" s="99">
        <v>1244.8599999999999</v>
      </c>
      <c r="AE21631" s="99">
        <f t="shared" si="2613"/>
        <v>-1.9938707046683494E-2</v>
      </c>
      <c r="AF21631" s="100">
        <v>3922.3249999999998</v>
      </c>
      <c r="AG21631" s="100">
        <f t="shared" si="2617"/>
        <v>-3.7759316917808268E-2</v>
      </c>
      <c r="AH21631" s="101">
        <v>866.54</v>
      </c>
      <c r="AI21631" s="101">
        <f t="shared" si="2610"/>
        <v>-1.7014627116297028E-2</v>
      </c>
      <c r="AJ21631" s="102">
        <v>4708.3599999999997</v>
      </c>
      <c r="AK21631" s="102">
        <f t="shared" si="2618"/>
        <v>-5.2597417252944964E-3</v>
      </c>
      <c r="AL21631" s="103">
        <v>317.87099999999998</v>
      </c>
      <c r="AM21631" s="103">
        <f t="shared" si="2627"/>
        <v>0</v>
      </c>
      <c r="AN21631" s="104">
        <v>450.81799999999998</v>
      </c>
      <c r="AO21631" s="104">
        <f t="shared" si="2621"/>
        <v>-1.6488646428539536E-2</v>
      </c>
      <c r="AP21631" s="105">
        <v>1369.4190000000001</v>
      </c>
      <c r="AQ21631" s="105">
        <f t="shared" si="2611"/>
        <v>-2.3397670422448787E-2</v>
      </c>
      <c r="AR21631" s="106">
        <v>118.03</v>
      </c>
      <c r="AS21631" s="106">
        <f t="shared" si="2614"/>
        <v>0</v>
      </c>
      <c r="AT21631" s="107">
        <v>127.91</v>
      </c>
      <c r="AU21631" s="107">
        <f t="shared" si="2615"/>
        <v>-5.6389348477112626E-2</v>
      </c>
      <c r="AV21631" s="90">
        <v>93.447999999999993</v>
      </c>
      <c r="AW21631" s="90">
        <f t="shared" si="2628"/>
        <v>-2.1399987241689806E-4</v>
      </c>
      <c r="AX21631" s="108">
        <v>1451.05</v>
      </c>
      <c r="AY21631" s="108">
        <f t="shared" si="2607"/>
        <v>-8.9550188528966345E-4</v>
      </c>
      <c r="AZ21631" s="109">
        <v>687.04</v>
      </c>
      <c r="BA21631" s="109">
        <f t="shared" si="2609"/>
        <v>1.3837002346092804E-3</v>
      </c>
      <c r="BB21631" s="110">
        <v>214.09469999999999</v>
      </c>
      <c r="BC21631" s="110">
        <f t="shared" si="2619"/>
        <v>-2.7375597323379105E-3</v>
      </c>
      <c r="BD21631" s="111">
        <v>1998.5900999999999</v>
      </c>
      <c r="BE21631" s="111">
        <f t="shared" si="2601"/>
        <v>-5.2207381824808498E-3</v>
      </c>
      <c r="BF21631" s="112">
        <v>196.99</v>
      </c>
      <c r="BG21631" s="112">
        <f t="shared" si="2602"/>
        <v>0</v>
      </c>
    </row>
    <row r="21632" spans="1:59" ht="25" x14ac:dyDescent="0.2">
      <c r="A21632" s="83">
        <v>39893</v>
      </c>
      <c r="B21632" s="84">
        <v>827.97</v>
      </c>
      <c r="C21632" s="85">
        <f t="shared" si="2622"/>
        <v>0</v>
      </c>
      <c r="D21632" s="86">
        <v>1085.7318</v>
      </c>
      <c r="E21632" s="86">
        <f t="shared" si="2620"/>
        <v>0</v>
      </c>
      <c r="F21632" s="87">
        <v>1020.68</v>
      </c>
      <c r="G21632" s="87">
        <f t="shared" si="2623"/>
        <v>0</v>
      </c>
      <c r="H21632" s="88">
        <v>730.91049999999996</v>
      </c>
      <c r="I21632" s="88">
        <f t="shared" si="2624"/>
        <v>0</v>
      </c>
      <c r="J21632" s="89">
        <v>226.095</v>
      </c>
      <c r="K21632" s="89">
        <f t="shared" si="2608"/>
        <v>0</v>
      </c>
      <c r="L21632" s="90">
        <v>56.158999999999999</v>
      </c>
      <c r="M21632" s="90">
        <f t="shared" si="2612"/>
        <v>0</v>
      </c>
      <c r="N21632" s="91">
        <v>311.62</v>
      </c>
      <c r="O21632" s="91">
        <f t="shared" si="2603"/>
        <v>0</v>
      </c>
      <c r="P21632" s="92"/>
      <c r="Q21632" s="92"/>
      <c r="R21632" s="93">
        <v>946.56</v>
      </c>
      <c r="S21632" s="93">
        <f t="shared" si="2625"/>
        <v>0</v>
      </c>
      <c r="T21632" s="94">
        <v>2522.7600000000002</v>
      </c>
      <c r="U21632" s="94">
        <f t="shared" si="2604"/>
        <v>0</v>
      </c>
      <c r="V21632" s="95">
        <v>3184.94</v>
      </c>
      <c r="W21632" s="95">
        <f t="shared" si="2605"/>
        <v>0</v>
      </c>
      <c r="X21632" s="96">
        <v>765.19550000000004</v>
      </c>
      <c r="Y21632" s="96">
        <f t="shared" si="2606"/>
        <v>0</v>
      </c>
      <c r="Z21632" s="97">
        <v>1221.4000000000001</v>
      </c>
      <c r="AA21632" s="97">
        <f t="shared" si="2626"/>
        <v>0</v>
      </c>
      <c r="AB21632" s="98">
        <v>1745.17</v>
      </c>
      <c r="AC21632" s="98">
        <f t="shared" si="2616"/>
        <v>0</v>
      </c>
      <c r="AD21632" s="99">
        <v>1244.8599999999999</v>
      </c>
      <c r="AE21632" s="99">
        <f t="shared" si="2613"/>
        <v>0</v>
      </c>
      <c r="AF21632" s="100">
        <v>3922.3249999999998</v>
      </c>
      <c r="AG21632" s="100">
        <f t="shared" si="2617"/>
        <v>0</v>
      </c>
      <c r="AH21632" s="101">
        <v>866.54</v>
      </c>
      <c r="AI21632" s="101">
        <f t="shared" si="2610"/>
        <v>0</v>
      </c>
      <c r="AJ21632" s="102">
        <v>4708.3599999999997</v>
      </c>
      <c r="AK21632" s="102">
        <f t="shared" si="2618"/>
        <v>0</v>
      </c>
      <c r="AL21632" s="103">
        <v>317.87099999999998</v>
      </c>
      <c r="AM21632" s="103">
        <f t="shared" si="2627"/>
        <v>0</v>
      </c>
      <c r="AN21632" s="104">
        <v>450.81799999999998</v>
      </c>
      <c r="AO21632" s="104">
        <f t="shared" si="2621"/>
        <v>0</v>
      </c>
      <c r="AP21632" s="105">
        <v>1369.4190000000001</v>
      </c>
      <c r="AQ21632" s="105">
        <f t="shared" si="2611"/>
        <v>0</v>
      </c>
      <c r="AR21632" s="106">
        <v>118.03</v>
      </c>
      <c r="AS21632" s="106">
        <f t="shared" si="2614"/>
        <v>0</v>
      </c>
      <c r="AT21632" s="107">
        <v>127.91</v>
      </c>
      <c r="AU21632" s="107">
        <f t="shared" si="2615"/>
        <v>0</v>
      </c>
      <c r="AV21632" s="90">
        <v>93.447999999999993</v>
      </c>
      <c r="AW21632" s="90">
        <f t="shared" si="2628"/>
        <v>0</v>
      </c>
      <c r="AX21632" s="108">
        <v>1451.05</v>
      </c>
      <c r="AY21632" s="108">
        <f t="shared" si="2607"/>
        <v>0</v>
      </c>
      <c r="AZ21632" s="109">
        <v>687.04</v>
      </c>
      <c r="BA21632" s="109">
        <f t="shared" si="2609"/>
        <v>0</v>
      </c>
      <c r="BB21632" s="110">
        <v>214.09469999999999</v>
      </c>
      <c r="BC21632" s="110">
        <f t="shared" si="2619"/>
        <v>0</v>
      </c>
      <c r="BD21632" s="111">
        <v>1998.5900999999999</v>
      </c>
      <c r="BE21632" s="111">
        <f t="shared" ref="BE21632:BE21695" si="2629">LN(BD21632/BD21631)</f>
        <v>0</v>
      </c>
      <c r="BF21632" s="112">
        <v>196.99</v>
      </c>
      <c r="BG21632" s="112">
        <f t="shared" si="2602"/>
        <v>0</v>
      </c>
    </row>
    <row r="21633" spans="1:59" ht="25" x14ac:dyDescent="0.2">
      <c r="A21633" s="83">
        <v>39894</v>
      </c>
      <c r="B21633" s="84">
        <v>827.97</v>
      </c>
      <c r="C21633" s="85">
        <f t="shared" si="2622"/>
        <v>0</v>
      </c>
      <c r="D21633" s="86">
        <v>1085.7318</v>
      </c>
      <c r="E21633" s="86">
        <f t="shared" si="2620"/>
        <v>0</v>
      </c>
      <c r="F21633" s="87">
        <v>1020.68</v>
      </c>
      <c r="G21633" s="87">
        <f t="shared" si="2623"/>
        <v>0</v>
      </c>
      <c r="H21633" s="88">
        <v>730.91049999999996</v>
      </c>
      <c r="I21633" s="88">
        <f t="shared" si="2624"/>
        <v>0</v>
      </c>
      <c r="J21633" s="89">
        <v>226.095</v>
      </c>
      <c r="K21633" s="89">
        <f t="shared" si="2608"/>
        <v>0</v>
      </c>
      <c r="L21633" s="90">
        <v>56.158999999999999</v>
      </c>
      <c r="M21633" s="90">
        <f t="shared" si="2612"/>
        <v>0</v>
      </c>
      <c r="N21633" s="91">
        <v>311.62</v>
      </c>
      <c r="O21633" s="91">
        <f t="shared" si="2603"/>
        <v>0</v>
      </c>
      <c r="P21633" s="92"/>
      <c r="Q21633" s="92"/>
      <c r="R21633" s="93">
        <v>946.56</v>
      </c>
      <c r="S21633" s="93">
        <f t="shared" si="2625"/>
        <v>4.6566114517003203E-2</v>
      </c>
      <c r="T21633" s="94">
        <v>2522.7600000000002</v>
      </c>
      <c r="U21633" s="94">
        <f t="shared" si="2604"/>
        <v>0</v>
      </c>
      <c r="V21633" s="95">
        <v>3184.94</v>
      </c>
      <c r="W21633" s="95">
        <f t="shared" si="2605"/>
        <v>0</v>
      </c>
      <c r="X21633" s="96">
        <v>765.19550000000004</v>
      </c>
      <c r="Y21633" s="96">
        <f t="shared" si="2606"/>
        <v>1.0023079881283732E-4</v>
      </c>
      <c r="Z21633" s="97">
        <v>1221.4000000000001</v>
      </c>
      <c r="AA21633" s="97">
        <f t="shared" si="2626"/>
        <v>0</v>
      </c>
      <c r="AB21633" s="98">
        <v>1745.17</v>
      </c>
      <c r="AC21633" s="98">
        <f t="shared" si="2616"/>
        <v>0</v>
      </c>
      <c r="AD21633" s="99">
        <v>1244.8599999999999</v>
      </c>
      <c r="AE21633" s="99">
        <f t="shared" si="2613"/>
        <v>0</v>
      </c>
      <c r="AF21633" s="100">
        <v>3922.3249999999998</v>
      </c>
      <c r="AG21633" s="100">
        <f t="shared" si="2617"/>
        <v>0</v>
      </c>
      <c r="AH21633" s="101">
        <v>866.54</v>
      </c>
      <c r="AI21633" s="101">
        <f t="shared" si="2610"/>
        <v>0</v>
      </c>
      <c r="AJ21633" s="102">
        <v>4708.3599999999997</v>
      </c>
      <c r="AK21633" s="102">
        <f t="shared" si="2618"/>
        <v>0</v>
      </c>
      <c r="AL21633" s="103">
        <v>317.87099999999998</v>
      </c>
      <c r="AM21633" s="103">
        <f t="shared" si="2627"/>
        <v>4.8198104627902257E-2</v>
      </c>
      <c r="AN21633" s="104">
        <v>450.81799999999998</v>
      </c>
      <c r="AO21633" s="104">
        <f t="shared" si="2621"/>
        <v>0</v>
      </c>
      <c r="AP21633" s="105">
        <v>1369.4190000000001</v>
      </c>
      <c r="AQ21633" s="105">
        <f t="shared" si="2611"/>
        <v>0</v>
      </c>
      <c r="AR21633" s="106">
        <v>118.03</v>
      </c>
      <c r="AS21633" s="106">
        <f t="shared" si="2614"/>
        <v>4.9100771409077877E-2</v>
      </c>
      <c r="AT21633" s="107">
        <v>127.91</v>
      </c>
      <c r="AU21633" s="107">
        <f t="shared" si="2615"/>
        <v>0</v>
      </c>
      <c r="AV21633" s="90">
        <v>93.447999999999993</v>
      </c>
      <c r="AW21633" s="90">
        <f t="shared" si="2628"/>
        <v>0</v>
      </c>
      <c r="AX21633" s="108">
        <v>1451.05</v>
      </c>
      <c r="AY21633" s="108">
        <f t="shared" si="2607"/>
        <v>0</v>
      </c>
      <c r="AZ21633" s="109">
        <v>687.04</v>
      </c>
      <c r="BA21633" s="109">
        <f t="shared" si="2609"/>
        <v>0</v>
      </c>
      <c r="BB21633" s="110">
        <v>214.09469999999999</v>
      </c>
      <c r="BC21633" s="110">
        <f t="shared" si="2619"/>
        <v>0</v>
      </c>
      <c r="BD21633" s="111">
        <v>1998.5900999999999</v>
      </c>
      <c r="BE21633" s="111">
        <f t="shared" si="2629"/>
        <v>0</v>
      </c>
      <c r="BF21633" s="112">
        <v>196.99</v>
      </c>
      <c r="BG21633" s="112">
        <f t="shared" si="2602"/>
        <v>0</v>
      </c>
    </row>
    <row r="21634" spans="1:59" ht="25" x14ac:dyDescent="0.2">
      <c r="A21634" s="83">
        <v>39895</v>
      </c>
      <c r="B21634" s="84">
        <v>866.84</v>
      </c>
      <c r="C21634" s="85">
        <f t="shared" si="2622"/>
        <v>4.5877493499318835E-2</v>
      </c>
      <c r="D21634" s="86">
        <v>1098.1995999999999</v>
      </c>
      <c r="E21634" s="86">
        <f t="shared" si="2620"/>
        <v>1.1417881944381625E-2</v>
      </c>
      <c r="F21634" s="87">
        <v>1051.68</v>
      </c>
      <c r="G21634" s="87">
        <f t="shared" si="2623"/>
        <v>2.991981369378887E-2</v>
      </c>
      <c r="H21634" s="88">
        <v>778.04909999999995</v>
      </c>
      <c r="I21634" s="88">
        <f t="shared" si="2624"/>
        <v>6.2498615493371275E-2</v>
      </c>
      <c r="J21634" s="89">
        <v>228.90100000000001</v>
      </c>
      <c r="K21634" s="89">
        <f t="shared" si="2608"/>
        <v>1.2334330738341099E-2</v>
      </c>
      <c r="L21634" s="90">
        <v>58.997</v>
      </c>
      <c r="M21634" s="90">
        <f t="shared" si="2612"/>
        <v>4.9299641864100664E-2</v>
      </c>
      <c r="N21634" s="91">
        <v>327.42</v>
      </c>
      <c r="O21634" s="91">
        <f t="shared" si="2603"/>
        <v>4.9459253636987173E-2</v>
      </c>
      <c r="P21634" s="92"/>
      <c r="Q21634" s="92"/>
      <c r="R21634" s="93">
        <v>991.68</v>
      </c>
      <c r="S21634" s="93">
        <f t="shared" si="2625"/>
        <v>3.8446489048675472E-3</v>
      </c>
      <c r="T21634" s="94">
        <v>2651.58</v>
      </c>
      <c r="U21634" s="94">
        <f t="shared" si="2604"/>
        <v>4.9802148457976883E-2</v>
      </c>
      <c r="V21634" s="95">
        <v>3288.94</v>
      </c>
      <c r="W21634" s="95">
        <f t="shared" si="2605"/>
        <v>3.2131873871451867E-2</v>
      </c>
      <c r="X21634" s="96">
        <v>765.2722</v>
      </c>
      <c r="Y21634" s="96">
        <f t="shared" si="2606"/>
        <v>-1.9197626819322344E-4</v>
      </c>
      <c r="Z21634" s="97">
        <v>1296.1199999999999</v>
      </c>
      <c r="AA21634" s="97">
        <f t="shared" si="2626"/>
        <v>5.9377444429348475E-2</v>
      </c>
      <c r="AB21634" s="98">
        <v>1891.89</v>
      </c>
      <c r="AC21634" s="98">
        <f t="shared" si="2616"/>
        <v>-8.072435729194298E-2</v>
      </c>
      <c r="AD21634" s="99">
        <v>1333.21</v>
      </c>
      <c r="AE21634" s="99">
        <f t="shared" si="2613"/>
        <v>6.8566494378870663E-2</v>
      </c>
      <c r="AF21634" s="100">
        <v>4355.9309999999996</v>
      </c>
      <c r="AG21634" s="100">
        <f t="shared" si="2617"/>
        <v>0.10485377449915123</v>
      </c>
      <c r="AH21634" s="101">
        <v>922.4</v>
      </c>
      <c r="AI21634" s="101">
        <f t="shared" si="2610"/>
        <v>6.2470698141053584E-2</v>
      </c>
      <c r="AJ21634" s="102">
        <v>4903.03</v>
      </c>
      <c r="AK21634" s="102">
        <f t="shared" si="2618"/>
        <v>4.0513729288041693E-2</v>
      </c>
      <c r="AL21634" s="103">
        <v>333.56700000000001</v>
      </c>
      <c r="AM21634" s="103">
        <f t="shared" si="2627"/>
        <v>-1.9999788534775163E-2</v>
      </c>
      <c r="AN21634" s="104">
        <v>477.76</v>
      </c>
      <c r="AO21634" s="104">
        <f t="shared" si="2621"/>
        <v>5.8044803967261992E-2</v>
      </c>
      <c r="AP21634" s="105">
        <v>1477.1310000000001</v>
      </c>
      <c r="AQ21634" s="105">
        <f t="shared" si="2611"/>
        <v>7.5715130615230899E-2</v>
      </c>
      <c r="AR21634" s="106">
        <v>123.97</v>
      </c>
      <c r="AS21634" s="106">
        <f t="shared" si="2614"/>
        <v>-6.6364762835084594E-3</v>
      </c>
      <c r="AT21634" s="107">
        <v>139.22</v>
      </c>
      <c r="AU21634" s="107">
        <f t="shared" si="2615"/>
        <v>8.4728524129218621E-2</v>
      </c>
      <c r="AV21634" s="90">
        <v>93.42</v>
      </c>
      <c r="AW21634" s="90">
        <f t="shared" si="2628"/>
        <v>-2.996767794329718E-4</v>
      </c>
      <c r="AX21634" s="108">
        <v>1450.73</v>
      </c>
      <c r="AY21634" s="108">
        <f t="shared" si="2607"/>
        <v>-2.2055428137008755E-4</v>
      </c>
      <c r="AZ21634" s="109">
        <v>691.94</v>
      </c>
      <c r="BA21634" s="109">
        <f t="shared" si="2609"/>
        <v>7.1067319658279643E-3</v>
      </c>
      <c r="BB21634" s="110">
        <v>214.3603</v>
      </c>
      <c r="BC21634" s="110">
        <f t="shared" si="2619"/>
        <v>1.2398036387551554E-3</v>
      </c>
      <c r="BD21634" s="111">
        <v>1987.1306999999999</v>
      </c>
      <c r="BE21634" s="111">
        <f t="shared" si="2629"/>
        <v>-5.7502430053231945E-3</v>
      </c>
      <c r="BF21634" s="112">
        <v>196.99</v>
      </c>
      <c r="BG21634" s="112">
        <f t="shared" si="2602"/>
        <v>0</v>
      </c>
    </row>
    <row r="21635" spans="1:59" ht="25" x14ac:dyDescent="0.2">
      <c r="A21635" s="83">
        <v>39896</v>
      </c>
      <c r="B21635" s="84">
        <v>854.34</v>
      </c>
      <c r="C21635" s="85">
        <f t="shared" si="2622"/>
        <v>-1.4525174323171755E-2</v>
      </c>
      <c r="D21635" s="86">
        <v>1095.0409999999999</v>
      </c>
      <c r="E21635" s="86">
        <f t="shared" si="2620"/>
        <v>-2.8803061403187627E-3</v>
      </c>
      <c r="F21635" s="87">
        <v>1041.67</v>
      </c>
      <c r="G21635" s="87">
        <f t="shared" si="2623"/>
        <v>-9.563691017993859E-3</v>
      </c>
      <c r="H21635" s="88">
        <v>764.01679999999999</v>
      </c>
      <c r="I21635" s="88">
        <f t="shared" si="2624"/>
        <v>-1.8199854273300873E-2</v>
      </c>
      <c r="J21635" s="89">
        <v>227.37700000000001</v>
      </c>
      <c r="K21635" s="89">
        <f t="shared" si="2608"/>
        <v>-6.6801628275606224E-3</v>
      </c>
      <c r="L21635" s="90">
        <v>59.448</v>
      </c>
      <c r="M21635" s="90">
        <f t="shared" si="2612"/>
        <v>7.6153856998515661E-3</v>
      </c>
      <c r="N21635" s="91">
        <v>325.42</v>
      </c>
      <c r="O21635" s="91">
        <f t="shared" si="2603"/>
        <v>-6.1270947150226145E-3</v>
      </c>
      <c r="P21635" s="92"/>
      <c r="Q21635" s="92"/>
      <c r="R21635" s="93">
        <v>995.5</v>
      </c>
      <c r="S21635" s="93">
        <f t="shared" si="2625"/>
        <v>1.0164141532085712E-2</v>
      </c>
      <c r="T21635" s="94">
        <v>2632.24</v>
      </c>
      <c r="U21635" s="94">
        <f t="shared" si="2604"/>
        <v>-7.3204940246064214E-3</v>
      </c>
      <c r="V21635" s="95">
        <v>3306.98</v>
      </c>
      <c r="W21635" s="95">
        <f t="shared" si="2605"/>
        <v>5.4700617903432223E-3</v>
      </c>
      <c r="X21635" s="96">
        <v>765.12530000000004</v>
      </c>
      <c r="Y21635" s="96">
        <f t="shared" si="2606"/>
        <v>-6.8129694845580138E-4</v>
      </c>
      <c r="Z21635" s="97">
        <v>1269.93</v>
      </c>
      <c r="AA21635" s="97">
        <f t="shared" si="2626"/>
        <v>-2.0413405395041113E-2</v>
      </c>
      <c r="AB21635" s="98">
        <v>1816.33</v>
      </c>
      <c r="AC21635" s="98">
        <f t="shared" si="2616"/>
        <v>4.0758347672586112E-2</v>
      </c>
      <c r="AD21635" s="99">
        <v>1306.03</v>
      </c>
      <c r="AE21635" s="99">
        <f t="shared" si="2613"/>
        <v>-2.0597566679457814E-2</v>
      </c>
      <c r="AF21635" s="100">
        <v>4200.3879999999999</v>
      </c>
      <c r="AG21635" s="100">
        <f t="shared" si="2617"/>
        <v>-3.6361462750024533E-2</v>
      </c>
      <c r="AH21635" s="101">
        <v>906.11</v>
      </c>
      <c r="AI21635" s="101">
        <f t="shared" si="2610"/>
        <v>-1.7818257478275843E-2</v>
      </c>
      <c r="AJ21635" s="102">
        <v>4847.5200000000004</v>
      </c>
      <c r="AK21635" s="102">
        <f t="shared" si="2618"/>
        <v>-1.1386147388992489E-2</v>
      </c>
      <c r="AL21635" s="103">
        <v>326.96199999999999</v>
      </c>
      <c r="AM21635" s="103">
        <f t="shared" si="2627"/>
        <v>7.753641832948713E-3</v>
      </c>
      <c r="AN21635" s="104">
        <v>469.42599999999999</v>
      </c>
      <c r="AO21635" s="104">
        <f t="shared" si="2621"/>
        <v>-1.7597842608469031E-2</v>
      </c>
      <c r="AP21635" s="105">
        <v>1442.34</v>
      </c>
      <c r="AQ21635" s="105">
        <f t="shared" si="2611"/>
        <v>-2.3834898209442183E-2</v>
      </c>
      <c r="AR21635" s="106">
        <v>123.15</v>
      </c>
      <c r="AS21635" s="106">
        <f t="shared" si="2614"/>
        <v>8.1679318683615647E-3</v>
      </c>
      <c r="AT21635" s="107">
        <v>134.6</v>
      </c>
      <c r="AU21635" s="107">
        <f t="shared" si="2615"/>
        <v>-3.3747998529893047E-2</v>
      </c>
      <c r="AV21635" s="90">
        <v>93.432000000000002</v>
      </c>
      <c r="AW21635" s="90">
        <f t="shared" si="2628"/>
        <v>1.2844390230243855E-4</v>
      </c>
      <c r="AX21635" s="108">
        <v>1452.51</v>
      </c>
      <c r="AY21635" s="108">
        <f t="shared" si="2607"/>
        <v>1.2262163810328093E-3</v>
      </c>
      <c r="AZ21635" s="109">
        <v>695.35</v>
      </c>
      <c r="BA21635" s="109">
        <f t="shared" si="2609"/>
        <v>4.9160692683756476E-3</v>
      </c>
      <c r="BB21635" s="110">
        <v>215.95419999999999</v>
      </c>
      <c r="BC21635" s="110">
        <f t="shared" si="2619"/>
        <v>7.4081040235922302E-3</v>
      </c>
      <c r="BD21635" s="111">
        <v>2013.3961999999999</v>
      </c>
      <c r="BE21635" s="111">
        <f t="shared" si="2629"/>
        <v>1.3131208996148377E-2</v>
      </c>
      <c r="BF21635" s="112">
        <v>196.99</v>
      </c>
      <c r="BG21635" s="112">
        <f t="shared" ref="BG21635:BG21698" si="2630">LN(BF21636/BF21635)</f>
        <v>1.0152284272679714E-4</v>
      </c>
    </row>
    <row r="21636" spans="1:59" ht="25" x14ac:dyDescent="0.2">
      <c r="A21636" s="83">
        <v>39897</v>
      </c>
      <c r="B21636" s="84">
        <v>861.3</v>
      </c>
      <c r="C21636" s="85">
        <f t="shared" si="2622"/>
        <v>8.113634774169631E-3</v>
      </c>
      <c r="D21636" s="86">
        <v>1098.7757999999999</v>
      </c>
      <c r="E21636" s="86">
        <f t="shared" si="2620"/>
        <v>3.4048454803690086E-3</v>
      </c>
      <c r="F21636" s="87">
        <v>1047.9000000000001</v>
      </c>
      <c r="G21636" s="87">
        <f t="shared" si="2623"/>
        <v>5.9629669836238752E-3</v>
      </c>
      <c r="H21636" s="88">
        <v>772.65949999999998</v>
      </c>
      <c r="I21636" s="88">
        <f t="shared" si="2624"/>
        <v>1.1248681497748282E-2</v>
      </c>
      <c r="J21636" s="89">
        <v>225.34700000000001</v>
      </c>
      <c r="K21636" s="89">
        <f t="shared" si="2608"/>
        <v>-8.9679964181449429E-3</v>
      </c>
      <c r="L21636" s="90">
        <v>58.981000000000002</v>
      </c>
      <c r="M21636" s="90">
        <f t="shared" si="2612"/>
        <v>-7.8866227118044793E-3</v>
      </c>
      <c r="N21636" s="91">
        <v>327.7</v>
      </c>
      <c r="O21636" s="91">
        <f t="shared" si="2603"/>
        <v>6.9818999935957939E-3</v>
      </c>
      <c r="P21636" s="92"/>
      <c r="Q21636" s="92"/>
      <c r="R21636" s="93">
        <v>1005.67</v>
      </c>
      <c r="S21636" s="93">
        <f t="shared" si="2625"/>
        <v>2.0734748283703502E-2</v>
      </c>
      <c r="T21636" s="94">
        <v>2649.68</v>
      </c>
      <c r="U21636" s="94">
        <f t="shared" si="2604"/>
        <v>6.6036832734435178E-3</v>
      </c>
      <c r="V21636" s="95">
        <v>3321.31</v>
      </c>
      <c r="W21636" s="95">
        <f t="shared" si="2605"/>
        <v>4.3238972121729859E-3</v>
      </c>
      <c r="X21636" s="96">
        <v>764.60419999999999</v>
      </c>
      <c r="Y21636" s="96">
        <f t="shared" si="2606"/>
        <v>-1.0005677085652806E-4</v>
      </c>
      <c r="Z21636" s="97">
        <v>1272.3599999999999</v>
      </c>
      <c r="AA21636" s="97">
        <f t="shared" si="2626"/>
        <v>1.911662902365062E-3</v>
      </c>
      <c r="AB21636" s="98">
        <v>1860.56</v>
      </c>
      <c r="AC21636" s="98">
        <f t="shared" si="2616"/>
        <v>-2.4059535947814903E-2</v>
      </c>
      <c r="AD21636" s="99">
        <v>1318.61</v>
      </c>
      <c r="AE21636" s="99">
        <f t="shared" si="2613"/>
        <v>9.5861499753719295E-3</v>
      </c>
      <c r="AF21636" s="100">
        <v>4270.1279999999997</v>
      </c>
      <c r="AG21636" s="100">
        <f t="shared" si="2617"/>
        <v>1.6466901397194585E-2</v>
      </c>
      <c r="AH21636" s="101">
        <v>911.79</v>
      </c>
      <c r="AI21636" s="101">
        <f t="shared" si="2610"/>
        <v>6.2489889252318387E-3</v>
      </c>
      <c r="AJ21636" s="102">
        <v>4885.95</v>
      </c>
      <c r="AK21636" s="102">
        <f t="shared" si="2618"/>
        <v>7.8965054992795256E-3</v>
      </c>
      <c r="AL21636" s="103">
        <v>329.50700000000001</v>
      </c>
      <c r="AM21636" s="103">
        <f t="shared" si="2627"/>
        <v>1.3441593361444121E-2</v>
      </c>
      <c r="AN21636" s="104">
        <v>472.767</v>
      </c>
      <c r="AO21636" s="104">
        <f t="shared" si="2621"/>
        <v>7.0919949592965909E-3</v>
      </c>
      <c r="AP21636" s="105">
        <v>1461.914</v>
      </c>
      <c r="AQ21636" s="105">
        <f t="shared" si="2611"/>
        <v>1.3479741363996598E-2</v>
      </c>
      <c r="AR21636" s="106">
        <v>124.16</v>
      </c>
      <c r="AS21636" s="106">
        <f t="shared" si="2614"/>
        <v>1.7009793223170165E-2</v>
      </c>
      <c r="AT21636" s="107">
        <v>135.99</v>
      </c>
      <c r="AU21636" s="107">
        <f t="shared" si="2615"/>
        <v>1.0273936410240337E-2</v>
      </c>
      <c r="AV21636" s="90">
        <v>93.353999999999999</v>
      </c>
      <c r="AW21636" s="90">
        <f t="shared" si="2628"/>
        <v>-8.3518041538366468E-4</v>
      </c>
      <c r="AX21636" s="108">
        <v>1449.32</v>
      </c>
      <c r="AY21636" s="108">
        <f t="shared" si="2607"/>
        <v>-2.1986134852916791E-3</v>
      </c>
      <c r="AZ21636" s="109">
        <v>697.66</v>
      </c>
      <c r="BA21636" s="109">
        <f t="shared" si="2609"/>
        <v>3.3165621458848523E-3</v>
      </c>
      <c r="BB21636" s="110">
        <v>214.8432</v>
      </c>
      <c r="BC21636" s="110">
        <f t="shared" si="2619"/>
        <v>-5.1578884323284415E-3</v>
      </c>
      <c r="BD21636" s="111">
        <v>1979.633</v>
      </c>
      <c r="BE21636" s="111">
        <f t="shared" si="2629"/>
        <v>-1.6911473965680549E-2</v>
      </c>
      <c r="BF21636" s="112">
        <v>197.01</v>
      </c>
      <c r="BG21636" s="112">
        <f t="shared" si="2630"/>
        <v>0</v>
      </c>
    </row>
    <row r="21637" spans="1:59" ht="25" x14ac:dyDescent="0.2">
      <c r="A21637" s="83">
        <v>39898</v>
      </c>
      <c r="B21637" s="84">
        <v>873.78</v>
      </c>
      <c r="C21637" s="85">
        <f t="shared" si="2622"/>
        <v>1.4385751927415966E-2</v>
      </c>
      <c r="D21637" s="86">
        <v>1096.9875999999999</v>
      </c>
      <c r="E21637" s="86">
        <f t="shared" si="2620"/>
        <v>-1.6287732961817948E-3</v>
      </c>
      <c r="F21637" s="87">
        <v>1057.49</v>
      </c>
      <c r="G21637" s="87">
        <f t="shared" si="2623"/>
        <v>9.1100141300507406E-3</v>
      </c>
      <c r="H21637" s="88">
        <v>782.13260000000002</v>
      </c>
      <c r="I21637" s="88">
        <f t="shared" si="2624"/>
        <v>1.2185831436847252E-2</v>
      </c>
      <c r="J21637" s="89">
        <v>226.30699999999999</v>
      </c>
      <c r="K21637" s="89">
        <f t="shared" si="2608"/>
        <v>4.2510481284893853E-3</v>
      </c>
      <c r="L21637" s="90">
        <v>59.09</v>
      </c>
      <c r="M21637" s="90">
        <f t="shared" si="2612"/>
        <v>1.8463472142197729E-3</v>
      </c>
      <c r="N21637" s="91">
        <v>333.03</v>
      </c>
      <c r="O21637" s="91">
        <f t="shared" ref="O21637:O21700" si="2631">LN(N21637/N21636)</f>
        <v>1.6134020307896478E-2</v>
      </c>
      <c r="P21637" s="92"/>
      <c r="Q21637" s="92"/>
      <c r="R21637" s="93">
        <v>1026.74</v>
      </c>
      <c r="S21637" s="93">
        <f t="shared" si="2625"/>
        <v>-1.4104495504683855E-2</v>
      </c>
      <c r="T21637" s="94">
        <v>2691.3</v>
      </c>
      <c r="U21637" s="94">
        <f t="shared" ref="U21637:U21700" si="2632">LN(T21637/T21636)</f>
        <v>1.5585470261498651E-2</v>
      </c>
      <c r="V21637" s="95">
        <v>3347.4</v>
      </c>
      <c r="W21637" s="95">
        <f t="shared" ref="W21637:W21700" si="2633">LN(V21637/V21636)</f>
        <v>7.8246416813015293E-3</v>
      </c>
      <c r="X21637" s="96">
        <v>764.52769999999998</v>
      </c>
      <c r="Y21637" s="96">
        <f t="shared" si="2606"/>
        <v>1.9565722120610672E-4</v>
      </c>
      <c r="Z21637" s="97">
        <v>1318.28</v>
      </c>
      <c r="AA21637" s="97">
        <f t="shared" si="2626"/>
        <v>3.5454412869505875E-2</v>
      </c>
      <c r="AB21637" s="98">
        <v>1942.53</v>
      </c>
      <c r="AC21637" s="98">
        <f t="shared" si="2616"/>
        <v>-4.3113729475988495E-2</v>
      </c>
      <c r="AD21637" s="99">
        <v>1349.37</v>
      </c>
      <c r="AE21637" s="99">
        <f t="shared" si="2613"/>
        <v>2.3059665391587752E-2</v>
      </c>
      <c r="AF21637" s="100">
        <v>4363.33</v>
      </c>
      <c r="AG21637" s="100">
        <f t="shared" si="2617"/>
        <v>2.1591723939425923E-2</v>
      </c>
      <c r="AH21637" s="101">
        <v>934.35</v>
      </c>
      <c r="AI21637" s="101">
        <f t="shared" si="2610"/>
        <v>2.4441399966458811E-2</v>
      </c>
      <c r="AJ21637" s="102">
        <v>4982.1400000000003</v>
      </c>
      <c r="AK21637" s="102">
        <f t="shared" si="2618"/>
        <v>1.9495778145850465E-2</v>
      </c>
      <c r="AL21637" s="103">
        <v>333.96600000000001</v>
      </c>
      <c r="AM21637" s="103">
        <f t="shared" si="2627"/>
        <v>-1.42886715239309E-2</v>
      </c>
      <c r="AN21637" s="104">
        <v>485.62099999999998</v>
      </c>
      <c r="AO21637" s="104">
        <f t="shared" si="2621"/>
        <v>2.682581757809948E-2</v>
      </c>
      <c r="AP21637" s="105">
        <v>1493.63</v>
      </c>
      <c r="AQ21637" s="105">
        <f t="shared" si="2611"/>
        <v>2.1462862674639937E-2</v>
      </c>
      <c r="AR21637" s="106">
        <v>126.29</v>
      </c>
      <c r="AS21637" s="106">
        <f t="shared" si="2614"/>
        <v>-1.9590439816661715E-2</v>
      </c>
      <c r="AT21637" s="107">
        <v>138.21</v>
      </c>
      <c r="AU21637" s="107">
        <f t="shared" si="2615"/>
        <v>1.6192913995067601E-2</v>
      </c>
      <c r="AV21637" s="90">
        <v>93.451999999999998</v>
      </c>
      <c r="AW21637" s="90">
        <f t="shared" si="2628"/>
        <v>1.0492169308300508E-3</v>
      </c>
      <c r="AX21637" s="108">
        <v>1452.33</v>
      </c>
      <c r="AY21637" s="108">
        <f t="shared" si="2607"/>
        <v>2.0746823908215422E-3</v>
      </c>
      <c r="AZ21637" s="109">
        <v>704.79</v>
      </c>
      <c r="BA21637" s="109">
        <f t="shared" si="2609"/>
        <v>1.0168008028560743E-2</v>
      </c>
      <c r="BB21637" s="110">
        <v>217.17840000000001</v>
      </c>
      <c r="BC21637" s="110">
        <f t="shared" si="2619"/>
        <v>1.0810675868967824E-2</v>
      </c>
      <c r="BD21637" s="111">
        <v>2002.2819999999999</v>
      </c>
      <c r="BE21637" s="111">
        <f t="shared" si="2629"/>
        <v>1.1376056123169708E-2</v>
      </c>
      <c r="BF21637" s="112">
        <v>197.01</v>
      </c>
      <c r="BG21637" s="112">
        <f t="shared" si="2630"/>
        <v>0</v>
      </c>
    </row>
    <row r="21638" spans="1:59" ht="25" x14ac:dyDescent="0.2">
      <c r="A21638" s="83">
        <v>39899</v>
      </c>
      <c r="B21638" s="84">
        <v>862.39</v>
      </c>
      <c r="C21638" s="85">
        <f t="shared" si="2622"/>
        <v>-1.312102318234994E-2</v>
      </c>
      <c r="D21638" s="86">
        <v>1096.4209000000001</v>
      </c>
      <c r="E21638" s="86">
        <f t="shared" si="2620"/>
        <v>-5.1673002325775658E-4</v>
      </c>
      <c r="F21638" s="87">
        <v>1048.6099999999999</v>
      </c>
      <c r="G21638" s="87">
        <f t="shared" si="2623"/>
        <v>-8.4326979930965541E-3</v>
      </c>
      <c r="H21638" s="88">
        <v>773.92359999999996</v>
      </c>
      <c r="I21638" s="88">
        <f t="shared" si="2624"/>
        <v>-1.0551130680710988E-2</v>
      </c>
      <c r="J21638" s="89">
        <v>220.845</v>
      </c>
      <c r="K21638" s="89">
        <f t="shared" si="2608"/>
        <v>-2.4431386566245425E-2</v>
      </c>
      <c r="L21638" s="90">
        <v>59.353000000000002</v>
      </c>
      <c r="M21638" s="90">
        <f t="shared" si="2612"/>
        <v>4.4409620195960666E-3</v>
      </c>
      <c r="N21638" s="91">
        <v>326.62</v>
      </c>
      <c r="O21638" s="91">
        <f t="shared" si="2631"/>
        <v>-1.943516036406813E-2</v>
      </c>
      <c r="P21638" s="92"/>
      <c r="Q21638" s="92"/>
      <c r="R21638" s="93">
        <v>1012.36</v>
      </c>
      <c r="S21638" s="93">
        <f t="shared" si="2625"/>
        <v>0</v>
      </c>
      <c r="T21638" s="94">
        <v>2637.8</v>
      </c>
      <c r="U21638" s="94">
        <f t="shared" si="2632"/>
        <v>-2.0079111841563118E-2</v>
      </c>
      <c r="V21638" s="95">
        <v>3283.59</v>
      </c>
      <c r="W21638" s="95">
        <f t="shared" si="2633"/>
        <v>-1.9246589047997881E-2</v>
      </c>
      <c r="X21638" s="96">
        <v>764.67729999999995</v>
      </c>
      <c r="Y21638" s="96">
        <f t="shared" si="2606"/>
        <v>0</v>
      </c>
      <c r="Z21638" s="97">
        <v>1287.6099999999999</v>
      </c>
      <c r="AA21638" s="97">
        <f t="shared" si="2626"/>
        <v>-2.3540069813641477E-2</v>
      </c>
      <c r="AB21638" s="98">
        <v>1872.33</v>
      </c>
      <c r="AC21638" s="98">
        <f t="shared" si="2616"/>
        <v>3.6807602585024538E-2</v>
      </c>
      <c r="AD21638" s="99">
        <v>1322.19</v>
      </c>
      <c r="AE21638" s="99">
        <f t="shared" si="2613"/>
        <v>-2.0348364124476024E-2</v>
      </c>
      <c r="AF21638" s="100">
        <v>4253.6710000000003</v>
      </c>
      <c r="AG21638" s="100">
        <f t="shared" si="2617"/>
        <v>-2.5453152499316137E-2</v>
      </c>
      <c r="AH21638" s="101">
        <v>915.71</v>
      </c>
      <c r="AI21638" s="101">
        <f t="shared" si="2610"/>
        <v>-2.0151379707021393E-2</v>
      </c>
      <c r="AJ21638" s="102">
        <v>4927.75</v>
      </c>
      <c r="AK21638" s="102">
        <f t="shared" si="2618"/>
        <v>-1.0977023184447668E-2</v>
      </c>
      <c r="AL21638" s="103">
        <v>329.22800000000001</v>
      </c>
      <c r="AM21638" s="103">
        <f t="shared" si="2627"/>
        <v>0</v>
      </c>
      <c r="AN21638" s="104">
        <v>474.16899999999998</v>
      </c>
      <c r="AO21638" s="104">
        <f t="shared" si="2621"/>
        <v>-2.3864686045599798E-2</v>
      </c>
      <c r="AP21638" s="105">
        <v>1463.191</v>
      </c>
      <c r="AQ21638" s="105">
        <f t="shared" si="2611"/>
        <v>-2.0589731569173576E-2</v>
      </c>
      <c r="AR21638" s="106">
        <v>123.84</v>
      </c>
      <c r="AS21638" s="106">
        <f t="shared" si="2614"/>
        <v>0</v>
      </c>
      <c r="AT21638" s="107">
        <v>135.38</v>
      </c>
      <c r="AU21638" s="107">
        <f t="shared" si="2615"/>
        <v>-2.0688628535473853E-2</v>
      </c>
      <c r="AV21638" s="90">
        <v>93.436999999999998</v>
      </c>
      <c r="AW21638" s="90">
        <f t="shared" si="2628"/>
        <v>-1.6052309159142651E-4</v>
      </c>
      <c r="AX21638" s="108">
        <v>1452.38</v>
      </c>
      <c r="AY21638" s="108">
        <f t="shared" si="2607"/>
        <v>3.4426844679922794E-5</v>
      </c>
      <c r="AZ21638" s="109">
        <v>707.82</v>
      </c>
      <c r="BA21638" s="109">
        <f t="shared" si="2609"/>
        <v>4.2899379827406429E-3</v>
      </c>
      <c r="BB21638" s="110">
        <v>216.80090000000001</v>
      </c>
      <c r="BC21638" s="110">
        <f t="shared" si="2619"/>
        <v>-1.7397147523488298E-3</v>
      </c>
      <c r="BD21638" s="111">
        <v>2010.5626999999999</v>
      </c>
      <c r="BE21638" s="111">
        <f t="shared" si="2629"/>
        <v>4.1271030268109623E-3</v>
      </c>
      <c r="BF21638" s="112">
        <v>197.01</v>
      </c>
      <c r="BG21638" s="112">
        <f t="shared" si="2630"/>
        <v>0</v>
      </c>
    </row>
    <row r="21639" spans="1:59" ht="25" x14ac:dyDescent="0.2">
      <c r="A21639" s="83">
        <v>39900</v>
      </c>
      <c r="B21639" s="84">
        <v>862.39</v>
      </c>
      <c r="C21639" s="85">
        <f t="shared" si="2622"/>
        <v>0</v>
      </c>
      <c r="D21639" s="86">
        <v>1096.4209000000001</v>
      </c>
      <c r="E21639" s="86">
        <f t="shared" si="2620"/>
        <v>0</v>
      </c>
      <c r="F21639" s="87">
        <v>1048.6099999999999</v>
      </c>
      <c r="G21639" s="87">
        <f t="shared" si="2623"/>
        <v>0</v>
      </c>
      <c r="H21639" s="88">
        <v>773.92359999999996</v>
      </c>
      <c r="I21639" s="88">
        <f t="shared" si="2624"/>
        <v>0</v>
      </c>
      <c r="J21639" s="89">
        <v>220.845</v>
      </c>
      <c r="K21639" s="89">
        <f t="shared" si="2608"/>
        <v>0</v>
      </c>
      <c r="L21639" s="90">
        <v>59.353000000000002</v>
      </c>
      <c r="M21639" s="90">
        <f t="shared" si="2612"/>
        <v>0</v>
      </c>
      <c r="N21639" s="91">
        <v>326.62</v>
      </c>
      <c r="O21639" s="91">
        <f t="shared" si="2631"/>
        <v>0</v>
      </c>
      <c r="P21639" s="92"/>
      <c r="Q21639" s="92"/>
      <c r="R21639" s="93">
        <v>1012.36</v>
      </c>
      <c r="S21639" s="93">
        <f t="shared" si="2625"/>
        <v>0</v>
      </c>
      <c r="T21639" s="94">
        <v>2637.8</v>
      </c>
      <c r="U21639" s="94">
        <f t="shared" si="2632"/>
        <v>0</v>
      </c>
      <c r="V21639" s="95">
        <v>3283.59</v>
      </c>
      <c r="W21639" s="95">
        <f t="shared" si="2633"/>
        <v>0</v>
      </c>
      <c r="X21639" s="96">
        <v>764.67729999999995</v>
      </c>
      <c r="Y21639" s="96">
        <f t="shared" ref="Y21639:Y21702" si="2634">LN(X21640/X21639)</f>
        <v>0</v>
      </c>
      <c r="Z21639" s="97">
        <v>1287.6099999999999</v>
      </c>
      <c r="AA21639" s="97">
        <f t="shared" si="2626"/>
        <v>0</v>
      </c>
      <c r="AB21639" s="98">
        <v>1872.33</v>
      </c>
      <c r="AC21639" s="98">
        <f t="shared" si="2616"/>
        <v>0</v>
      </c>
      <c r="AD21639" s="99">
        <v>1322.19</v>
      </c>
      <c r="AE21639" s="99">
        <f t="shared" si="2613"/>
        <v>0</v>
      </c>
      <c r="AF21639" s="100">
        <v>4253.6710000000003</v>
      </c>
      <c r="AG21639" s="100">
        <f t="shared" si="2617"/>
        <v>0</v>
      </c>
      <c r="AH21639" s="101">
        <v>915.71</v>
      </c>
      <c r="AI21639" s="101">
        <f t="shared" si="2610"/>
        <v>0</v>
      </c>
      <c r="AJ21639" s="102">
        <v>4927.75</v>
      </c>
      <c r="AK21639" s="102">
        <f t="shared" si="2618"/>
        <v>0</v>
      </c>
      <c r="AL21639" s="103">
        <v>329.22800000000001</v>
      </c>
      <c r="AM21639" s="103">
        <f t="shared" si="2627"/>
        <v>0</v>
      </c>
      <c r="AN21639" s="104">
        <v>474.16899999999998</v>
      </c>
      <c r="AO21639" s="104">
        <f t="shared" si="2621"/>
        <v>0</v>
      </c>
      <c r="AP21639" s="105">
        <v>1463.191</v>
      </c>
      <c r="AQ21639" s="105">
        <f t="shared" si="2611"/>
        <v>0</v>
      </c>
      <c r="AR21639" s="106">
        <v>123.84</v>
      </c>
      <c r="AS21639" s="106">
        <f t="shared" si="2614"/>
        <v>0</v>
      </c>
      <c r="AT21639" s="107">
        <v>135.38</v>
      </c>
      <c r="AU21639" s="107">
        <f t="shared" si="2615"/>
        <v>0</v>
      </c>
      <c r="AV21639" s="90">
        <v>93.436999999999998</v>
      </c>
      <c r="AW21639" s="90">
        <f t="shared" si="2628"/>
        <v>0</v>
      </c>
      <c r="AX21639" s="108">
        <v>1452.38</v>
      </c>
      <c r="AY21639" s="108">
        <f t="shared" si="2607"/>
        <v>0</v>
      </c>
      <c r="AZ21639" s="109">
        <v>707.82</v>
      </c>
      <c r="BA21639" s="109">
        <f t="shared" si="2609"/>
        <v>0</v>
      </c>
      <c r="BB21639" s="110">
        <v>216.80090000000001</v>
      </c>
      <c r="BC21639" s="110">
        <f t="shared" si="2619"/>
        <v>0</v>
      </c>
      <c r="BD21639" s="111">
        <v>2010.5626999999999</v>
      </c>
      <c r="BE21639" s="111">
        <f t="shared" si="2629"/>
        <v>0</v>
      </c>
      <c r="BF21639" s="112">
        <v>197.01</v>
      </c>
      <c r="BG21639" s="112">
        <f t="shared" si="2630"/>
        <v>0</v>
      </c>
    </row>
    <row r="21640" spans="1:59" ht="25" x14ac:dyDescent="0.2">
      <c r="A21640" s="83">
        <v>39901</v>
      </c>
      <c r="B21640" s="84">
        <v>862.39</v>
      </c>
      <c r="C21640" s="85">
        <f t="shared" si="2622"/>
        <v>0</v>
      </c>
      <c r="D21640" s="86">
        <v>1096.4209000000001</v>
      </c>
      <c r="E21640" s="86">
        <f t="shared" si="2620"/>
        <v>0</v>
      </c>
      <c r="F21640" s="87">
        <v>1048.6099999999999</v>
      </c>
      <c r="G21640" s="87">
        <f t="shared" si="2623"/>
        <v>0</v>
      </c>
      <c r="H21640" s="88">
        <v>773.92359999999996</v>
      </c>
      <c r="I21640" s="88">
        <f t="shared" si="2624"/>
        <v>0</v>
      </c>
      <c r="J21640" s="89">
        <v>220.845</v>
      </c>
      <c r="K21640" s="89">
        <f t="shared" si="2608"/>
        <v>0</v>
      </c>
      <c r="L21640" s="90">
        <v>59.353000000000002</v>
      </c>
      <c r="M21640" s="90">
        <f t="shared" si="2612"/>
        <v>0</v>
      </c>
      <c r="N21640" s="91">
        <v>326.62</v>
      </c>
      <c r="O21640" s="91">
        <f t="shared" si="2631"/>
        <v>0</v>
      </c>
      <c r="P21640" s="92"/>
      <c r="Q21640" s="92"/>
      <c r="R21640" s="93">
        <v>1012.36</v>
      </c>
      <c r="S21640" s="93">
        <f t="shared" si="2625"/>
        <v>-5.1430554754043289E-2</v>
      </c>
      <c r="T21640" s="94">
        <v>2637.8</v>
      </c>
      <c r="U21640" s="94">
        <f t="shared" si="2632"/>
        <v>0</v>
      </c>
      <c r="V21640" s="95">
        <v>3283.59</v>
      </c>
      <c r="W21640" s="95">
        <f t="shared" si="2633"/>
        <v>0</v>
      </c>
      <c r="X21640" s="96">
        <v>764.67729999999995</v>
      </c>
      <c r="Y21640" s="96">
        <f t="shared" si="2634"/>
        <v>1.815979586358965E-3</v>
      </c>
      <c r="Z21640" s="97">
        <v>1287.6099999999999</v>
      </c>
      <c r="AA21640" s="97">
        <f t="shared" si="2626"/>
        <v>0</v>
      </c>
      <c r="AB21640" s="98">
        <v>1872.33</v>
      </c>
      <c r="AC21640" s="98">
        <f t="shared" si="2616"/>
        <v>0</v>
      </c>
      <c r="AD21640" s="99">
        <v>1322.19</v>
      </c>
      <c r="AE21640" s="99">
        <f t="shared" si="2613"/>
        <v>0</v>
      </c>
      <c r="AF21640" s="100">
        <v>4253.6710000000003</v>
      </c>
      <c r="AG21640" s="100">
        <f t="shared" si="2617"/>
        <v>0</v>
      </c>
      <c r="AH21640" s="101">
        <v>915.71</v>
      </c>
      <c r="AI21640" s="101">
        <f t="shared" si="2610"/>
        <v>0</v>
      </c>
      <c r="AJ21640" s="102">
        <v>4927.75</v>
      </c>
      <c r="AK21640" s="102">
        <f t="shared" si="2618"/>
        <v>0</v>
      </c>
      <c r="AL21640" s="103">
        <v>329.22800000000001</v>
      </c>
      <c r="AM21640" s="103">
        <f t="shared" si="2627"/>
        <v>-1.3427001808261502E-2</v>
      </c>
      <c r="AN21640" s="104">
        <v>474.16899999999998</v>
      </c>
      <c r="AO21640" s="104">
        <f t="shared" si="2621"/>
        <v>0</v>
      </c>
      <c r="AP21640" s="105">
        <v>1463.191</v>
      </c>
      <c r="AQ21640" s="105">
        <f t="shared" si="2611"/>
        <v>0</v>
      </c>
      <c r="AR21640" s="106">
        <v>123.84</v>
      </c>
      <c r="AS21640" s="106">
        <f t="shared" si="2614"/>
        <v>-4.011904935298239E-2</v>
      </c>
      <c r="AT21640" s="107">
        <v>135.38</v>
      </c>
      <c r="AU21640" s="107">
        <f t="shared" si="2615"/>
        <v>0</v>
      </c>
      <c r="AV21640" s="90">
        <v>93.436999999999998</v>
      </c>
      <c r="AW21640" s="90">
        <f t="shared" si="2628"/>
        <v>0</v>
      </c>
      <c r="AX21640" s="108">
        <v>1452.38</v>
      </c>
      <c r="AY21640" s="108">
        <f t="shared" si="2607"/>
        <v>0</v>
      </c>
      <c r="AZ21640" s="109">
        <v>707.82</v>
      </c>
      <c r="BA21640" s="109">
        <f t="shared" si="2609"/>
        <v>0</v>
      </c>
      <c r="BB21640" s="110">
        <v>216.80090000000001</v>
      </c>
      <c r="BC21640" s="110">
        <f t="shared" si="2619"/>
        <v>0</v>
      </c>
      <c r="BD21640" s="111">
        <v>2010.5626999999999</v>
      </c>
      <c r="BE21640" s="111">
        <f t="shared" si="2629"/>
        <v>0</v>
      </c>
      <c r="BF21640" s="112">
        <v>197.01</v>
      </c>
      <c r="BG21640" s="112">
        <f t="shared" si="2630"/>
        <v>0</v>
      </c>
    </row>
    <row r="21641" spans="1:59" ht="25" x14ac:dyDescent="0.2">
      <c r="A21641" s="83">
        <v>39902</v>
      </c>
      <c r="B21641" s="84">
        <v>843.23</v>
      </c>
      <c r="C21641" s="85">
        <f t="shared" si="2622"/>
        <v>-2.2467848638376656E-2</v>
      </c>
      <c r="D21641" s="86">
        <v>1096.7478000000001</v>
      </c>
      <c r="E21641" s="86">
        <f t="shared" si="2620"/>
        <v>2.9810748477396775E-4</v>
      </c>
      <c r="F21641" s="87">
        <v>1033.19</v>
      </c>
      <c r="G21641" s="87">
        <f t="shared" si="2623"/>
        <v>-1.4814374111218659E-2</v>
      </c>
      <c r="H21641" s="88">
        <v>748.53809999999999</v>
      </c>
      <c r="I21641" s="88">
        <f t="shared" si="2624"/>
        <v>-3.3351056339597451E-2</v>
      </c>
      <c r="J21641" s="89">
        <v>214.78399999999999</v>
      </c>
      <c r="K21641" s="89">
        <f t="shared" si="2608"/>
        <v>-2.7828226020850017E-2</v>
      </c>
      <c r="L21641" s="90">
        <v>56.988</v>
      </c>
      <c r="M21641" s="90">
        <f t="shared" si="2612"/>
        <v>-4.0661948022194173E-2</v>
      </c>
      <c r="N21641" s="91">
        <v>313.56</v>
      </c>
      <c r="O21641" s="91">
        <f t="shared" si="2631"/>
        <v>-4.0806686328075784E-2</v>
      </c>
      <c r="P21641" s="92"/>
      <c r="Q21641" s="92"/>
      <c r="R21641" s="93">
        <v>961.61</v>
      </c>
      <c r="S21641" s="93">
        <f t="shared" si="2625"/>
        <v>1.5099494762270965E-2</v>
      </c>
      <c r="T21641" s="94">
        <v>2535.59</v>
      </c>
      <c r="U21641" s="94">
        <f t="shared" si="2632"/>
        <v>-3.9518884829272453E-2</v>
      </c>
      <c r="V21641" s="95">
        <v>3141.72</v>
      </c>
      <c r="W21641" s="95">
        <f t="shared" si="2633"/>
        <v>-4.4166915400209859E-2</v>
      </c>
      <c r="X21641" s="96">
        <v>766.06719999999996</v>
      </c>
      <c r="Y21641" s="96">
        <f t="shared" si="2634"/>
        <v>1.7137848545903693E-3</v>
      </c>
      <c r="Z21641" s="97">
        <v>1256.07</v>
      </c>
      <c r="AA21641" s="97">
        <f t="shared" si="2626"/>
        <v>-2.4799987822348369E-2</v>
      </c>
      <c r="AB21641" s="98">
        <v>1815.62</v>
      </c>
      <c r="AC21641" s="98">
        <f t="shared" si="2616"/>
        <v>3.0756637389113561E-2</v>
      </c>
      <c r="AD21641" s="99">
        <v>1276.22</v>
      </c>
      <c r="AE21641" s="99">
        <f t="shared" si="2613"/>
        <v>-3.5386868882266234E-2</v>
      </c>
      <c r="AF21641" s="100">
        <v>3966.6280000000002</v>
      </c>
      <c r="AG21641" s="100">
        <f t="shared" si="2617"/>
        <v>-6.9866011309447223E-2</v>
      </c>
      <c r="AH21641" s="101">
        <v>891.02</v>
      </c>
      <c r="AI21641" s="101">
        <f t="shared" si="2610"/>
        <v>-2.7332846753243333E-2</v>
      </c>
      <c r="AJ21641" s="102">
        <v>4848.7299999999996</v>
      </c>
      <c r="AK21641" s="102">
        <f t="shared" si="2618"/>
        <v>-1.6165679435795333E-2</v>
      </c>
      <c r="AL21641" s="103">
        <v>324.83699999999999</v>
      </c>
      <c r="AM21641" s="103">
        <f t="shared" si="2627"/>
        <v>6.8048344168773426E-3</v>
      </c>
      <c r="AN21641" s="104">
        <v>461.91300000000001</v>
      </c>
      <c r="AO21641" s="104">
        <f t="shared" si="2621"/>
        <v>-2.6187236573597693E-2</v>
      </c>
      <c r="AP21641" s="105">
        <v>1398.9639999999999</v>
      </c>
      <c r="AQ21641" s="105">
        <f t="shared" si="2611"/>
        <v>-4.4887704487406518E-2</v>
      </c>
      <c r="AR21641" s="106">
        <v>118.97</v>
      </c>
      <c r="AS21641" s="106">
        <f t="shared" si="2614"/>
        <v>1.5513238550782158E-2</v>
      </c>
      <c r="AT21641" s="107">
        <v>128.06</v>
      </c>
      <c r="AU21641" s="107">
        <f t="shared" si="2615"/>
        <v>-5.5586734989805341E-2</v>
      </c>
      <c r="AV21641" s="90">
        <v>93.537000000000006</v>
      </c>
      <c r="AW21641" s="90">
        <f t="shared" si="2628"/>
        <v>1.0696675423847461E-3</v>
      </c>
      <c r="AX21641" s="108">
        <v>1454.07</v>
      </c>
      <c r="AY21641" s="108">
        <f t="shared" si="2607"/>
        <v>1.1629308541100736E-3</v>
      </c>
      <c r="AZ21641" s="109">
        <v>705.16</v>
      </c>
      <c r="BA21641" s="109">
        <f t="shared" si="2609"/>
        <v>-3.7650966642636015E-3</v>
      </c>
      <c r="BB21641" s="110">
        <v>217.06030000000001</v>
      </c>
      <c r="BC21641" s="110">
        <f t="shared" si="2619"/>
        <v>1.1957742748563186E-3</v>
      </c>
      <c r="BD21641" s="111">
        <v>2018.5099</v>
      </c>
      <c r="BE21641" s="111">
        <f t="shared" si="2629"/>
        <v>3.9449327900017506E-3</v>
      </c>
      <c r="BF21641" s="112">
        <v>197.01</v>
      </c>
      <c r="BG21641" s="112">
        <f t="shared" si="2630"/>
        <v>-5.0760133002357949E-5</v>
      </c>
    </row>
    <row r="21642" spans="1:59" ht="25" x14ac:dyDescent="0.2">
      <c r="A21642" s="83">
        <v>39903</v>
      </c>
      <c r="B21642" s="84">
        <v>848.5</v>
      </c>
      <c r="C21642" s="85">
        <f t="shared" si="2622"/>
        <v>6.2303287724637234E-3</v>
      </c>
      <c r="D21642" s="86">
        <v>1097.1439</v>
      </c>
      <c r="E21642" s="86">
        <f t="shared" si="2620"/>
        <v>3.6109348907587924E-4</v>
      </c>
      <c r="F21642" s="87">
        <v>1037.48</v>
      </c>
      <c r="G21642" s="87">
        <f t="shared" si="2623"/>
        <v>4.143592303982143E-3</v>
      </c>
      <c r="H21642" s="88">
        <v>757.18550000000005</v>
      </c>
      <c r="I21642" s="88">
        <f t="shared" si="2624"/>
        <v>1.1486165285825335E-2</v>
      </c>
      <c r="J21642" s="89">
        <v>220.04900000000001</v>
      </c>
      <c r="K21642" s="89">
        <f t="shared" si="2608"/>
        <v>2.4217376860420525E-2</v>
      </c>
      <c r="L21642" s="90">
        <v>58.859000000000002</v>
      </c>
      <c r="M21642" s="90">
        <f t="shared" si="2612"/>
        <v>3.2304033839488384E-2</v>
      </c>
      <c r="N21642" s="91">
        <v>318.52</v>
      </c>
      <c r="O21642" s="91">
        <f t="shared" si="2631"/>
        <v>1.5694538068722685E-2</v>
      </c>
      <c r="P21642" s="92"/>
      <c r="Q21642" s="92"/>
      <c r="R21642" s="93">
        <v>976.24</v>
      </c>
      <c r="S21642" s="93">
        <f t="shared" si="2625"/>
        <v>1.8913669046804929E-2</v>
      </c>
      <c r="T21642" s="94">
        <v>2575.8200000000002</v>
      </c>
      <c r="U21642" s="94">
        <f t="shared" si="2632"/>
        <v>1.5741578443908888E-2</v>
      </c>
      <c r="V21642" s="95">
        <v>3200.81</v>
      </c>
      <c r="W21642" s="95">
        <f t="shared" si="2633"/>
        <v>1.8633482125760173E-2</v>
      </c>
      <c r="X21642" s="96">
        <v>767.38120000000004</v>
      </c>
      <c r="Y21642" s="96">
        <f t="shared" si="2634"/>
        <v>1.7295856874546232E-3</v>
      </c>
      <c r="Z21642" s="97">
        <v>1272.73</v>
      </c>
      <c r="AA21642" s="97">
        <f t="shared" si="2626"/>
        <v>1.3176400694648992E-2</v>
      </c>
      <c r="AB21642" s="98">
        <v>1845.21</v>
      </c>
      <c r="AC21642" s="98">
        <f t="shared" si="2616"/>
        <v>-1.616608497185406E-2</v>
      </c>
      <c r="AD21642" s="99">
        <v>1292.98</v>
      </c>
      <c r="AE21642" s="99">
        <f t="shared" si="2613"/>
        <v>1.3047047911840323E-2</v>
      </c>
      <c r="AF21642" s="100">
        <v>4100.335</v>
      </c>
      <c r="AG21642" s="100">
        <f t="shared" si="2617"/>
        <v>3.3152314186771045E-2</v>
      </c>
      <c r="AH21642" s="101">
        <v>898.89</v>
      </c>
      <c r="AI21642" s="101">
        <f t="shared" si="2610"/>
        <v>8.7937949014977625E-3</v>
      </c>
      <c r="AJ21642" s="102">
        <v>4883.4399999999996</v>
      </c>
      <c r="AK21642" s="102">
        <f t="shared" si="2618"/>
        <v>7.1330745707181018E-3</v>
      </c>
      <c r="AL21642" s="103">
        <v>327.05500000000001</v>
      </c>
      <c r="AM21642" s="103">
        <f t="shared" si="2627"/>
        <v>6.4702854216082198E-3</v>
      </c>
      <c r="AN21642" s="104">
        <v>465.69</v>
      </c>
      <c r="AO21642" s="104">
        <f t="shared" si="2621"/>
        <v>8.1436150459066135E-3</v>
      </c>
      <c r="AP21642" s="105">
        <v>1424.4880000000001</v>
      </c>
      <c r="AQ21642" s="105">
        <f t="shared" si="2611"/>
        <v>1.8080488225856617E-2</v>
      </c>
      <c r="AR21642" s="106">
        <v>120.83</v>
      </c>
      <c r="AS21642" s="106">
        <f t="shared" si="2614"/>
        <v>1.5276249763874575E-2</v>
      </c>
      <c r="AT21642" s="107">
        <v>133.76</v>
      </c>
      <c r="AU21642" s="107">
        <f t="shared" si="2615"/>
        <v>4.3548245245735244E-2</v>
      </c>
      <c r="AV21642" s="90">
        <v>93.632999999999996</v>
      </c>
      <c r="AW21642" s="90">
        <f t="shared" si="2628"/>
        <v>1.025805507487289E-3</v>
      </c>
      <c r="AX21642" s="108">
        <v>1455.79</v>
      </c>
      <c r="AY21642" s="108">
        <f t="shared" si="2607"/>
        <v>1.1821875968726888E-3</v>
      </c>
      <c r="AZ21642" s="109">
        <v>704.77</v>
      </c>
      <c r="BA21642" s="109">
        <f t="shared" si="2609"/>
        <v>-5.532189682419035E-4</v>
      </c>
      <c r="BB21642" s="110">
        <v>215.9691</v>
      </c>
      <c r="BC21642" s="110">
        <f t="shared" si="2619"/>
        <v>-5.0398532280564214E-3</v>
      </c>
      <c r="BD21642" s="111">
        <v>2029.894</v>
      </c>
      <c r="BE21642" s="111">
        <f t="shared" si="2629"/>
        <v>5.624009010602244E-3</v>
      </c>
      <c r="BF21642" s="112">
        <v>197</v>
      </c>
      <c r="BG21642" s="112">
        <f t="shared" si="2630"/>
        <v>5.0760133002306605E-5</v>
      </c>
    </row>
    <row r="21643" spans="1:59" ht="25" x14ac:dyDescent="0.2">
      <c r="A21643" s="83">
        <v>39904</v>
      </c>
      <c r="B21643" s="84">
        <v>857.8</v>
      </c>
      <c r="C21643" s="85">
        <f t="shared" si="2622"/>
        <v>1.0900887408498944E-2</v>
      </c>
      <c r="D21643" s="86">
        <v>1101.5976000000001</v>
      </c>
      <c r="E21643" s="86">
        <f t="shared" si="2620"/>
        <v>4.0511411560482909E-3</v>
      </c>
      <c r="F21643" s="87">
        <v>1044.9100000000001</v>
      </c>
      <c r="G21643" s="87">
        <f t="shared" si="2623"/>
        <v>7.1360614774645097E-3</v>
      </c>
      <c r="H21643" s="88">
        <v>768.76</v>
      </c>
      <c r="I21643" s="88">
        <f t="shared" si="2624"/>
        <v>1.5170557512541134E-2</v>
      </c>
      <c r="J21643" s="89">
        <v>217.85499999999999</v>
      </c>
      <c r="K21643" s="89">
        <f t="shared" si="2608"/>
        <v>-1.0020544952801767E-2</v>
      </c>
      <c r="L21643" s="90">
        <v>59.555</v>
      </c>
      <c r="M21643" s="90">
        <f t="shared" si="2612"/>
        <v>1.1755502138390831E-2</v>
      </c>
      <c r="N21643" s="91">
        <v>323.58</v>
      </c>
      <c r="O21643" s="91">
        <f t="shared" si="2631"/>
        <v>1.5761111187946493E-2</v>
      </c>
      <c r="P21643" s="92"/>
      <c r="Q21643" s="92"/>
      <c r="R21643" s="93">
        <v>994.88</v>
      </c>
      <c r="S21643" s="93">
        <f t="shared" si="2625"/>
        <v>5.4189947398610917E-2</v>
      </c>
      <c r="T21643" s="94">
        <v>2615.7399999999998</v>
      </c>
      <c r="U21643" s="94">
        <f t="shared" si="2632"/>
        <v>1.5379110252111118E-2</v>
      </c>
      <c r="V21643" s="95">
        <v>3247.82</v>
      </c>
      <c r="W21643" s="95">
        <f t="shared" si="2633"/>
        <v>1.4580099269592613E-2</v>
      </c>
      <c r="X21643" s="96">
        <v>768.70960000000002</v>
      </c>
      <c r="Y21643" s="96">
        <f t="shared" si="2634"/>
        <v>-1.4896201151499785E-4</v>
      </c>
      <c r="Z21643" s="97">
        <v>1288.69</v>
      </c>
      <c r="AA21643" s="97">
        <f t="shared" si="2626"/>
        <v>1.246199885247086E-2</v>
      </c>
      <c r="AB21643" s="98">
        <v>1873.29</v>
      </c>
      <c r="AC21643" s="98">
        <f t="shared" si="2616"/>
        <v>-1.5103151143783265E-2</v>
      </c>
      <c r="AD21643" s="99">
        <v>1314.63</v>
      </c>
      <c r="AE21643" s="99">
        <f t="shared" si="2613"/>
        <v>1.6605625450809462E-2</v>
      </c>
      <c r="AF21643" s="100">
        <v>4204.21</v>
      </c>
      <c r="AG21643" s="100">
        <f t="shared" si="2617"/>
        <v>2.5017726503910213E-2</v>
      </c>
      <c r="AH21643" s="101">
        <v>912.08</v>
      </c>
      <c r="AI21643" s="101">
        <f t="shared" si="2610"/>
        <v>1.4567036715967156E-2</v>
      </c>
      <c r="AJ21643" s="102">
        <v>4911.13</v>
      </c>
      <c r="AK21643" s="102">
        <f t="shared" si="2618"/>
        <v>5.6541683340581659E-3</v>
      </c>
      <c r="AL21643" s="103">
        <v>329.178</v>
      </c>
      <c r="AM21643" s="103">
        <f t="shared" si="2627"/>
        <v>1.2822313784985238E-2</v>
      </c>
      <c r="AN21643" s="104">
        <v>472.95699999999999</v>
      </c>
      <c r="AO21643" s="104">
        <f t="shared" si="2621"/>
        <v>1.5484298562080443E-2</v>
      </c>
      <c r="AP21643" s="105">
        <v>1451.8320000000001</v>
      </c>
      <c r="AQ21643" s="105">
        <f t="shared" si="2611"/>
        <v>1.9013756317297511E-2</v>
      </c>
      <c r="AR21643" s="106">
        <v>122.69</v>
      </c>
      <c r="AS21643" s="106">
        <f t="shared" si="2614"/>
        <v>4.3774677272989386E-2</v>
      </c>
      <c r="AT21643" s="107">
        <v>133.9</v>
      </c>
      <c r="AU21643" s="107">
        <f t="shared" si="2615"/>
        <v>1.04610336073536E-3</v>
      </c>
      <c r="AV21643" s="90">
        <v>93.613</v>
      </c>
      <c r="AW21643" s="90">
        <f t="shared" si="2628"/>
        <v>-2.1362272172493159E-4</v>
      </c>
      <c r="AX21643" s="108">
        <v>1457.53</v>
      </c>
      <c r="AY21643" s="108">
        <f t="shared" ref="AY21643:AY21706" si="2635">LN(AX21643/AX21642)</f>
        <v>1.1945136180680947E-3</v>
      </c>
      <c r="AZ21643" s="109">
        <v>703.58</v>
      </c>
      <c r="BA21643" s="109">
        <f t="shared" si="2609"/>
        <v>-1.6899212315169647E-3</v>
      </c>
      <c r="BB21643" s="110">
        <v>216.97030000000001</v>
      </c>
      <c r="BC21643" s="110">
        <f t="shared" si="2619"/>
        <v>4.6251359187702776E-3</v>
      </c>
      <c r="BD21643" s="111">
        <v>2054.3539000000001</v>
      </c>
      <c r="BE21643" s="111">
        <f t="shared" si="2629"/>
        <v>1.1977819678402425E-2</v>
      </c>
      <c r="BF21643" s="112">
        <v>197.01</v>
      </c>
      <c r="BG21643" s="112">
        <f t="shared" si="2630"/>
        <v>0</v>
      </c>
    </row>
    <row r="21644" spans="1:59" ht="25" x14ac:dyDescent="0.2">
      <c r="A21644" s="83">
        <v>39905</v>
      </c>
      <c r="B21644" s="84">
        <v>873.9</v>
      </c>
      <c r="C21644" s="85">
        <f t="shared" si="2622"/>
        <v>1.8594980550718475E-2</v>
      </c>
      <c r="D21644" s="86">
        <v>1104.2925</v>
      </c>
      <c r="E21644" s="86">
        <f t="shared" si="2620"/>
        <v>2.4433686344789104E-3</v>
      </c>
      <c r="F21644" s="87">
        <v>1058.53</v>
      </c>
      <c r="G21644" s="87">
        <f t="shared" si="2623"/>
        <v>1.2950395878601721E-2</v>
      </c>
      <c r="H21644" s="88">
        <v>787.78039999999999</v>
      </c>
      <c r="I21644" s="88">
        <f t="shared" si="2624"/>
        <v>2.4440543650085897E-2</v>
      </c>
      <c r="J21644" s="89">
        <v>225.089</v>
      </c>
      <c r="K21644" s="89">
        <f t="shared" ref="K21644:K21707" si="2636">LN(J21644/J21643)</f>
        <v>3.2666175676250429E-2</v>
      </c>
      <c r="L21644" s="90">
        <v>61.247</v>
      </c>
      <c r="M21644" s="90">
        <f t="shared" si="2612"/>
        <v>2.8014613300596004E-2</v>
      </c>
      <c r="N21644" s="91">
        <v>337.98</v>
      </c>
      <c r="O21644" s="91">
        <f t="shared" si="2631"/>
        <v>4.354034355748701E-2</v>
      </c>
      <c r="P21644" s="92"/>
      <c r="Q21644" s="92"/>
      <c r="R21644" s="93">
        <v>1050.28</v>
      </c>
      <c r="S21644" s="93">
        <f t="shared" si="2625"/>
        <v>6.7278976526635734E-3</v>
      </c>
      <c r="T21644" s="94">
        <v>2728.64</v>
      </c>
      <c r="U21644" s="94">
        <f t="shared" si="2632"/>
        <v>4.2256276295152578E-2</v>
      </c>
      <c r="V21644" s="95">
        <v>3433.87</v>
      </c>
      <c r="W21644" s="95">
        <f t="shared" si="2633"/>
        <v>5.5703902987304849E-2</v>
      </c>
      <c r="X21644" s="96">
        <v>768.5951</v>
      </c>
      <c r="Y21644" s="96">
        <f t="shared" si="2634"/>
        <v>-5.0156013057654455E-4</v>
      </c>
      <c r="Z21644" s="97">
        <v>1331.68</v>
      </c>
      <c r="AA21644" s="97">
        <f t="shared" si="2626"/>
        <v>3.2815104491442239E-2</v>
      </c>
      <c r="AB21644" s="98">
        <v>1965.12</v>
      </c>
      <c r="AC21644" s="98">
        <f t="shared" si="2616"/>
        <v>-4.7857068861546469E-2</v>
      </c>
      <c r="AD21644" s="99">
        <v>1352.47</v>
      </c>
      <c r="AE21644" s="99">
        <f t="shared" si="2613"/>
        <v>2.8377293129666775E-2</v>
      </c>
      <c r="AF21644" s="100">
        <v>4351.683</v>
      </c>
      <c r="AG21644" s="100">
        <f t="shared" si="2617"/>
        <v>3.4476262633760524E-2</v>
      </c>
      <c r="AH21644" s="101">
        <v>938.16</v>
      </c>
      <c r="AI21644" s="101">
        <f t="shared" si="2610"/>
        <v>2.8192804627344723E-2</v>
      </c>
      <c r="AJ21644" s="102">
        <v>4994.3999999999996</v>
      </c>
      <c r="AK21644" s="102">
        <f t="shared" si="2618"/>
        <v>1.6813226871514413E-2</v>
      </c>
      <c r="AL21644" s="103">
        <v>333.42599999999999</v>
      </c>
      <c r="AM21644" s="103">
        <f t="shared" si="2627"/>
        <v>1.2169207416132138E-3</v>
      </c>
      <c r="AN21644" s="104">
        <v>486.339</v>
      </c>
      <c r="AO21644" s="104">
        <f t="shared" si="2621"/>
        <v>2.7901436334564694E-2</v>
      </c>
      <c r="AP21644" s="105">
        <v>1493.9490000000001</v>
      </c>
      <c r="AQ21644" s="105">
        <f t="shared" si="2611"/>
        <v>2.8596742352558286E-2</v>
      </c>
      <c r="AR21644" s="106">
        <v>128.18</v>
      </c>
      <c r="AS21644" s="106">
        <f t="shared" si="2614"/>
        <v>4.12628558520563E-3</v>
      </c>
      <c r="AT21644" s="107">
        <v>142.81</v>
      </c>
      <c r="AU21644" s="107">
        <f t="shared" si="2615"/>
        <v>6.442182276771484E-2</v>
      </c>
      <c r="AV21644" s="90">
        <v>93.49</v>
      </c>
      <c r="AW21644" s="90">
        <f t="shared" si="2628"/>
        <v>-1.3147840250422123E-3</v>
      </c>
      <c r="AX21644" s="108">
        <v>1455.29</v>
      </c>
      <c r="AY21644" s="108">
        <f t="shared" si="2635"/>
        <v>-1.5380287429817014E-3</v>
      </c>
      <c r="AZ21644" s="109">
        <v>710.65</v>
      </c>
      <c r="BA21644" s="109">
        <f t="shared" si="2609"/>
        <v>9.9984569672369183E-3</v>
      </c>
      <c r="BB21644" s="110">
        <v>215.34229999999999</v>
      </c>
      <c r="BC21644" s="110">
        <f t="shared" si="2619"/>
        <v>-7.5316226995493498E-3</v>
      </c>
      <c r="BD21644" s="111">
        <v>2026.8669</v>
      </c>
      <c r="BE21644" s="111">
        <f t="shared" si="2629"/>
        <v>-1.3470192848250323E-2</v>
      </c>
      <c r="BF21644" s="112">
        <v>197.01</v>
      </c>
      <c r="BG21644" s="112">
        <f t="shared" si="2630"/>
        <v>0</v>
      </c>
    </row>
    <row r="21645" spans="1:59" ht="25" x14ac:dyDescent="0.2">
      <c r="A21645" s="83">
        <v>39906</v>
      </c>
      <c r="B21645" s="84">
        <v>877.84</v>
      </c>
      <c r="C21645" s="85">
        <f t="shared" si="2622"/>
        <v>4.4983920490450366E-3</v>
      </c>
      <c r="D21645" s="86">
        <v>1111.3223</v>
      </c>
      <c r="E21645" s="86">
        <f t="shared" si="2620"/>
        <v>6.3457091816361043E-3</v>
      </c>
      <c r="F21645" s="87">
        <v>1061.07</v>
      </c>
      <c r="G21645" s="87">
        <f t="shared" si="2623"/>
        <v>2.396679765832022E-3</v>
      </c>
      <c r="H21645" s="88">
        <v>792.27539999999999</v>
      </c>
      <c r="I21645" s="88">
        <f t="shared" si="2624"/>
        <v>5.6896878277467155E-3</v>
      </c>
      <c r="J21645" s="89">
        <v>227.85599999999999</v>
      </c>
      <c r="K21645" s="89">
        <f t="shared" si="2636"/>
        <v>1.2217970928570935E-2</v>
      </c>
      <c r="L21645" s="90">
        <v>61.98</v>
      </c>
      <c r="M21645" s="90">
        <f t="shared" si="2612"/>
        <v>1.1896883726141857E-2</v>
      </c>
      <c r="N21645" s="91">
        <v>339.02</v>
      </c>
      <c r="O21645" s="91">
        <f t="shared" si="2631"/>
        <v>3.0723805556624414E-3</v>
      </c>
      <c r="P21645" s="92"/>
      <c r="Q21645" s="92"/>
      <c r="R21645" s="93">
        <v>1057.3699999999999</v>
      </c>
      <c r="S21645" s="93">
        <f t="shared" si="2625"/>
        <v>0</v>
      </c>
      <c r="T21645" s="94">
        <v>2735.76</v>
      </c>
      <c r="U21645" s="94">
        <f t="shared" si="2632"/>
        <v>2.6059600429482431E-3</v>
      </c>
      <c r="V21645" s="95">
        <v>3416.43</v>
      </c>
      <c r="W21645" s="95">
        <f t="shared" si="2633"/>
        <v>-5.0917588073851102E-3</v>
      </c>
      <c r="X21645" s="96">
        <v>768.2097</v>
      </c>
      <c r="Y21645" s="96">
        <f t="shared" si="2634"/>
        <v>0</v>
      </c>
      <c r="Z21645" s="97">
        <v>1354.18</v>
      </c>
      <c r="AA21645" s="97">
        <f t="shared" si="2626"/>
        <v>1.6754802077471251E-2</v>
      </c>
      <c r="AB21645" s="98">
        <v>1991.15</v>
      </c>
      <c r="AC21645" s="98">
        <f t="shared" si="2616"/>
        <v>-1.3159049110935414E-2</v>
      </c>
      <c r="AD21645" s="99">
        <v>1365.66</v>
      </c>
      <c r="AE21645" s="99">
        <f t="shared" si="2613"/>
        <v>9.7052779175427588E-3</v>
      </c>
      <c r="AF21645" s="100">
        <v>4490.4750000000004</v>
      </c>
      <c r="AG21645" s="100">
        <f t="shared" si="2617"/>
        <v>3.1395819977461825E-2</v>
      </c>
      <c r="AH21645" s="101">
        <v>945.01</v>
      </c>
      <c r="AI21645" s="101">
        <f t="shared" si="2610"/>
        <v>7.2749992955265753E-3</v>
      </c>
      <c r="AJ21645" s="102">
        <v>4971.8599999999997</v>
      </c>
      <c r="AK21645" s="102">
        <f t="shared" si="2618"/>
        <v>-4.5232691963925332E-3</v>
      </c>
      <c r="AL21645" s="103">
        <v>333.83199999999999</v>
      </c>
      <c r="AM21645" s="103">
        <f t="shared" si="2627"/>
        <v>0</v>
      </c>
      <c r="AN21645" s="104">
        <v>490.44299999999998</v>
      </c>
      <c r="AO21645" s="104">
        <f t="shared" si="2621"/>
        <v>8.4031526985736647E-3</v>
      </c>
      <c r="AP21645" s="105">
        <v>1512.8050000000001</v>
      </c>
      <c r="AQ21645" s="105">
        <f t="shared" si="2611"/>
        <v>1.254259390443423E-2</v>
      </c>
      <c r="AR21645" s="106">
        <v>128.71</v>
      </c>
      <c r="AS21645" s="106">
        <f t="shared" si="2614"/>
        <v>0</v>
      </c>
      <c r="AT21645" s="107">
        <v>148.46</v>
      </c>
      <c r="AU21645" s="107">
        <f t="shared" si="2615"/>
        <v>3.8800486224559123E-2</v>
      </c>
      <c r="AV21645" s="90">
        <v>93.293000000000006</v>
      </c>
      <c r="AW21645" s="90">
        <f t="shared" si="2628"/>
        <v>-2.1094004598608798E-3</v>
      </c>
      <c r="AX21645" s="108">
        <v>1449.82</v>
      </c>
      <c r="AY21645" s="108">
        <f t="shared" si="2635"/>
        <v>-3.765782682394395E-3</v>
      </c>
      <c r="AZ21645" s="109">
        <v>713.95</v>
      </c>
      <c r="BA21645" s="109">
        <f t="shared" ref="BA21645:BA21708" si="2637">LN(AZ21645/AZ21644)</f>
        <v>4.6328876912836254E-3</v>
      </c>
      <c r="BB21645" s="110">
        <v>213.77770000000001</v>
      </c>
      <c r="BC21645" s="110">
        <f t="shared" si="2619"/>
        <v>-7.2921650504058876E-3</v>
      </c>
      <c r="BD21645" s="111">
        <v>1980.8613</v>
      </c>
      <c r="BE21645" s="111">
        <f t="shared" si="2629"/>
        <v>-2.2959451650365056E-2</v>
      </c>
      <c r="BF21645" s="112">
        <v>197.01</v>
      </c>
      <c r="BG21645" s="112">
        <f t="shared" si="2630"/>
        <v>0</v>
      </c>
    </row>
    <row r="21646" spans="1:59" ht="25" x14ac:dyDescent="0.2">
      <c r="A21646" s="83">
        <v>39907</v>
      </c>
      <c r="B21646" s="84">
        <v>877.84</v>
      </c>
      <c r="C21646" s="85">
        <f t="shared" si="2622"/>
        <v>0</v>
      </c>
      <c r="D21646" s="86">
        <v>1111.3223</v>
      </c>
      <c r="E21646" s="86">
        <f t="shared" si="2620"/>
        <v>0</v>
      </c>
      <c r="F21646" s="87">
        <v>1061.07</v>
      </c>
      <c r="G21646" s="87">
        <f t="shared" si="2623"/>
        <v>0</v>
      </c>
      <c r="H21646" s="88">
        <v>792.27539999999999</v>
      </c>
      <c r="I21646" s="88">
        <f t="shared" si="2624"/>
        <v>0</v>
      </c>
      <c r="J21646" s="89">
        <v>227.85599999999999</v>
      </c>
      <c r="K21646" s="89">
        <f t="shared" si="2636"/>
        <v>0</v>
      </c>
      <c r="L21646" s="90">
        <v>61.98</v>
      </c>
      <c r="M21646" s="90">
        <f t="shared" si="2612"/>
        <v>0</v>
      </c>
      <c r="N21646" s="91">
        <v>339.02</v>
      </c>
      <c r="O21646" s="91">
        <f t="shared" si="2631"/>
        <v>0</v>
      </c>
      <c r="P21646" s="92"/>
      <c r="Q21646" s="92"/>
      <c r="R21646" s="93">
        <v>1057.3699999999999</v>
      </c>
      <c r="S21646" s="93">
        <f t="shared" si="2625"/>
        <v>0</v>
      </c>
      <c r="T21646" s="94">
        <v>2735.76</v>
      </c>
      <c r="U21646" s="94">
        <f t="shared" si="2632"/>
        <v>0</v>
      </c>
      <c r="V21646" s="95">
        <v>3416.43</v>
      </c>
      <c r="W21646" s="95">
        <f t="shared" si="2633"/>
        <v>0</v>
      </c>
      <c r="X21646" s="96">
        <v>768.2097</v>
      </c>
      <c r="Y21646" s="96">
        <f t="shared" si="2634"/>
        <v>0</v>
      </c>
      <c r="Z21646" s="97">
        <v>1354.18</v>
      </c>
      <c r="AA21646" s="97">
        <f t="shared" si="2626"/>
        <v>0</v>
      </c>
      <c r="AB21646" s="98">
        <v>1991.15</v>
      </c>
      <c r="AC21646" s="98">
        <f t="shared" si="2616"/>
        <v>0</v>
      </c>
      <c r="AD21646" s="99">
        <v>1365.66</v>
      </c>
      <c r="AE21646" s="99">
        <f t="shared" si="2613"/>
        <v>0</v>
      </c>
      <c r="AF21646" s="100">
        <v>4490.4750000000004</v>
      </c>
      <c r="AG21646" s="100">
        <f t="shared" si="2617"/>
        <v>0</v>
      </c>
      <c r="AH21646" s="101">
        <v>945.01</v>
      </c>
      <c r="AI21646" s="101">
        <f t="shared" ref="AI21646:AI21709" si="2638">LN(AH21646/AH21645)</f>
        <v>0</v>
      </c>
      <c r="AJ21646" s="102">
        <v>4971.8599999999997</v>
      </c>
      <c r="AK21646" s="102">
        <f t="shared" si="2618"/>
        <v>0</v>
      </c>
      <c r="AL21646" s="103">
        <v>333.83199999999999</v>
      </c>
      <c r="AM21646" s="103">
        <f t="shared" si="2627"/>
        <v>0</v>
      </c>
      <c r="AN21646" s="104">
        <v>490.44299999999998</v>
      </c>
      <c r="AO21646" s="104">
        <f t="shared" si="2621"/>
        <v>0</v>
      </c>
      <c r="AP21646" s="105">
        <v>1512.8050000000001</v>
      </c>
      <c r="AQ21646" s="105">
        <f t="shared" ref="AQ21646:AQ21709" si="2639">LN(AP21646/AP21645)</f>
        <v>0</v>
      </c>
      <c r="AR21646" s="106">
        <v>128.71</v>
      </c>
      <c r="AS21646" s="106">
        <f t="shared" si="2614"/>
        <v>0</v>
      </c>
      <c r="AT21646" s="107">
        <v>148.46</v>
      </c>
      <c r="AU21646" s="107">
        <f t="shared" si="2615"/>
        <v>0</v>
      </c>
      <c r="AV21646" s="90">
        <v>93.293000000000006</v>
      </c>
      <c r="AW21646" s="90">
        <f t="shared" si="2628"/>
        <v>0</v>
      </c>
      <c r="AX21646" s="108">
        <v>1449.82</v>
      </c>
      <c r="AY21646" s="108">
        <f t="shared" si="2635"/>
        <v>0</v>
      </c>
      <c r="AZ21646" s="109">
        <v>713.95</v>
      </c>
      <c r="BA21646" s="109">
        <f t="shared" si="2637"/>
        <v>0</v>
      </c>
      <c r="BB21646" s="110">
        <v>213.77770000000001</v>
      </c>
      <c r="BC21646" s="110">
        <f t="shared" si="2619"/>
        <v>0</v>
      </c>
      <c r="BD21646" s="111">
        <v>1980.8613</v>
      </c>
      <c r="BE21646" s="111">
        <f t="shared" si="2629"/>
        <v>0</v>
      </c>
      <c r="BF21646" s="112">
        <v>197.01</v>
      </c>
      <c r="BG21646" s="112">
        <f t="shared" si="2630"/>
        <v>0</v>
      </c>
    </row>
    <row r="21647" spans="1:59" ht="25" x14ac:dyDescent="0.2">
      <c r="A21647" s="83">
        <v>39908</v>
      </c>
      <c r="B21647" s="84">
        <v>877.84</v>
      </c>
      <c r="C21647" s="85">
        <f t="shared" si="2622"/>
        <v>0</v>
      </c>
      <c r="D21647" s="86">
        <v>1111.3223</v>
      </c>
      <c r="E21647" s="86">
        <f t="shared" si="2620"/>
        <v>0</v>
      </c>
      <c r="F21647" s="87">
        <v>1061.07</v>
      </c>
      <c r="G21647" s="87">
        <f t="shared" si="2623"/>
        <v>0</v>
      </c>
      <c r="H21647" s="88">
        <v>792.27539999999999</v>
      </c>
      <c r="I21647" s="88">
        <f t="shared" si="2624"/>
        <v>0</v>
      </c>
      <c r="J21647" s="89">
        <v>227.85599999999999</v>
      </c>
      <c r="K21647" s="89">
        <f t="shared" si="2636"/>
        <v>0</v>
      </c>
      <c r="L21647" s="90">
        <v>61.98</v>
      </c>
      <c r="M21647" s="90">
        <f t="shared" si="2612"/>
        <v>0</v>
      </c>
      <c r="N21647" s="91">
        <v>339.02</v>
      </c>
      <c r="O21647" s="91">
        <f t="shared" si="2631"/>
        <v>0</v>
      </c>
      <c r="P21647" s="92"/>
      <c r="Q21647" s="92"/>
      <c r="R21647" s="93">
        <v>1057.3699999999999</v>
      </c>
      <c r="S21647" s="93">
        <f t="shared" si="2625"/>
        <v>9.5535083686089234E-3</v>
      </c>
      <c r="T21647" s="94">
        <v>2735.76</v>
      </c>
      <c r="U21647" s="94">
        <f t="shared" si="2632"/>
        <v>0</v>
      </c>
      <c r="V21647" s="95">
        <v>3416.43</v>
      </c>
      <c r="W21647" s="95">
        <f t="shared" si="2633"/>
        <v>0</v>
      </c>
      <c r="X21647" s="96">
        <v>768.2097</v>
      </c>
      <c r="Y21647" s="96">
        <f t="shared" si="2634"/>
        <v>3.6884165658169398E-4</v>
      </c>
      <c r="Z21647" s="97">
        <v>1354.18</v>
      </c>
      <c r="AA21647" s="97">
        <f t="shared" si="2626"/>
        <v>0</v>
      </c>
      <c r="AB21647" s="98">
        <v>1991.15</v>
      </c>
      <c r="AC21647" s="98">
        <f t="shared" si="2616"/>
        <v>0</v>
      </c>
      <c r="AD21647" s="99">
        <v>1365.66</v>
      </c>
      <c r="AE21647" s="99">
        <f t="shared" si="2613"/>
        <v>0</v>
      </c>
      <c r="AF21647" s="100">
        <v>4490.4750000000004</v>
      </c>
      <c r="AG21647" s="100">
        <f t="shared" si="2617"/>
        <v>0</v>
      </c>
      <c r="AH21647" s="101">
        <v>945.01</v>
      </c>
      <c r="AI21647" s="101">
        <f t="shared" si="2638"/>
        <v>0</v>
      </c>
      <c r="AJ21647" s="102">
        <v>4971.8599999999997</v>
      </c>
      <c r="AK21647" s="102">
        <f t="shared" si="2618"/>
        <v>0</v>
      </c>
      <c r="AL21647" s="103">
        <v>333.83199999999999</v>
      </c>
      <c r="AM21647" s="103">
        <f t="shared" si="2627"/>
        <v>-5.4878433767525355E-3</v>
      </c>
      <c r="AN21647" s="104">
        <v>490.44299999999998</v>
      </c>
      <c r="AO21647" s="104">
        <f t="shared" si="2621"/>
        <v>0</v>
      </c>
      <c r="AP21647" s="105">
        <v>1512.8050000000001</v>
      </c>
      <c r="AQ21647" s="105">
        <f t="shared" si="2639"/>
        <v>0</v>
      </c>
      <c r="AR21647" s="106">
        <v>128.71</v>
      </c>
      <c r="AS21647" s="106">
        <f t="shared" si="2614"/>
        <v>-5.6878099499722487E-3</v>
      </c>
      <c r="AT21647" s="107">
        <v>148.46</v>
      </c>
      <c r="AU21647" s="107">
        <f t="shared" si="2615"/>
        <v>0</v>
      </c>
      <c r="AV21647" s="90">
        <v>93.293000000000006</v>
      </c>
      <c r="AW21647" s="90">
        <f t="shared" si="2628"/>
        <v>0</v>
      </c>
      <c r="AX21647" s="108">
        <v>1449.82</v>
      </c>
      <c r="AY21647" s="108">
        <f t="shared" si="2635"/>
        <v>0</v>
      </c>
      <c r="AZ21647" s="109">
        <v>713.95</v>
      </c>
      <c r="BA21647" s="109">
        <f t="shared" si="2637"/>
        <v>0</v>
      </c>
      <c r="BB21647" s="110">
        <v>213.77770000000001</v>
      </c>
      <c r="BC21647" s="110">
        <f t="shared" si="2619"/>
        <v>0</v>
      </c>
      <c r="BD21647" s="111">
        <v>1980.8613</v>
      </c>
      <c r="BE21647" s="111">
        <f t="shared" si="2629"/>
        <v>0</v>
      </c>
      <c r="BF21647" s="112">
        <v>197.01</v>
      </c>
      <c r="BG21647" s="112">
        <f t="shared" si="2630"/>
        <v>5.0757556542147459E-5</v>
      </c>
    </row>
    <row r="21648" spans="1:59" ht="25" x14ac:dyDescent="0.2">
      <c r="A21648" s="83">
        <v>39909</v>
      </c>
      <c r="B21648" s="84">
        <v>874.01</v>
      </c>
      <c r="C21648" s="85">
        <f t="shared" si="2622"/>
        <v>-4.3725274448661684E-3</v>
      </c>
      <c r="D21648" s="86">
        <v>1113.7353000000001</v>
      </c>
      <c r="E21648" s="86">
        <f t="shared" si="2620"/>
        <v>2.1689334657680548E-3</v>
      </c>
      <c r="F21648" s="87">
        <v>1057.6600000000001</v>
      </c>
      <c r="G21648" s="87">
        <f t="shared" si="2623"/>
        <v>-3.2189122203987487E-3</v>
      </c>
      <c r="H21648" s="88">
        <v>788.93920000000003</v>
      </c>
      <c r="I21648" s="88">
        <f t="shared" si="2624"/>
        <v>-4.2198003364780339E-3</v>
      </c>
      <c r="J21648" s="89">
        <v>224.119</v>
      </c>
      <c r="K21648" s="89">
        <f t="shared" si="2636"/>
        <v>-1.6536689685355585E-2</v>
      </c>
      <c r="L21648" s="90">
        <v>61.481000000000002</v>
      </c>
      <c r="M21648" s="90">
        <f t="shared" si="2612"/>
        <v>-8.0835683693084946E-3</v>
      </c>
      <c r="N21648" s="91">
        <v>337.15</v>
      </c>
      <c r="O21648" s="91">
        <f t="shared" si="2631"/>
        <v>-5.5311675097492923E-3</v>
      </c>
      <c r="P21648" s="92"/>
      <c r="Q21648" s="92"/>
      <c r="R21648" s="93">
        <v>1067.52</v>
      </c>
      <c r="S21648" s="93">
        <f t="shared" si="2625"/>
        <v>-1.1503638679730125E-2</v>
      </c>
      <c r="T21648" s="94">
        <v>2715.6</v>
      </c>
      <c r="U21648" s="94">
        <f t="shared" si="2632"/>
        <v>-7.3963531691409751E-3</v>
      </c>
      <c r="V21648" s="95">
        <v>3394.5</v>
      </c>
      <c r="W21648" s="95">
        <f t="shared" si="2633"/>
        <v>-6.4396714649008471E-3</v>
      </c>
      <c r="X21648" s="96">
        <v>768.49310000000003</v>
      </c>
      <c r="Y21648" s="96">
        <f t="shared" si="2634"/>
        <v>1.3727222671960885E-4</v>
      </c>
      <c r="Z21648" s="97">
        <v>1351.26</v>
      </c>
      <c r="AA21648" s="97">
        <f t="shared" si="2626"/>
        <v>-2.1586145941806753E-3</v>
      </c>
      <c r="AB21648" s="98">
        <v>1953.81</v>
      </c>
      <c r="AC21648" s="98">
        <f t="shared" si="2616"/>
        <v>1.8931048815086393E-2</v>
      </c>
      <c r="AD21648" s="99">
        <v>1354.36</v>
      </c>
      <c r="AE21648" s="99">
        <f t="shared" si="2613"/>
        <v>-8.3088102360525089E-3</v>
      </c>
      <c r="AF21648" s="100">
        <v>4423.6400000000003</v>
      </c>
      <c r="AG21648" s="100">
        <f t="shared" si="2617"/>
        <v>-1.4995600217523603E-2</v>
      </c>
      <c r="AH21648" s="101">
        <v>938.06</v>
      </c>
      <c r="AI21648" s="101">
        <f t="shared" si="2638"/>
        <v>-7.3815966029795992E-3</v>
      </c>
      <c r="AJ21648" s="102">
        <v>4970.38</v>
      </c>
      <c r="AK21648" s="102">
        <f t="shared" si="2618"/>
        <v>-2.9771963077367315E-4</v>
      </c>
      <c r="AL21648" s="103">
        <v>332.005</v>
      </c>
      <c r="AM21648" s="103">
        <f t="shared" si="2627"/>
        <v>-1.892465256315802E-2</v>
      </c>
      <c r="AN21648" s="104">
        <v>485.40899999999999</v>
      </c>
      <c r="AO21648" s="104">
        <f t="shared" si="2621"/>
        <v>-1.0317229771921977E-2</v>
      </c>
      <c r="AP21648" s="105">
        <v>1498.665</v>
      </c>
      <c r="AQ21648" s="105">
        <f t="shared" si="2639"/>
        <v>-9.3908316631921614E-3</v>
      </c>
      <c r="AR21648" s="106">
        <v>127.98</v>
      </c>
      <c r="AS21648" s="106">
        <f t="shared" si="2614"/>
        <v>-1.7737251106224414E-2</v>
      </c>
      <c r="AT21648" s="107">
        <v>147.91</v>
      </c>
      <c r="AU21648" s="107">
        <f t="shared" si="2615"/>
        <v>-3.7115810061223637E-3</v>
      </c>
      <c r="AV21648" s="90">
        <v>93.325000000000003</v>
      </c>
      <c r="AW21648" s="90">
        <f t="shared" si="2628"/>
        <v>3.4294655728422929E-4</v>
      </c>
      <c r="AX21648" s="108">
        <v>1449.98</v>
      </c>
      <c r="AY21648" s="108">
        <f t="shared" si="2635"/>
        <v>1.1035243821119794E-4</v>
      </c>
      <c r="AZ21648" s="109">
        <v>716.72</v>
      </c>
      <c r="BA21648" s="109">
        <f t="shared" si="2637"/>
        <v>3.8723164130186612E-3</v>
      </c>
      <c r="BB21648" s="110">
        <v>213.78809999999999</v>
      </c>
      <c r="BC21648" s="110">
        <f t="shared" si="2619"/>
        <v>4.8647483040247521E-5</v>
      </c>
      <c r="BD21648" s="111">
        <v>1970.0633</v>
      </c>
      <c r="BE21648" s="111">
        <f t="shared" si="2629"/>
        <v>-5.4660759080009556E-3</v>
      </c>
      <c r="BF21648" s="112">
        <v>197.02</v>
      </c>
      <c r="BG21648" s="112">
        <f t="shared" si="2630"/>
        <v>5.0754980343314911E-5</v>
      </c>
    </row>
    <row r="21649" spans="1:59" ht="25" x14ac:dyDescent="0.2">
      <c r="A21649" s="83">
        <v>39910</v>
      </c>
      <c r="B21649" s="84">
        <v>860.65</v>
      </c>
      <c r="C21649" s="85">
        <f t="shared" si="2622"/>
        <v>-1.5403899520162653E-2</v>
      </c>
      <c r="D21649" s="86">
        <v>1106.1573000000001</v>
      </c>
      <c r="E21649" s="86">
        <f t="shared" si="2620"/>
        <v>-6.8273838438796695E-3</v>
      </c>
      <c r="F21649" s="87">
        <v>1046.6199999999999</v>
      </c>
      <c r="G21649" s="87">
        <f t="shared" si="2623"/>
        <v>-1.0492996459169963E-2</v>
      </c>
      <c r="H21649" s="88">
        <v>772.12710000000004</v>
      </c>
      <c r="I21649" s="88">
        <f t="shared" si="2624"/>
        <v>-2.1540084528316503E-2</v>
      </c>
      <c r="J21649" s="89">
        <v>221.89400000000001</v>
      </c>
      <c r="K21649" s="89">
        <f t="shared" si="2636"/>
        <v>-9.9773704255839857E-3</v>
      </c>
      <c r="L21649" s="90">
        <v>60.883000000000003</v>
      </c>
      <c r="M21649" s="90">
        <f t="shared" si="2612"/>
        <v>-9.77419438419363E-3</v>
      </c>
      <c r="N21649" s="91">
        <v>331.28</v>
      </c>
      <c r="O21649" s="91">
        <f t="shared" si="2631"/>
        <v>-1.7563995943279183E-2</v>
      </c>
      <c r="P21649" s="92"/>
      <c r="Q21649" s="92"/>
      <c r="R21649" s="93">
        <v>1055.31</v>
      </c>
      <c r="S21649" s="93">
        <f t="shared" si="2625"/>
        <v>-9.2341154595003937E-3</v>
      </c>
      <c r="T21649" s="94">
        <v>2666.3</v>
      </c>
      <c r="U21649" s="94">
        <f t="shared" si="2632"/>
        <v>-1.8321179887620227E-2</v>
      </c>
      <c r="V21649" s="95">
        <v>3351.43</v>
      </c>
      <c r="W21649" s="95">
        <f t="shared" si="2633"/>
        <v>-1.2769354332179956E-2</v>
      </c>
      <c r="X21649" s="96">
        <v>768.59860000000003</v>
      </c>
      <c r="Y21649" s="96">
        <f t="shared" si="2634"/>
        <v>1.4791320244046382E-3</v>
      </c>
      <c r="Z21649" s="97">
        <v>1312.48</v>
      </c>
      <c r="AA21649" s="97">
        <f t="shared" si="2626"/>
        <v>-2.9119013226635876E-2</v>
      </c>
      <c r="AB21649" s="98">
        <v>1884.73</v>
      </c>
      <c r="AC21649" s="98">
        <f t="shared" si="2616"/>
        <v>3.5996737888308913E-2</v>
      </c>
      <c r="AD21649" s="99">
        <v>1322.91</v>
      </c>
      <c r="AE21649" s="99">
        <f t="shared" si="2613"/>
        <v>-2.3495162419979995E-2</v>
      </c>
      <c r="AF21649" s="100">
        <v>4268.9840000000004</v>
      </c>
      <c r="AG21649" s="100">
        <f t="shared" si="2617"/>
        <v>-3.5587026768621507E-2</v>
      </c>
      <c r="AH21649" s="101">
        <v>917.53</v>
      </c>
      <c r="AI21649" s="101">
        <f t="shared" si="2638"/>
        <v>-2.2128635903500008E-2</v>
      </c>
      <c r="AJ21649" s="102">
        <v>4911.13</v>
      </c>
      <c r="AK21649" s="102">
        <f t="shared" si="2618"/>
        <v>-1.1992238044348215E-2</v>
      </c>
      <c r="AL21649" s="103">
        <v>325.78100000000001</v>
      </c>
      <c r="AM21649" s="103">
        <f t="shared" si="2627"/>
        <v>9.3489747909986688E-3</v>
      </c>
      <c r="AN21649" s="104">
        <v>473.69499999999999</v>
      </c>
      <c r="AO21649" s="104">
        <f t="shared" si="2621"/>
        <v>-2.4428179859474198E-2</v>
      </c>
      <c r="AP21649" s="105">
        <v>1461.5340000000001</v>
      </c>
      <c r="AQ21649" s="105">
        <f t="shared" si="2639"/>
        <v>-2.5088142754352196E-2</v>
      </c>
      <c r="AR21649" s="106">
        <v>125.73</v>
      </c>
      <c r="AS21649" s="106">
        <f t="shared" si="2614"/>
        <v>2.3832232443104949E-3</v>
      </c>
      <c r="AT21649" s="107">
        <v>140.44999999999999</v>
      </c>
      <c r="AU21649" s="107">
        <f t="shared" si="2615"/>
        <v>-5.1752427133026066E-2</v>
      </c>
      <c r="AV21649" s="90">
        <v>93.394000000000005</v>
      </c>
      <c r="AW21649" s="90">
        <f t="shared" si="2628"/>
        <v>7.390785419895033E-4</v>
      </c>
      <c r="AX21649" s="108">
        <v>1452.31</v>
      </c>
      <c r="AY21649" s="108">
        <f t="shared" si="2635"/>
        <v>1.6056290036971198E-3</v>
      </c>
      <c r="AZ21649" s="109">
        <v>718.11</v>
      </c>
      <c r="BA21649" s="109">
        <f t="shared" si="2637"/>
        <v>1.9375123670859666E-3</v>
      </c>
      <c r="BB21649" s="110">
        <v>213.79939999999999</v>
      </c>
      <c r="BC21649" s="110">
        <f t="shared" si="2619"/>
        <v>5.2854678879332523E-5</v>
      </c>
      <c r="BD21649" s="111">
        <v>1981.36</v>
      </c>
      <c r="BE21649" s="111">
        <f t="shared" si="2629"/>
        <v>5.7178033936077016E-3</v>
      </c>
      <c r="BF21649" s="112">
        <v>197.03</v>
      </c>
      <c r="BG21649" s="112">
        <f t="shared" si="2630"/>
        <v>5.0752404406030999E-5</v>
      </c>
    </row>
    <row r="21650" spans="1:59" ht="25" x14ac:dyDescent="0.2">
      <c r="A21650" s="83">
        <v>39911</v>
      </c>
      <c r="B21650" s="84">
        <v>868.95</v>
      </c>
      <c r="C21650" s="85">
        <f t="shared" si="2622"/>
        <v>9.5976684932279292E-3</v>
      </c>
      <c r="D21650" s="86">
        <v>1109.8417999999999</v>
      </c>
      <c r="E21650" s="86">
        <f t="shared" si="2620"/>
        <v>3.3253654257197197E-3</v>
      </c>
      <c r="F21650" s="87">
        <v>1053.51</v>
      </c>
      <c r="G21650" s="87">
        <f t="shared" si="2623"/>
        <v>6.5615221152106069E-3</v>
      </c>
      <c r="H21650" s="88">
        <v>778.74279999999999</v>
      </c>
      <c r="I21650" s="88">
        <f t="shared" si="2624"/>
        <v>8.5316506938056466E-3</v>
      </c>
      <c r="J21650" s="89">
        <v>223.23599999999999</v>
      </c>
      <c r="K21650" s="89">
        <f t="shared" si="2636"/>
        <v>6.0297174577184096E-3</v>
      </c>
      <c r="L21650" s="90">
        <v>61.021999999999998</v>
      </c>
      <c r="M21650" s="90">
        <f t="shared" si="2612"/>
        <v>2.2804652842683109E-3</v>
      </c>
      <c r="N21650" s="91">
        <v>331.95</v>
      </c>
      <c r="O21650" s="91">
        <f t="shared" si="2631"/>
        <v>2.0204159278566537E-3</v>
      </c>
      <c r="P21650" s="92"/>
      <c r="Q21650" s="92"/>
      <c r="R21650" s="93">
        <v>1045.6099999999999</v>
      </c>
      <c r="S21650" s="93">
        <f t="shared" si="2625"/>
        <v>3.6527824912471758E-2</v>
      </c>
      <c r="T21650" s="94">
        <v>2675.49</v>
      </c>
      <c r="U21650" s="94">
        <f t="shared" si="2632"/>
        <v>3.4407975853659864E-3</v>
      </c>
      <c r="V21650" s="95">
        <v>3335.29</v>
      </c>
      <c r="W21650" s="95">
        <f t="shared" si="2633"/>
        <v>-4.8274883185577449E-3</v>
      </c>
      <c r="X21650" s="96">
        <v>769.73630000000003</v>
      </c>
      <c r="Y21650" s="96">
        <f t="shared" si="2634"/>
        <v>2.7927743445792876E-4</v>
      </c>
      <c r="Z21650" s="97">
        <v>1338.55</v>
      </c>
      <c r="AA21650" s="97">
        <f t="shared" si="2626"/>
        <v>1.9668461256689921E-2</v>
      </c>
      <c r="AB21650" s="98">
        <v>1930.48</v>
      </c>
      <c r="AC21650" s="98">
        <f t="shared" si="2616"/>
        <v>-2.3984102091691301E-2</v>
      </c>
      <c r="AD21650" s="99">
        <v>1338.53</v>
      </c>
      <c r="AE21650" s="99">
        <f t="shared" si="2613"/>
        <v>1.1738141268168023E-2</v>
      </c>
      <c r="AF21650" s="100">
        <v>4306.7150000000001</v>
      </c>
      <c r="AG21650" s="100">
        <f t="shared" si="2617"/>
        <v>8.7995727151245744E-3</v>
      </c>
      <c r="AH21650" s="101">
        <v>928.87</v>
      </c>
      <c r="AI21650" s="101">
        <f t="shared" si="2638"/>
        <v>1.2283516665684842E-2</v>
      </c>
      <c r="AJ21650" s="102">
        <v>4954.9799999999996</v>
      </c>
      <c r="AK21650" s="102">
        <f t="shared" si="2618"/>
        <v>8.8890735529799213E-3</v>
      </c>
      <c r="AL21650" s="103">
        <v>328.84100000000001</v>
      </c>
      <c r="AM21650" s="103">
        <f t="shared" si="2627"/>
        <v>9.0604926029172923E-3</v>
      </c>
      <c r="AN21650" s="104">
        <v>483.27100000000002</v>
      </c>
      <c r="AO21650" s="104">
        <f t="shared" si="2621"/>
        <v>2.0013918242217536E-2</v>
      </c>
      <c r="AP21650" s="105">
        <v>1477.828</v>
      </c>
      <c r="AQ21650" s="105">
        <f t="shared" si="2639"/>
        <v>1.108687320775348E-2</v>
      </c>
      <c r="AR21650" s="106">
        <v>126.03</v>
      </c>
      <c r="AS21650" s="106">
        <f t="shared" si="2614"/>
        <v>3.2858928404829943E-2</v>
      </c>
      <c r="AT21650" s="107">
        <v>142.75</v>
      </c>
      <c r="AU21650" s="107">
        <f t="shared" si="2615"/>
        <v>1.6243294985867084E-2</v>
      </c>
      <c r="AV21650" s="90">
        <v>93.403000000000006</v>
      </c>
      <c r="AW21650" s="90">
        <f t="shared" si="2628"/>
        <v>9.6361290673461776E-5</v>
      </c>
      <c r="AX21650" s="108">
        <v>1456.15</v>
      </c>
      <c r="AY21650" s="108">
        <f t="shared" si="2635"/>
        <v>2.6405742085104894E-3</v>
      </c>
      <c r="AZ21650" s="109">
        <v>721.02</v>
      </c>
      <c r="BA21650" s="109">
        <f t="shared" si="2637"/>
        <v>4.0441154948544344E-3</v>
      </c>
      <c r="BB21650" s="110">
        <v>214.53319999999999</v>
      </c>
      <c r="BC21650" s="110">
        <f t="shared" si="2619"/>
        <v>3.4263127199637392E-3</v>
      </c>
      <c r="BD21650" s="111">
        <v>2002.7945</v>
      </c>
      <c r="BE21650" s="111">
        <f t="shared" si="2629"/>
        <v>1.0759977707520258E-2</v>
      </c>
      <c r="BF21650" s="112">
        <v>197.04</v>
      </c>
      <c r="BG21650" s="112">
        <f t="shared" si="2630"/>
        <v>0</v>
      </c>
    </row>
    <row r="21651" spans="1:59" ht="25" x14ac:dyDescent="0.2">
      <c r="A21651" s="83">
        <v>39912</v>
      </c>
      <c r="B21651" s="84">
        <v>890.6</v>
      </c>
      <c r="C21651" s="85">
        <f t="shared" si="2622"/>
        <v>2.4609806676859067E-2</v>
      </c>
      <c r="D21651" s="86">
        <v>1121.8441</v>
      </c>
      <c r="E21651" s="86">
        <f t="shared" si="2620"/>
        <v>1.0756366495278655E-2</v>
      </c>
      <c r="F21651" s="87">
        <v>1071.18</v>
      </c>
      <c r="G21651" s="87">
        <f t="shared" si="2623"/>
        <v>1.6633398184771421E-2</v>
      </c>
      <c r="H21651" s="88">
        <v>806.13919999999996</v>
      </c>
      <c r="I21651" s="88">
        <f t="shared" si="2624"/>
        <v>3.4575607836478672E-2</v>
      </c>
      <c r="J21651" s="89">
        <v>226.75200000000001</v>
      </c>
      <c r="K21651" s="89">
        <f t="shared" si="2636"/>
        <v>1.5627401419156049E-2</v>
      </c>
      <c r="L21651" s="90">
        <v>63.603999999999999</v>
      </c>
      <c r="M21651" s="90">
        <f t="shared" si="2612"/>
        <v>4.1441906559782027E-2</v>
      </c>
      <c r="N21651" s="91">
        <v>342.49</v>
      </c>
      <c r="O21651" s="91">
        <f t="shared" si="2631"/>
        <v>3.1258105030576626E-2</v>
      </c>
      <c r="P21651" s="92"/>
      <c r="Q21651" s="92"/>
      <c r="R21651" s="93">
        <v>1084.51</v>
      </c>
      <c r="S21651" s="93">
        <f t="shared" si="2625"/>
        <v>5.453012431742176E-3</v>
      </c>
      <c r="T21651" s="94">
        <v>2758.6</v>
      </c>
      <c r="U21651" s="94">
        <f t="shared" si="2632"/>
        <v>3.0590763516181802E-2</v>
      </c>
      <c r="V21651" s="95">
        <v>3416.67</v>
      </c>
      <c r="W21651" s="95">
        <f t="shared" si="2633"/>
        <v>2.4106760416760686E-2</v>
      </c>
      <c r="X21651" s="96">
        <v>769.95129999999995</v>
      </c>
      <c r="Y21651" s="96">
        <f t="shared" si="2634"/>
        <v>0</v>
      </c>
      <c r="Z21651" s="97">
        <v>1379.23</v>
      </c>
      <c r="AA21651" s="97">
        <f t="shared" si="2626"/>
        <v>2.9938433901872598E-2</v>
      </c>
      <c r="AB21651" s="98">
        <v>2044.35</v>
      </c>
      <c r="AC21651" s="98">
        <f t="shared" si="2616"/>
        <v>-5.7311213901365926E-2</v>
      </c>
      <c r="AD21651" s="99">
        <v>1389.49</v>
      </c>
      <c r="AE21651" s="99">
        <f t="shared" si="2613"/>
        <v>3.7364776464984116E-2</v>
      </c>
      <c r="AF21651" s="100">
        <v>4730.5510000000004</v>
      </c>
      <c r="AG21651" s="100">
        <f t="shared" si="2617"/>
        <v>9.3866253672023309E-2</v>
      </c>
      <c r="AH21651" s="101">
        <v>954.05</v>
      </c>
      <c r="AI21651" s="101">
        <f t="shared" si="2638"/>
        <v>2.6747287368809776E-2</v>
      </c>
      <c r="AJ21651" s="102">
        <v>5003.47</v>
      </c>
      <c r="AK21651" s="102">
        <f t="shared" si="2618"/>
        <v>9.7385402805981146E-3</v>
      </c>
      <c r="AL21651" s="103">
        <v>331.834</v>
      </c>
      <c r="AM21651" s="103">
        <f t="shared" si="2627"/>
        <v>0</v>
      </c>
      <c r="AN21651" s="104">
        <v>495.28100000000001</v>
      </c>
      <c r="AO21651" s="104">
        <f t="shared" si="2621"/>
        <v>2.4547705356362363E-2</v>
      </c>
      <c r="AP21651" s="105">
        <v>1553.134</v>
      </c>
      <c r="AQ21651" s="105">
        <f t="shared" si="2639"/>
        <v>4.9701382778259612E-2</v>
      </c>
      <c r="AR21651" s="106">
        <v>130.24</v>
      </c>
      <c r="AS21651" s="106">
        <f t="shared" si="2614"/>
        <v>1.2277472383223377E-3</v>
      </c>
      <c r="AT21651" s="107">
        <v>154.76</v>
      </c>
      <c r="AU21651" s="107">
        <f t="shared" si="2615"/>
        <v>8.0780681296192577E-2</v>
      </c>
      <c r="AV21651" s="90">
        <v>93.364999999999995</v>
      </c>
      <c r="AW21651" s="90">
        <f t="shared" si="2628"/>
        <v>-4.0692196226722752E-4</v>
      </c>
      <c r="AX21651" s="108">
        <v>1454.04</v>
      </c>
      <c r="AY21651" s="108">
        <f t="shared" si="2635"/>
        <v>-1.450077396822293E-3</v>
      </c>
      <c r="AZ21651" s="109">
        <v>724.96</v>
      </c>
      <c r="BA21651" s="109">
        <f t="shared" si="2637"/>
        <v>5.4496047675646848E-3</v>
      </c>
      <c r="BB21651" s="110">
        <v>213.73269999999999</v>
      </c>
      <c r="BC21651" s="110">
        <f t="shared" si="2619"/>
        <v>-3.7383360769988883E-3</v>
      </c>
      <c r="BD21651" s="111">
        <v>1971.1926000000001</v>
      </c>
      <c r="BE21651" s="111">
        <f t="shared" si="2629"/>
        <v>-1.590471502292392E-2</v>
      </c>
      <c r="BF21651" s="112">
        <v>197.04</v>
      </c>
      <c r="BG21651" s="112">
        <f t="shared" si="2630"/>
        <v>0</v>
      </c>
    </row>
    <row r="21652" spans="1:59" ht="25" x14ac:dyDescent="0.2">
      <c r="A21652" s="83">
        <v>39913</v>
      </c>
      <c r="B21652" s="84">
        <v>890.6</v>
      </c>
      <c r="C21652" s="85">
        <f t="shared" si="2622"/>
        <v>0</v>
      </c>
      <c r="D21652" s="86">
        <v>1121.8441</v>
      </c>
      <c r="E21652" s="86">
        <f t="shared" si="2620"/>
        <v>0</v>
      </c>
      <c r="F21652" s="87">
        <v>1071.18</v>
      </c>
      <c r="G21652" s="87">
        <f t="shared" si="2623"/>
        <v>0</v>
      </c>
      <c r="H21652" s="88">
        <v>806.13919999999996</v>
      </c>
      <c r="I21652" s="88">
        <f t="shared" si="2624"/>
        <v>0</v>
      </c>
      <c r="J21652" s="89">
        <v>226.75200000000001</v>
      </c>
      <c r="K21652" s="89">
        <f t="shared" si="2636"/>
        <v>0</v>
      </c>
      <c r="L21652" s="90">
        <v>63.603999999999999</v>
      </c>
      <c r="M21652" s="90">
        <f t="shared" si="2612"/>
        <v>0</v>
      </c>
      <c r="N21652" s="91">
        <v>342.91</v>
      </c>
      <c r="O21652" s="91">
        <f t="shared" si="2631"/>
        <v>1.2255618691861495E-3</v>
      </c>
      <c r="P21652" s="92"/>
      <c r="Q21652" s="92"/>
      <c r="R21652" s="93">
        <v>1090.44</v>
      </c>
      <c r="S21652" s="93">
        <f t="shared" si="2625"/>
        <v>0</v>
      </c>
      <c r="T21652" s="94">
        <v>2760.51</v>
      </c>
      <c r="U21652" s="94">
        <f t="shared" si="2632"/>
        <v>6.9214060826853531E-4</v>
      </c>
      <c r="V21652" s="95">
        <v>3421.42</v>
      </c>
      <c r="W21652" s="95">
        <f t="shared" si="2633"/>
        <v>1.3892770536784304E-3</v>
      </c>
      <c r="X21652" s="96">
        <v>769.95129999999995</v>
      </c>
      <c r="Y21652" s="96">
        <f t="shared" si="2634"/>
        <v>0</v>
      </c>
      <c r="Z21652" s="97">
        <v>1379.23</v>
      </c>
      <c r="AA21652" s="97">
        <f t="shared" si="2626"/>
        <v>0</v>
      </c>
      <c r="AB21652" s="98">
        <v>2044.35</v>
      </c>
      <c r="AC21652" s="98">
        <f t="shared" si="2616"/>
        <v>0</v>
      </c>
      <c r="AD21652" s="99">
        <v>1389.49</v>
      </c>
      <c r="AE21652" s="99">
        <f t="shared" si="2613"/>
        <v>0</v>
      </c>
      <c r="AF21652" s="100">
        <v>4730.5510000000004</v>
      </c>
      <c r="AG21652" s="100">
        <f t="shared" si="2617"/>
        <v>0</v>
      </c>
      <c r="AH21652" s="101">
        <v>954.05</v>
      </c>
      <c r="AI21652" s="101">
        <f t="shared" si="2638"/>
        <v>0</v>
      </c>
      <c r="AJ21652" s="102">
        <v>5003.47</v>
      </c>
      <c r="AK21652" s="102">
        <f t="shared" si="2618"/>
        <v>0</v>
      </c>
      <c r="AL21652" s="103">
        <v>331.834</v>
      </c>
      <c r="AM21652" s="103">
        <f t="shared" si="2627"/>
        <v>0</v>
      </c>
      <c r="AN21652" s="104">
        <v>495.28100000000001</v>
      </c>
      <c r="AO21652" s="104">
        <f t="shared" si="2621"/>
        <v>0</v>
      </c>
      <c r="AP21652" s="105">
        <v>1553.134</v>
      </c>
      <c r="AQ21652" s="105">
        <f t="shared" si="2639"/>
        <v>0</v>
      </c>
      <c r="AR21652" s="106">
        <v>130.4</v>
      </c>
      <c r="AS21652" s="106">
        <f t="shared" si="2614"/>
        <v>0</v>
      </c>
      <c r="AT21652" s="107">
        <v>154.47999999999999</v>
      </c>
      <c r="AU21652" s="107">
        <f t="shared" si="2615"/>
        <v>-1.8108917120532024E-3</v>
      </c>
      <c r="AV21652" s="90">
        <v>93.364999999999995</v>
      </c>
      <c r="AW21652" s="90">
        <f t="shared" si="2628"/>
        <v>0</v>
      </c>
      <c r="AX21652" s="108">
        <v>1454.04</v>
      </c>
      <c r="AY21652" s="108">
        <f t="shared" si="2635"/>
        <v>0</v>
      </c>
      <c r="AZ21652" s="109">
        <v>724.96</v>
      </c>
      <c r="BA21652" s="109">
        <f t="shared" si="2637"/>
        <v>0</v>
      </c>
      <c r="BB21652" s="110">
        <v>213.73269999999999</v>
      </c>
      <c r="BC21652" s="110">
        <f t="shared" si="2619"/>
        <v>0</v>
      </c>
      <c r="BD21652" s="111">
        <v>1971.1926000000001</v>
      </c>
      <c r="BE21652" s="111">
        <f t="shared" si="2629"/>
        <v>0</v>
      </c>
      <c r="BF21652" s="112">
        <v>197.04</v>
      </c>
      <c r="BG21652" s="112">
        <f t="shared" si="2630"/>
        <v>0</v>
      </c>
    </row>
    <row r="21653" spans="1:59" ht="25" x14ac:dyDescent="0.2">
      <c r="A21653" s="83">
        <v>39914</v>
      </c>
      <c r="B21653" s="84">
        <v>890.6</v>
      </c>
      <c r="C21653" s="85">
        <f t="shared" si="2622"/>
        <v>0</v>
      </c>
      <c r="D21653" s="86">
        <v>1121.8441</v>
      </c>
      <c r="E21653" s="86">
        <f t="shared" si="2620"/>
        <v>0</v>
      </c>
      <c r="F21653" s="87">
        <v>1071.18</v>
      </c>
      <c r="G21653" s="87">
        <f t="shared" si="2623"/>
        <v>0</v>
      </c>
      <c r="H21653" s="88">
        <v>806.13919999999996</v>
      </c>
      <c r="I21653" s="88">
        <f t="shared" si="2624"/>
        <v>0</v>
      </c>
      <c r="J21653" s="89">
        <v>226.75200000000001</v>
      </c>
      <c r="K21653" s="89">
        <f t="shared" si="2636"/>
        <v>0</v>
      </c>
      <c r="L21653" s="90">
        <v>63.603999999999999</v>
      </c>
      <c r="M21653" s="90">
        <f t="shared" si="2612"/>
        <v>0</v>
      </c>
      <c r="N21653" s="91">
        <v>342.91</v>
      </c>
      <c r="O21653" s="91">
        <f t="shared" si="2631"/>
        <v>0</v>
      </c>
      <c r="P21653" s="92"/>
      <c r="Q21653" s="92"/>
      <c r="R21653" s="93">
        <v>1090.44</v>
      </c>
      <c r="S21653" s="93">
        <f t="shared" si="2625"/>
        <v>0</v>
      </c>
      <c r="T21653" s="94">
        <v>2760.51</v>
      </c>
      <c r="U21653" s="94">
        <f t="shared" si="2632"/>
        <v>0</v>
      </c>
      <c r="V21653" s="95">
        <v>3421.42</v>
      </c>
      <c r="W21653" s="95">
        <f t="shared" si="2633"/>
        <v>0</v>
      </c>
      <c r="X21653" s="96">
        <v>769.95129999999995</v>
      </c>
      <c r="Y21653" s="96">
        <f t="shared" si="2634"/>
        <v>0</v>
      </c>
      <c r="Z21653" s="97">
        <v>1379.23</v>
      </c>
      <c r="AA21653" s="97">
        <f t="shared" si="2626"/>
        <v>0</v>
      </c>
      <c r="AB21653" s="98">
        <v>2044.35</v>
      </c>
      <c r="AC21653" s="98">
        <f t="shared" si="2616"/>
        <v>0</v>
      </c>
      <c r="AD21653" s="99">
        <v>1389.49</v>
      </c>
      <c r="AE21653" s="99">
        <f t="shared" si="2613"/>
        <v>0</v>
      </c>
      <c r="AF21653" s="100">
        <v>4730.5510000000004</v>
      </c>
      <c r="AG21653" s="100">
        <f t="shared" si="2617"/>
        <v>0</v>
      </c>
      <c r="AH21653" s="101">
        <v>954.05</v>
      </c>
      <c r="AI21653" s="101">
        <f t="shared" si="2638"/>
        <v>0</v>
      </c>
      <c r="AJ21653" s="102">
        <v>5003.47</v>
      </c>
      <c r="AK21653" s="102">
        <f t="shared" si="2618"/>
        <v>0</v>
      </c>
      <c r="AL21653" s="103">
        <v>331.834</v>
      </c>
      <c r="AM21653" s="103">
        <f t="shared" si="2627"/>
        <v>0</v>
      </c>
      <c r="AN21653" s="104">
        <v>495.28100000000001</v>
      </c>
      <c r="AO21653" s="104">
        <f t="shared" si="2621"/>
        <v>0</v>
      </c>
      <c r="AP21653" s="105">
        <v>1553.134</v>
      </c>
      <c r="AQ21653" s="105">
        <f t="shared" si="2639"/>
        <v>0</v>
      </c>
      <c r="AR21653" s="106">
        <v>130.4</v>
      </c>
      <c r="AS21653" s="106">
        <f t="shared" si="2614"/>
        <v>0</v>
      </c>
      <c r="AT21653" s="107">
        <v>154.47999999999999</v>
      </c>
      <c r="AU21653" s="107">
        <f t="shared" si="2615"/>
        <v>0</v>
      </c>
      <c r="AV21653" s="90">
        <v>93.364999999999995</v>
      </c>
      <c r="AW21653" s="90">
        <f t="shared" si="2628"/>
        <v>0</v>
      </c>
      <c r="AX21653" s="108">
        <v>1454.04</v>
      </c>
      <c r="AY21653" s="108">
        <f t="shared" si="2635"/>
        <v>0</v>
      </c>
      <c r="AZ21653" s="109">
        <v>724.96</v>
      </c>
      <c r="BA21653" s="109">
        <f t="shared" si="2637"/>
        <v>0</v>
      </c>
      <c r="BB21653" s="110">
        <v>213.73269999999999</v>
      </c>
      <c r="BC21653" s="110">
        <f t="shared" si="2619"/>
        <v>0</v>
      </c>
      <c r="BD21653" s="111">
        <v>1971.1926000000001</v>
      </c>
      <c r="BE21653" s="111">
        <f t="shared" si="2629"/>
        <v>0</v>
      </c>
      <c r="BF21653" s="112">
        <v>197.04</v>
      </c>
      <c r="BG21653" s="112">
        <f t="shared" si="2630"/>
        <v>0</v>
      </c>
    </row>
    <row r="21654" spans="1:59" ht="25" x14ac:dyDescent="0.2">
      <c r="A21654" s="83">
        <v>39915</v>
      </c>
      <c r="B21654" s="84">
        <v>890.6</v>
      </c>
      <c r="C21654" s="85">
        <f t="shared" si="2622"/>
        <v>0</v>
      </c>
      <c r="D21654" s="86">
        <v>1121.8441</v>
      </c>
      <c r="E21654" s="86">
        <f t="shared" si="2620"/>
        <v>0</v>
      </c>
      <c r="F21654" s="87">
        <v>1071.18</v>
      </c>
      <c r="G21654" s="87">
        <f t="shared" si="2623"/>
        <v>0</v>
      </c>
      <c r="H21654" s="88">
        <v>806.13919999999996</v>
      </c>
      <c r="I21654" s="88">
        <f t="shared" si="2624"/>
        <v>0</v>
      </c>
      <c r="J21654" s="89">
        <v>226.75200000000001</v>
      </c>
      <c r="K21654" s="89">
        <f t="shared" si="2636"/>
        <v>0</v>
      </c>
      <c r="L21654" s="90">
        <v>63.603999999999999</v>
      </c>
      <c r="M21654" s="90">
        <f t="shared" si="2612"/>
        <v>0</v>
      </c>
      <c r="N21654" s="91">
        <v>342.91</v>
      </c>
      <c r="O21654" s="91">
        <f t="shared" si="2631"/>
        <v>0</v>
      </c>
      <c r="P21654" s="92"/>
      <c r="Q21654" s="92"/>
      <c r="R21654" s="93">
        <v>1090.44</v>
      </c>
      <c r="S21654" s="93">
        <f t="shared" si="2625"/>
        <v>7.2004550940934983E-3</v>
      </c>
      <c r="T21654" s="94">
        <v>2760.51</v>
      </c>
      <c r="U21654" s="94">
        <f t="shared" si="2632"/>
        <v>0</v>
      </c>
      <c r="V21654" s="95">
        <v>3421.42</v>
      </c>
      <c r="W21654" s="95">
        <f t="shared" si="2633"/>
        <v>0</v>
      </c>
      <c r="X21654" s="96">
        <v>769.95129999999995</v>
      </c>
      <c r="Y21654" s="96">
        <f t="shared" si="2634"/>
        <v>1.4022220582914316E-3</v>
      </c>
      <c r="Z21654" s="97">
        <v>1379.23</v>
      </c>
      <c r="AA21654" s="97">
        <f t="shared" si="2626"/>
        <v>0</v>
      </c>
      <c r="AB21654" s="98">
        <v>2044.35</v>
      </c>
      <c r="AC21654" s="98">
        <f t="shared" si="2616"/>
        <v>0</v>
      </c>
      <c r="AD21654" s="99">
        <v>1389.49</v>
      </c>
      <c r="AE21654" s="99">
        <f t="shared" si="2613"/>
        <v>0</v>
      </c>
      <c r="AF21654" s="100">
        <v>4730.5510000000004</v>
      </c>
      <c r="AG21654" s="100">
        <f t="shared" si="2617"/>
        <v>0</v>
      </c>
      <c r="AH21654" s="101">
        <v>954.05</v>
      </c>
      <c r="AI21654" s="101">
        <f t="shared" si="2638"/>
        <v>0</v>
      </c>
      <c r="AJ21654" s="102">
        <v>5003.47</v>
      </c>
      <c r="AK21654" s="102">
        <f t="shared" si="2618"/>
        <v>0</v>
      </c>
      <c r="AL21654" s="103">
        <v>331.834</v>
      </c>
      <c r="AM21654" s="103">
        <f t="shared" si="2627"/>
        <v>-4.9272270272645502E-3</v>
      </c>
      <c r="AN21654" s="104">
        <v>495.28100000000001</v>
      </c>
      <c r="AO21654" s="104">
        <f t="shared" si="2621"/>
        <v>0</v>
      </c>
      <c r="AP21654" s="105">
        <v>1553.134</v>
      </c>
      <c r="AQ21654" s="105">
        <f t="shared" si="2639"/>
        <v>0</v>
      </c>
      <c r="AR21654" s="106">
        <v>130.4</v>
      </c>
      <c r="AS21654" s="106">
        <f t="shared" si="2614"/>
        <v>5.9637763730368771E-3</v>
      </c>
      <c r="AT21654" s="107">
        <v>154.47999999999999</v>
      </c>
      <c r="AU21654" s="107">
        <f t="shared" si="2615"/>
        <v>0</v>
      </c>
      <c r="AV21654" s="90">
        <v>93.364999999999995</v>
      </c>
      <c r="AW21654" s="90">
        <f t="shared" si="2628"/>
        <v>0</v>
      </c>
      <c r="AX21654" s="108">
        <v>1454.04</v>
      </c>
      <c r="AY21654" s="108">
        <f t="shared" si="2635"/>
        <v>0</v>
      </c>
      <c r="AZ21654" s="109">
        <v>724.96</v>
      </c>
      <c r="BA21654" s="109">
        <f t="shared" si="2637"/>
        <v>0</v>
      </c>
      <c r="BB21654" s="110">
        <v>213.73269999999999</v>
      </c>
      <c r="BC21654" s="110">
        <f t="shared" si="2619"/>
        <v>0</v>
      </c>
      <c r="BD21654" s="111">
        <v>1971.1926000000001</v>
      </c>
      <c r="BE21654" s="111">
        <f t="shared" si="2629"/>
        <v>0</v>
      </c>
      <c r="BF21654" s="112">
        <v>197.04</v>
      </c>
      <c r="BG21654" s="112">
        <f t="shared" si="2630"/>
        <v>1.0149708204617657E-4</v>
      </c>
    </row>
    <row r="21655" spans="1:59" ht="25" x14ac:dyDescent="0.2">
      <c r="A21655" s="83">
        <v>39916</v>
      </c>
      <c r="B21655" s="84">
        <v>892.05</v>
      </c>
      <c r="C21655" s="85">
        <f t="shared" si="2622"/>
        <v>1.6267919331103724E-3</v>
      </c>
      <c r="D21655" s="86">
        <v>1119.931</v>
      </c>
      <c r="E21655" s="86">
        <f t="shared" si="2620"/>
        <v>-1.7067728733509053E-3</v>
      </c>
      <c r="F21655" s="87">
        <v>1072.17</v>
      </c>
      <c r="G21655" s="87">
        <f t="shared" si="2623"/>
        <v>9.2378759456368119E-4</v>
      </c>
      <c r="H21655" s="88">
        <v>803.54830000000004</v>
      </c>
      <c r="I21655" s="88">
        <f t="shared" si="2624"/>
        <v>-3.2191369286567475E-3</v>
      </c>
      <c r="J21655" s="89">
        <v>226.827</v>
      </c>
      <c r="K21655" s="89">
        <f t="shared" si="2636"/>
        <v>3.3070314403238249E-4</v>
      </c>
      <c r="L21655" s="90">
        <v>65.120999999999995</v>
      </c>
      <c r="M21655" s="90">
        <f t="shared" ref="M21655:M21718" si="2640">LN(L21655/L21654)</f>
        <v>2.3570716391584322E-2</v>
      </c>
      <c r="N21655" s="91">
        <v>344.77</v>
      </c>
      <c r="O21655" s="91">
        <f t="shared" si="2631"/>
        <v>5.4095059787247941E-3</v>
      </c>
      <c r="P21655" s="92"/>
      <c r="Q21655" s="92"/>
      <c r="R21655" s="93">
        <v>1098.32</v>
      </c>
      <c r="S21655" s="93">
        <f t="shared" si="2625"/>
        <v>7.7725415216512352E-3</v>
      </c>
      <c r="T21655" s="94">
        <v>2774.87</v>
      </c>
      <c r="U21655" s="94">
        <f t="shared" si="2632"/>
        <v>5.1884539866522824E-3</v>
      </c>
      <c r="V21655" s="95">
        <v>3449.25</v>
      </c>
      <c r="W21655" s="95">
        <f t="shared" si="2633"/>
        <v>8.1011465267396901E-3</v>
      </c>
      <c r="X21655" s="96">
        <v>771.0317</v>
      </c>
      <c r="Y21655" s="96">
        <f t="shared" si="2634"/>
        <v>2.5247218339653366E-3</v>
      </c>
      <c r="Z21655" s="97">
        <v>1375.51</v>
      </c>
      <c r="AA21655" s="97">
        <f t="shared" si="2626"/>
        <v>-2.7008009911939673E-3</v>
      </c>
      <c r="AB21655" s="98">
        <v>2043.9</v>
      </c>
      <c r="AC21655" s="98">
        <f t="shared" si="2616"/>
        <v>2.2014309389932688E-4</v>
      </c>
      <c r="AD21655" s="99">
        <v>1393.13</v>
      </c>
      <c r="AE21655" s="99">
        <f t="shared" si="2613"/>
        <v>2.6162408638120745E-3</v>
      </c>
      <c r="AF21655" s="100">
        <v>4829.7179999999998</v>
      </c>
      <c r="AG21655" s="100">
        <f t="shared" si="2617"/>
        <v>2.0746394661227845E-2</v>
      </c>
      <c r="AH21655" s="101">
        <v>951.18</v>
      </c>
      <c r="AI21655" s="101">
        <f t="shared" si="2638"/>
        <v>-3.012761893159333E-3</v>
      </c>
      <c r="AJ21655" s="102">
        <v>4980.82</v>
      </c>
      <c r="AK21655" s="102">
        <f t="shared" si="2618"/>
        <v>-4.5371356111063525E-3</v>
      </c>
      <c r="AL21655" s="103">
        <v>330.20299999999997</v>
      </c>
      <c r="AM21655" s="103">
        <f t="shared" si="2627"/>
        <v>-1.0509203904129216E-2</v>
      </c>
      <c r="AN21655" s="104">
        <v>491.84300000000002</v>
      </c>
      <c r="AO21655" s="104">
        <f t="shared" si="2621"/>
        <v>-6.9657183926677907E-3</v>
      </c>
      <c r="AP21655" s="105">
        <v>1567.251</v>
      </c>
      <c r="AQ21655" s="105">
        <f t="shared" si="2639"/>
        <v>9.0483041773553423E-3</v>
      </c>
      <c r="AR21655" s="106">
        <v>131.18</v>
      </c>
      <c r="AS21655" s="106">
        <f t="shared" si="2614"/>
        <v>-3.6658052354133514E-3</v>
      </c>
      <c r="AT21655" s="107">
        <v>155.69999999999999</v>
      </c>
      <c r="AU21655" s="107">
        <f t="shared" si="2615"/>
        <v>7.8664407196935415E-3</v>
      </c>
      <c r="AV21655" s="90">
        <v>93.534000000000006</v>
      </c>
      <c r="AW21655" s="90">
        <f t="shared" si="2628"/>
        <v>1.8084638875556028E-3</v>
      </c>
      <c r="AX21655" s="108">
        <v>1460.02</v>
      </c>
      <c r="AY21655" s="108">
        <f t="shared" si="2635"/>
        <v>4.1042452072621799E-3</v>
      </c>
      <c r="AZ21655" s="109">
        <v>730.05</v>
      </c>
      <c r="BA21655" s="109">
        <f t="shared" si="2637"/>
        <v>6.9965440287448871E-3</v>
      </c>
      <c r="BB21655" s="110">
        <v>214.7499</v>
      </c>
      <c r="BC21655" s="110">
        <f t="shared" si="2619"/>
        <v>4.7479263376279989E-3</v>
      </c>
      <c r="BD21655" s="111">
        <v>1994.9718</v>
      </c>
      <c r="BE21655" s="111">
        <f t="shared" si="2629"/>
        <v>1.1991174612000489E-2</v>
      </c>
      <c r="BF21655" s="112">
        <v>197.06</v>
      </c>
      <c r="BG21655" s="112">
        <f t="shared" si="2630"/>
        <v>5.0744678162804973E-5</v>
      </c>
    </row>
    <row r="21656" spans="1:59" ht="25" x14ac:dyDescent="0.2">
      <c r="A21656" s="83">
        <v>39917</v>
      </c>
      <c r="B21656" s="84">
        <v>881.28</v>
      </c>
      <c r="C21656" s="85">
        <f t="shared" si="2622"/>
        <v>-1.2146788720477026E-2</v>
      </c>
      <c r="D21656" s="86">
        <v>1117.5359000000001</v>
      </c>
      <c r="E21656" s="86">
        <f t="shared" si="2620"/>
        <v>-2.1409039971248701E-3</v>
      </c>
      <c r="F21656" s="87">
        <v>1063.31</v>
      </c>
      <c r="G21656" s="87">
        <f t="shared" si="2623"/>
        <v>-8.2979478511401843E-3</v>
      </c>
      <c r="H21656" s="88">
        <v>792.88400000000001</v>
      </c>
      <c r="I21656" s="88">
        <f t="shared" si="2624"/>
        <v>-1.3360364395535181E-2</v>
      </c>
      <c r="J21656" s="89">
        <v>227.21600000000001</v>
      </c>
      <c r="K21656" s="89">
        <f t="shared" si="2636"/>
        <v>1.7134945156180952E-3</v>
      </c>
      <c r="L21656" s="90">
        <v>65.424000000000007</v>
      </c>
      <c r="M21656" s="90">
        <f t="shared" si="2640"/>
        <v>4.6420857805518009E-3</v>
      </c>
      <c r="N21656" s="91">
        <v>343.48</v>
      </c>
      <c r="O21656" s="91">
        <f t="shared" si="2631"/>
        <v>-3.7486422393719549E-3</v>
      </c>
      <c r="P21656" s="92"/>
      <c r="Q21656" s="92"/>
      <c r="R21656" s="93">
        <v>1106.8900000000001</v>
      </c>
      <c r="S21656" s="93">
        <f t="shared" si="2625"/>
        <v>-2.4331902610564291E-3</v>
      </c>
      <c r="T21656" s="94">
        <v>2760.42</v>
      </c>
      <c r="U21656" s="94">
        <f t="shared" si="2632"/>
        <v>-5.2210571893764194E-3</v>
      </c>
      <c r="V21656" s="95">
        <v>3482.14</v>
      </c>
      <c r="W21656" s="95">
        <f t="shared" si="2633"/>
        <v>9.4902312094346606E-3</v>
      </c>
      <c r="X21656" s="96">
        <v>772.98080000000004</v>
      </c>
      <c r="Y21656" s="96">
        <f t="shared" si="2634"/>
        <v>1.8398786463224024E-3</v>
      </c>
      <c r="Z21656" s="97">
        <v>1360.73</v>
      </c>
      <c r="AA21656" s="97">
        <f t="shared" si="2626"/>
        <v>-1.0803250992473489E-2</v>
      </c>
      <c r="AB21656" s="98">
        <v>1979.18</v>
      </c>
      <c r="AC21656" s="98">
        <f t="shared" si="2616"/>
        <v>3.2177129953532321E-2</v>
      </c>
      <c r="AD21656" s="99">
        <v>1365.2</v>
      </c>
      <c r="AE21656" s="99">
        <f t="shared" ref="AE21656:AE21719" si="2641">LN(AD21656/AD21655)</f>
        <v>-2.0252076154527916E-2</v>
      </c>
      <c r="AF21656" s="100">
        <v>4575.683</v>
      </c>
      <c r="AG21656" s="100">
        <f t="shared" si="2617"/>
        <v>-5.403210366445272E-2</v>
      </c>
      <c r="AH21656" s="101">
        <v>939.01</v>
      </c>
      <c r="AI21656" s="101">
        <f t="shared" si="2638"/>
        <v>-1.2877190304372305E-2</v>
      </c>
      <c r="AJ21656" s="102">
        <v>4943</v>
      </c>
      <c r="AK21656" s="102">
        <f t="shared" si="2618"/>
        <v>-7.6221017915323475E-3</v>
      </c>
      <c r="AL21656" s="103">
        <v>326.75099999999998</v>
      </c>
      <c r="AM21656" s="103">
        <f t="shared" si="2627"/>
        <v>1.929271862816512E-3</v>
      </c>
      <c r="AN21656" s="104">
        <v>486.20499999999998</v>
      </c>
      <c r="AO21656" s="104">
        <f t="shared" si="2621"/>
        <v>-1.1529214213238336E-2</v>
      </c>
      <c r="AP21656" s="105">
        <v>1522.9459999999999</v>
      </c>
      <c r="AQ21656" s="105">
        <f t="shared" si="2639"/>
        <v>-2.8676512283778575E-2</v>
      </c>
      <c r="AR21656" s="106">
        <v>130.69999999999999</v>
      </c>
      <c r="AS21656" s="106">
        <f t="shared" si="2614"/>
        <v>1.9873124327032983E-3</v>
      </c>
      <c r="AT21656" s="107">
        <v>150.84</v>
      </c>
      <c r="AU21656" s="107">
        <f t="shared" si="2615"/>
        <v>-3.1711406449796205E-2</v>
      </c>
      <c r="AV21656" s="90">
        <v>93.591999999999999</v>
      </c>
      <c r="AW21656" s="90">
        <f t="shared" si="2628"/>
        <v>6.1990318670152543E-4</v>
      </c>
      <c r="AX21656" s="108">
        <v>1464.2</v>
      </c>
      <c r="AY21656" s="108">
        <f t="shared" si="2635"/>
        <v>2.8588839738485855E-3</v>
      </c>
      <c r="AZ21656" s="109">
        <v>736.7</v>
      </c>
      <c r="BA21656" s="109">
        <f t="shared" si="2637"/>
        <v>9.0677287411949827E-3</v>
      </c>
      <c r="BB21656" s="110">
        <v>214.61699999999999</v>
      </c>
      <c r="BC21656" s="110">
        <f t="shared" si="2619"/>
        <v>-6.1905099924665493E-4</v>
      </c>
      <c r="BD21656" s="111">
        <v>2003.9106999999999</v>
      </c>
      <c r="BE21656" s="111">
        <f t="shared" si="2629"/>
        <v>4.4707064479332197E-3</v>
      </c>
      <c r="BF21656" s="112">
        <v>197.07</v>
      </c>
      <c r="BG21656" s="112">
        <f t="shared" si="2630"/>
        <v>1.0148163191169625E-4</v>
      </c>
    </row>
    <row r="21657" spans="1:59" ht="25" x14ac:dyDescent="0.2">
      <c r="A21657" s="83">
        <v>39918</v>
      </c>
      <c r="B21657" s="84">
        <v>888.08</v>
      </c>
      <c r="C21657" s="85">
        <f t="shared" si="2622"/>
        <v>7.6864329241565117E-3</v>
      </c>
      <c r="D21657" s="86">
        <v>1120.3534999999999</v>
      </c>
      <c r="E21657" s="86">
        <f t="shared" si="2620"/>
        <v>2.5180882386877526E-3</v>
      </c>
      <c r="F21657" s="87">
        <v>1069.3900000000001</v>
      </c>
      <c r="G21657" s="87">
        <f t="shared" si="2623"/>
        <v>5.7017081365958186E-3</v>
      </c>
      <c r="H21657" s="88">
        <v>799.52959999999996</v>
      </c>
      <c r="I21657" s="88">
        <f t="shared" si="2624"/>
        <v>8.3466237427973506E-3</v>
      </c>
      <c r="J21657" s="89">
        <v>228.047</v>
      </c>
      <c r="K21657" s="89">
        <f t="shared" si="2636"/>
        <v>3.6506411586579041E-3</v>
      </c>
      <c r="L21657" s="90">
        <v>65.603999999999999</v>
      </c>
      <c r="M21657" s="90">
        <f t="shared" si="2640"/>
        <v>2.7475060785758843E-3</v>
      </c>
      <c r="N21657" s="91">
        <v>343.98</v>
      </c>
      <c r="O21657" s="91">
        <f t="shared" si="2631"/>
        <v>1.4546303440623215E-3</v>
      </c>
      <c r="P21657" s="92"/>
      <c r="Q21657" s="92"/>
      <c r="R21657" s="93">
        <v>1104.2</v>
      </c>
      <c r="S21657" s="93">
        <f t="shared" si="2625"/>
        <v>7.5785277912485838E-3</v>
      </c>
      <c r="T21657" s="94">
        <v>2765.76</v>
      </c>
      <c r="U21657" s="94">
        <f t="shared" si="2632"/>
        <v>1.9326195173097005E-3</v>
      </c>
      <c r="V21657" s="95">
        <v>3454.1</v>
      </c>
      <c r="W21657" s="95">
        <f t="shared" si="2633"/>
        <v>-8.0851160702729193E-3</v>
      </c>
      <c r="X21657" s="96">
        <v>774.40430000000003</v>
      </c>
      <c r="Y21657" s="96">
        <f t="shared" si="2634"/>
        <v>4.9814748812426722E-3</v>
      </c>
      <c r="Z21657" s="97">
        <v>1354.77</v>
      </c>
      <c r="AA21657" s="97">
        <f t="shared" si="2626"/>
        <v>-4.3896222207028043E-3</v>
      </c>
      <c r="AB21657" s="98">
        <v>2013.93</v>
      </c>
      <c r="AC21657" s="98">
        <f t="shared" si="2616"/>
        <v>-1.7405419477201124E-2</v>
      </c>
      <c r="AD21657" s="99">
        <v>1382.36</v>
      </c>
      <c r="AE21657" s="99">
        <f t="shared" si="2641"/>
        <v>1.249124541342345E-2</v>
      </c>
      <c r="AF21657" s="100">
        <v>4753.241</v>
      </c>
      <c r="AG21657" s="100">
        <f t="shared" si="2617"/>
        <v>3.8070723962051266E-2</v>
      </c>
      <c r="AH21657" s="101">
        <v>943.43</v>
      </c>
      <c r="AI21657" s="101">
        <f t="shared" si="2638"/>
        <v>4.6960414385375515E-3</v>
      </c>
      <c r="AJ21657" s="102">
        <v>4986.1499999999996</v>
      </c>
      <c r="AK21657" s="102">
        <f t="shared" si="2618"/>
        <v>8.6916345598825918E-3</v>
      </c>
      <c r="AL21657" s="103">
        <v>327.38200000000001</v>
      </c>
      <c r="AM21657" s="103">
        <f t="shared" si="2627"/>
        <v>6.7035683614841681E-3</v>
      </c>
      <c r="AN21657" s="104">
        <v>487.32100000000003</v>
      </c>
      <c r="AO21657" s="104">
        <f t="shared" si="2621"/>
        <v>2.2926978608708288E-3</v>
      </c>
      <c r="AP21657" s="105">
        <v>1555.895</v>
      </c>
      <c r="AQ21657" s="105">
        <f t="shared" si="2639"/>
        <v>2.1404325811223965E-2</v>
      </c>
      <c r="AR21657" s="106">
        <v>130.96</v>
      </c>
      <c r="AS21657" s="106">
        <f t="shared" si="2614"/>
        <v>1.3425056575231279E-2</v>
      </c>
      <c r="AT21657" s="107">
        <v>155.76</v>
      </c>
      <c r="AU21657" s="107">
        <f t="shared" si="2615"/>
        <v>3.2096688673787788E-2</v>
      </c>
      <c r="AV21657" s="90">
        <v>93.605999999999995</v>
      </c>
      <c r="AW21657" s="90">
        <f t="shared" si="2628"/>
        <v>1.4957424786693111E-4</v>
      </c>
      <c r="AX21657" s="108">
        <v>1466.25</v>
      </c>
      <c r="AY21657" s="108">
        <f t="shared" si="2635"/>
        <v>1.3991027551429073E-3</v>
      </c>
      <c r="AZ21657" s="109">
        <v>741.1</v>
      </c>
      <c r="BA21657" s="109">
        <f t="shared" si="2637"/>
        <v>5.9548152685451709E-3</v>
      </c>
      <c r="BB21657" s="110">
        <v>215.4588</v>
      </c>
      <c r="BC21657" s="110">
        <f t="shared" si="2619"/>
        <v>3.9146637640149759E-3</v>
      </c>
      <c r="BD21657" s="111">
        <v>2007.8533</v>
      </c>
      <c r="BE21657" s="111">
        <f t="shared" si="2629"/>
        <v>1.9655200402004008E-3</v>
      </c>
      <c r="BF21657" s="112">
        <v>197.09</v>
      </c>
      <c r="BG21657" s="112">
        <f t="shared" si="2630"/>
        <v>5.073695427151841E-5</v>
      </c>
    </row>
    <row r="21658" spans="1:59" ht="25" x14ac:dyDescent="0.2">
      <c r="A21658" s="83">
        <v>39919</v>
      </c>
      <c r="B21658" s="84">
        <v>896.66</v>
      </c>
      <c r="C21658" s="85">
        <f t="shared" si="2622"/>
        <v>9.6149199315060923E-3</v>
      </c>
      <c r="D21658" s="86">
        <v>1123.7031999999999</v>
      </c>
      <c r="E21658" s="86">
        <f t="shared" si="2620"/>
        <v>2.9853991549144169E-3</v>
      </c>
      <c r="F21658" s="87">
        <v>1075.8499999999999</v>
      </c>
      <c r="G21658" s="87">
        <f t="shared" si="2623"/>
        <v>6.0226543665150793E-3</v>
      </c>
      <c r="H21658" s="88">
        <v>810.50139999999999</v>
      </c>
      <c r="I21658" s="88">
        <f t="shared" si="2624"/>
        <v>1.3629513774916859E-2</v>
      </c>
      <c r="J21658" s="89">
        <v>227.05500000000001</v>
      </c>
      <c r="K21658" s="89">
        <f t="shared" si="2636"/>
        <v>-4.3594691786770249E-3</v>
      </c>
      <c r="L21658" s="90">
        <v>66.61</v>
      </c>
      <c r="M21658" s="90">
        <f t="shared" si="2640"/>
        <v>1.5218046724225571E-2</v>
      </c>
      <c r="N21658" s="91">
        <v>348.57</v>
      </c>
      <c r="O21658" s="91">
        <f t="shared" si="2631"/>
        <v>1.3255554714533766E-2</v>
      </c>
      <c r="P21658" s="92"/>
      <c r="Q21658" s="92"/>
      <c r="R21658" s="93">
        <v>1112.5999999999999</v>
      </c>
      <c r="S21658" s="93">
        <f t="shared" si="2625"/>
        <v>-7.5966406160345489E-3</v>
      </c>
      <c r="T21658" s="94">
        <v>2804.74</v>
      </c>
      <c r="U21658" s="94">
        <f t="shared" si="2632"/>
        <v>1.3995381474286007E-2</v>
      </c>
      <c r="V21658" s="95">
        <v>3496.12</v>
      </c>
      <c r="W21658" s="95">
        <f t="shared" si="2633"/>
        <v>1.2091850901825935E-2</v>
      </c>
      <c r="X21658" s="96">
        <v>778.27160000000003</v>
      </c>
      <c r="Y21658" s="96">
        <f t="shared" si="2634"/>
        <v>3.0997624885891729E-3</v>
      </c>
      <c r="Z21658" s="97">
        <v>1392.3</v>
      </c>
      <c r="AA21658" s="97">
        <f t="shared" si="2626"/>
        <v>2.7325357706607736E-2</v>
      </c>
      <c r="AB21658" s="98">
        <v>2069.62</v>
      </c>
      <c r="AC21658" s="98">
        <f t="shared" si="2616"/>
        <v>-2.7276978556856121E-2</v>
      </c>
      <c r="AD21658" s="99">
        <v>1403.89</v>
      </c>
      <c r="AE21658" s="99">
        <f t="shared" si="2641"/>
        <v>1.5454771492101718E-2</v>
      </c>
      <c r="AF21658" s="100">
        <v>4895.59</v>
      </c>
      <c r="AG21658" s="100">
        <f t="shared" si="2617"/>
        <v>2.9508098708980562E-2</v>
      </c>
      <c r="AH21658" s="101">
        <v>957.98</v>
      </c>
      <c r="AI21658" s="101">
        <f t="shared" si="2638"/>
        <v>1.5304730708857671E-2</v>
      </c>
      <c r="AJ21658" s="102">
        <v>5056.7299999999996</v>
      </c>
      <c r="AK21658" s="102">
        <f t="shared" si="2618"/>
        <v>1.4055960449034363E-2</v>
      </c>
      <c r="AL21658" s="103">
        <v>329.584</v>
      </c>
      <c r="AM21658" s="103">
        <f t="shared" si="2627"/>
        <v>2.6059515253508232E-3</v>
      </c>
      <c r="AN21658" s="104">
        <v>497.74200000000002</v>
      </c>
      <c r="AO21658" s="104">
        <f t="shared" si="2621"/>
        <v>2.1158826965851061E-2</v>
      </c>
      <c r="AP21658" s="105">
        <v>1580.4059999999999</v>
      </c>
      <c r="AQ21658" s="105">
        <f t="shared" si="2639"/>
        <v>1.5630833295625996E-2</v>
      </c>
      <c r="AR21658" s="106">
        <v>132.72999999999999</v>
      </c>
      <c r="AS21658" s="106">
        <f t="shared" si="2614"/>
        <v>5.1101035526039031E-3</v>
      </c>
      <c r="AT21658" s="107">
        <v>159.38999999999999</v>
      </c>
      <c r="AU21658" s="107">
        <f t="shared" si="2615"/>
        <v>2.3037668067017358E-2</v>
      </c>
      <c r="AV21658" s="90">
        <v>93.518000000000001</v>
      </c>
      <c r="AW21658" s="90">
        <f t="shared" si="2628"/>
        <v>-9.4055285786275066E-4</v>
      </c>
      <c r="AX21658" s="108">
        <v>1464.18</v>
      </c>
      <c r="AY21658" s="108">
        <f t="shared" si="2635"/>
        <v>-1.4127621845887411E-3</v>
      </c>
      <c r="AZ21658" s="109">
        <v>747.53</v>
      </c>
      <c r="BA21658" s="109">
        <f t="shared" si="2637"/>
        <v>8.638869281453878E-3</v>
      </c>
      <c r="BB21658" s="110">
        <v>214.3152</v>
      </c>
      <c r="BC21658" s="110">
        <f t="shared" si="2619"/>
        <v>-5.3218794023067138E-3</v>
      </c>
      <c r="BD21658" s="111">
        <v>1986.4801</v>
      </c>
      <c r="BE21658" s="111">
        <f t="shared" si="2629"/>
        <v>-1.070186278829754E-2</v>
      </c>
      <c r="BF21658" s="112">
        <v>197.1</v>
      </c>
      <c r="BG21658" s="112">
        <f t="shared" si="2630"/>
        <v>-1.0147648291204025E-4</v>
      </c>
    </row>
    <row r="21659" spans="1:59" ht="25" x14ac:dyDescent="0.2">
      <c r="A21659" s="83">
        <v>39920</v>
      </c>
      <c r="B21659" s="84">
        <v>902.78</v>
      </c>
      <c r="C21659" s="85">
        <f t="shared" si="2622"/>
        <v>6.8021424412530052E-3</v>
      </c>
      <c r="D21659" s="86">
        <v>1125.9467</v>
      </c>
      <c r="E21659" s="86">
        <f t="shared" si="2620"/>
        <v>1.9945332327048646E-3</v>
      </c>
      <c r="F21659" s="87">
        <v>1081.0999999999999</v>
      </c>
      <c r="G21659" s="87">
        <f t="shared" si="2623"/>
        <v>4.8679944992656068E-3</v>
      </c>
      <c r="H21659" s="88">
        <v>813.90219999999999</v>
      </c>
      <c r="I21659" s="88">
        <f t="shared" si="2624"/>
        <v>4.1871428610650669E-3</v>
      </c>
      <c r="J21659" s="89">
        <v>227.672</v>
      </c>
      <c r="K21659" s="89">
        <f t="shared" si="2636"/>
        <v>2.7137178071497308E-3</v>
      </c>
      <c r="L21659" s="90">
        <v>67.325000000000003</v>
      </c>
      <c r="M21659" s="90">
        <f t="shared" si="2640"/>
        <v>1.0676922272574581E-2</v>
      </c>
      <c r="N21659" s="91">
        <v>350.29</v>
      </c>
      <c r="O21659" s="91">
        <f t="shared" si="2631"/>
        <v>4.9223119733400409E-3</v>
      </c>
      <c r="P21659" s="92"/>
      <c r="Q21659" s="92"/>
      <c r="R21659" s="93">
        <v>1104.18</v>
      </c>
      <c r="S21659" s="93">
        <f t="shared" si="2625"/>
        <v>0</v>
      </c>
      <c r="T21659" s="94">
        <v>2822.97</v>
      </c>
      <c r="U21659" s="94">
        <f t="shared" si="2632"/>
        <v>6.4786791659019313E-3</v>
      </c>
      <c r="V21659" s="95">
        <v>3524.04</v>
      </c>
      <c r="W21659" s="95">
        <f t="shared" si="2633"/>
        <v>7.9542766003184284E-3</v>
      </c>
      <c r="X21659" s="96">
        <v>780.68780000000004</v>
      </c>
      <c r="Y21659" s="96">
        <f t="shared" si="2634"/>
        <v>0</v>
      </c>
      <c r="Z21659" s="97">
        <v>1393.26</v>
      </c>
      <c r="AA21659" s="97">
        <f t="shared" si="2626"/>
        <v>6.8926897141496392E-4</v>
      </c>
      <c r="AB21659" s="98">
        <v>2093.58</v>
      </c>
      <c r="AC21659" s="98">
        <f t="shared" si="2616"/>
        <v>-1.1510503718855078E-2</v>
      </c>
      <c r="AD21659" s="99">
        <v>1410.85</v>
      </c>
      <c r="AE21659" s="99">
        <f t="shared" si="2641"/>
        <v>4.9454046804108887E-3</v>
      </c>
      <c r="AF21659" s="100">
        <v>5029.4080000000004</v>
      </c>
      <c r="AG21659" s="100">
        <f t="shared" si="2617"/>
        <v>2.6967483474789968E-2</v>
      </c>
      <c r="AH21659" s="101">
        <v>960.52</v>
      </c>
      <c r="AI21659" s="101">
        <f t="shared" si="2638"/>
        <v>2.6479035538994754E-3</v>
      </c>
      <c r="AJ21659" s="102">
        <v>5083.3900000000003</v>
      </c>
      <c r="AK21659" s="102">
        <f t="shared" si="2618"/>
        <v>5.2583325304220944E-3</v>
      </c>
      <c r="AL21659" s="103">
        <v>330.44400000000002</v>
      </c>
      <c r="AM21659" s="103">
        <f t="shared" si="2627"/>
        <v>0</v>
      </c>
      <c r="AN21659" s="104">
        <v>500.07900000000001</v>
      </c>
      <c r="AO21659" s="104">
        <f t="shared" si="2621"/>
        <v>4.6842154518264897E-3</v>
      </c>
      <c r="AP21659" s="105">
        <v>1592.3879999999999</v>
      </c>
      <c r="AQ21659" s="105">
        <f t="shared" si="2639"/>
        <v>7.5530002654991303E-3</v>
      </c>
      <c r="AR21659" s="106">
        <v>133.41</v>
      </c>
      <c r="AS21659" s="106">
        <f t="shared" si="2614"/>
        <v>0</v>
      </c>
      <c r="AT21659" s="107">
        <v>161.02000000000001</v>
      </c>
      <c r="AU21659" s="107">
        <f t="shared" si="2615"/>
        <v>1.0174551740873266E-2</v>
      </c>
      <c r="AV21659" s="90">
        <v>93.391999999999996</v>
      </c>
      <c r="AW21659" s="90">
        <f t="shared" si="2628"/>
        <v>-1.3482426738694693E-3</v>
      </c>
      <c r="AX21659" s="108">
        <v>1459.68</v>
      </c>
      <c r="AY21659" s="108">
        <f t="shared" si="2635"/>
        <v>-3.0781251859322168E-3</v>
      </c>
      <c r="AZ21659" s="109">
        <v>756.51</v>
      </c>
      <c r="BA21659" s="109">
        <f t="shared" si="2637"/>
        <v>1.1941313672930559E-2</v>
      </c>
      <c r="BB21659" s="110">
        <v>212.45920000000001</v>
      </c>
      <c r="BC21659" s="110">
        <f t="shared" si="2619"/>
        <v>-8.6978586388645612E-3</v>
      </c>
      <c r="BD21659" s="111">
        <v>1961.8379</v>
      </c>
      <c r="BE21659" s="111">
        <f t="shared" si="2629"/>
        <v>-1.2482540649181553E-2</v>
      </c>
      <c r="BF21659" s="112">
        <v>197.08</v>
      </c>
      <c r="BG21659" s="112">
        <f t="shared" si="2630"/>
        <v>0</v>
      </c>
    </row>
    <row r="21660" spans="1:59" ht="25" x14ac:dyDescent="0.2">
      <c r="A21660" s="83">
        <v>39921</v>
      </c>
      <c r="B21660" s="84">
        <v>902.78</v>
      </c>
      <c r="C21660" s="85">
        <f t="shared" si="2622"/>
        <v>0</v>
      </c>
      <c r="D21660" s="86">
        <v>1125.9467</v>
      </c>
      <c r="E21660" s="86">
        <f t="shared" si="2620"/>
        <v>0</v>
      </c>
      <c r="F21660" s="87">
        <v>1081.0999999999999</v>
      </c>
      <c r="G21660" s="87">
        <f t="shared" si="2623"/>
        <v>0</v>
      </c>
      <c r="H21660" s="88">
        <v>813.90219999999999</v>
      </c>
      <c r="I21660" s="88">
        <f t="shared" si="2624"/>
        <v>0</v>
      </c>
      <c r="J21660" s="89">
        <v>227.672</v>
      </c>
      <c r="K21660" s="89">
        <f t="shared" si="2636"/>
        <v>0</v>
      </c>
      <c r="L21660" s="90">
        <v>67.325000000000003</v>
      </c>
      <c r="M21660" s="90">
        <f t="shared" si="2640"/>
        <v>0</v>
      </c>
      <c r="N21660" s="91">
        <v>350.29</v>
      </c>
      <c r="O21660" s="91">
        <f t="shared" si="2631"/>
        <v>0</v>
      </c>
      <c r="P21660" s="92"/>
      <c r="Q21660" s="92"/>
      <c r="R21660" s="93">
        <v>1104.18</v>
      </c>
      <c r="S21660" s="93">
        <f t="shared" si="2625"/>
        <v>0</v>
      </c>
      <c r="T21660" s="94">
        <v>2822.97</v>
      </c>
      <c r="U21660" s="94">
        <f t="shared" si="2632"/>
        <v>0</v>
      </c>
      <c r="V21660" s="95">
        <v>3524.04</v>
      </c>
      <c r="W21660" s="95">
        <f t="shared" si="2633"/>
        <v>0</v>
      </c>
      <c r="X21660" s="96">
        <v>780.68780000000004</v>
      </c>
      <c r="Y21660" s="96">
        <f t="shared" si="2634"/>
        <v>0</v>
      </c>
      <c r="Z21660" s="97">
        <v>1393.26</v>
      </c>
      <c r="AA21660" s="97">
        <f t="shared" si="2626"/>
        <v>0</v>
      </c>
      <c r="AB21660" s="98">
        <v>2093.58</v>
      </c>
      <c r="AC21660" s="98">
        <f t="shared" si="2616"/>
        <v>0</v>
      </c>
      <c r="AD21660" s="99">
        <v>1410.85</v>
      </c>
      <c r="AE21660" s="99">
        <f t="shared" si="2641"/>
        <v>0</v>
      </c>
      <c r="AF21660" s="100">
        <v>5029.4080000000004</v>
      </c>
      <c r="AG21660" s="100">
        <f t="shared" si="2617"/>
        <v>0</v>
      </c>
      <c r="AH21660" s="101">
        <v>960.52</v>
      </c>
      <c r="AI21660" s="101">
        <f t="shared" si="2638"/>
        <v>0</v>
      </c>
      <c r="AJ21660" s="102">
        <v>5083.3900000000003</v>
      </c>
      <c r="AK21660" s="102">
        <f t="shared" si="2618"/>
        <v>0</v>
      </c>
      <c r="AL21660" s="103">
        <v>330.44400000000002</v>
      </c>
      <c r="AM21660" s="103">
        <f t="shared" si="2627"/>
        <v>0</v>
      </c>
      <c r="AN21660" s="104">
        <v>500.07900000000001</v>
      </c>
      <c r="AO21660" s="104">
        <f t="shared" si="2621"/>
        <v>0</v>
      </c>
      <c r="AP21660" s="105">
        <v>1592.3879999999999</v>
      </c>
      <c r="AQ21660" s="105">
        <f t="shared" si="2639"/>
        <v>0</v>
      </c>
      <c r="AR21660" s="106">
        <v>133.41</v>
      </c>
      <c r="AS21660" s="106">
        <f t="shared" si="2614"/>
        <v>0</v>
      </c>
      <c r="AT21660" s="107">
        <v>161.02000000000001</v>
      </c>
      <c r="AU21660" s="107">
        <f t="shared" si="2615"/>
        <v>0</v>
      </c>
      <c r="AV21660" s="90">
        <v>93.391999999999996</v>
      </c>
      <c r="AW21660" s="90">
        <f t="shared" si="2628"/>
        <v>0</v>
      </c>
      <c r="AX21660" s="108">
        <v>1459.68</v>
      </c>
      <c r="AY21660" s="108">
        <f t="shared" si="2635"/>
        <v>0</v>
      </c>
      <c r="AZ21660" s="109">
        <v>756.51</v>
      </c>
      <c r="BA21660" s="109">
        <f t="shared" si="2637"/>
        <v>0</v>
      </c>
      <c r="BB21660" s="110">
        <v>212.45920000000001</v>
      </c>
      <c r="BC21660" s="110">
        <f t="shared" si="2619"/>
        <v>0</v>
      </c>
      <c r="BD21660" s="111">
        <v>1961.8379</v>
      </c>
      <c r="BE21660" s="111">
        <f t="shared" si="2629"/>
        <v>0</v>
      </c>
      <c r="BF21660" s="112">
        <v>197.08</v>
      </c>
      <c r="BG21660" s="112">
        <f t="shared" si="2630"/>
        <v>0</v>
      </c>
    </row>
    <row r="21661" spans="1:59" ht="25" x14ac:dyDescent="0.2">
      <c r="A21661" s="83">
        <v>39922</v>
      </c>
      <c r="B21661" s="84">
        <v>902.78</v>
      </c>
      <c r="C21661" s="85">
        <f t="shared" si="2622"/>
        <v>0</v>
      </c>
      <c r="D21661" s="86">
        <v>1125.9467</v>
      </c>
      <c r="E21661" s="86">
        <f t="shared" si="2620"/>
        <v>0</v>
      </c>
      <c r="F21661" s="87">
        <v>1081.0999999999999</v>
      </c>
      <c r="G21661" s="87">
        <f t="shared" si="2623"/>
        <v>0</v>
      </c>
      <c r="H21661" s="88">
        <v>813.90219999999999</v>
      </c>
      <c r="I21661" s="88">
        <f t="shared" si="2624"/>
        <v>0</v>
      </c>
      <c r="J21661" s="89">
        <v>227.672</v>
      </c>
      <c r="K21661" s="89">
        <f t="shared" si="2636"/>
        <v>0</v>
      </c>
      <c r="L21661" s="90">
        <v>67.325000000000003</v>
      </c>
      <c r="M21661" s="90">
        <f t="shared" si="2640"/>
        <v>0</v>
      </c>
      <c r="N21661" s="91">
        <v>350.29</v>
      </c>
      <c r="O21661" s="91">
        <f t="shared" si="2631"/>
        <v>0</v>
      </c>
      <c r="P21661" s="92"/>
      <c r="Q21661" s="92"/>
      <c r="R21661" s="93">
        <v>1104.18</v>
      </c>
      <c r="S21661" s="93">
        <f t="shared" si="2625"/>
        <v>-1.5331844978343522E-2</v>
      </c>
      <c r="T21661" s="94">
        <v>2822.97</v>
      </c>
      <c r="U21661" s="94">
        <f t="shared" si="2632"/>
        <v>0</v>
      </c>
      <c r="V21661" s="95">
        <v>3524.04</v>
      </c>
      <c r="W21661" s="95">
        <f t="shared" si="2633"/>
        <v>0</v>
      </c>
      <c r="X21661" s="96">
        <v>780.68780000000004</v>
      </c>
      <c r="Y21661" s="96">
        <f t="shared" si="2634"/>
        <v>3.7362492137853155E-3</v>
      </c>
      <c r="Z21661" s="97">
        <v>1393.26</v>
      </c>
      <c r="AA21661" s="97">
        <f t="shared" si="2626"/>
        <v>0</v>
      </c>
      <c r="AB21661" s="98">
        <v>2093.58</v>
      </c>
      <c r="AC21661" s="98">
        <f t="shared" si="2616"/>
        <v>0</v>
      </c>
      <c r="AD21661" s="99">
        <v>1410.85</v>
      </c>
      <c r="AE21661" s="99">
        <f t="shared" si="2641"/>
        <v>0</v>
      </c>
      <c r="AF21661" s="100">
        <v>5029.4080000000004</v>
      </c>
      <c r="AG21661" s="100">
        <f t="shared" si="2617"/>
        <v>0</v>
      </c>
      <c r="AH21661" s="101">
        <v>960.52</v>
      </c>
      <c r="AI21661" s="101">
        <f t="shared" si="2638"/>
        <v>0</v>
      </c>
      <c r="AJ21661" s="102">
        <v>5083.3900000000003</v>
      </c>
      <c r="AK21661" s="102">
        <f t="shared" si="2618"/>
        <v>0</v>
      </c>
      <c r="AL21661" s="103">
        <v>330.44400000000002</v>
      </c>
      <c r="AM21661" s="103">
        <f t="shared" si="2627"/>
        <v>-2.1497784438683484E-2</v>
      </c>
      <c r="AN21661" s="104">
        <v>500.07900000000001</v>
      </c>
      <c r="AO21661" s="104">
        <f t="shared" si="2621"/>
        <v>0</v>
      </c>
      <c r="AP21661" s="105">
        <v>1592.3879999999999</v>
      </c>
      <c r="AQ21661" s="105">
        <f t="shared" si="2639"/>
        <v>0</v>
      </c>
      <c r="AR21661" s="106">
        <v>133.41</v>
      </c>
      <c r="AS21661" s="106">
        <f t="shared" ref="AS21661:AS21724" si="2642">LN(AR21662/AR21661)</f>
        <v>-3.4933387387281321E-2</v>
      </c>
      <c r="AT21661" s="107">
        <v>161.02000000000001</v>
      </c>
      <c r="AU21661" s="107">
        <f t="shared" si="2615"/>
        <v>0</v>
      </c>
      <c r="AV21661" s="90">
        <v>93.391999999999996</v>
      </c>
      <c r="AW21661" s="90">
        <f t="shared" si="2628"/>
        <v>0</v>
      </c>
      <c r="AX21661" s="108">
        <v>1459.68</v>
      </c>
      <c r="AY21661" s="108">
        <f t="shared" si="2635"/>
        <v>0</v>
      </c>
      <c r="AZ21661" s="109">
        <v>756.51</v>
      </c>
      <c r="BA21661" s="109">
        <f t="shared" si="2637"/>
        <v>0</v>
      </c>
      <c r="BB21661" s="110">
        <v>212.45920000000001</v>
      </c>
      <c r="BC21661" s="110">
        <f t="shared" si="2619"/>
        <v>0</v>
      </c>
      <c r="BD21661" s="111">
        <v>1961.8379</v>
      </c>
      <c r="BE21661" s="111">
        <f t="shared" si="2629"/>
        <v>0</v>
      </c>
      <c r="BF21661" s="112">
        <v>197.08</v>
      </c>
      <c r="BG21661" s="112">
        <f t="shared" si="2630"/>
        <v>1.0147648291209635E-4</v>
      </c>
    </row>
    <row r="21662" spans="1:59" ht="25" x14ac:dyDescent="0.2">
      <c r="A21662" s="83">
        <v>39923</v>
      </c>
      <c r="B21662" s="84">
        <v>876.49</v>
      </c>
      <c r="C21662" s="85">
        <f t="shared" si="2622"/>
        <v>-2.9553596114065214E-2</v>
      </c>
      <c r="D21662" s="86">
        <v>1114.5978</v>
      </c>
      <c r="E21662" s="86">
        <f t="shared" si="2620"/>
        <v>-1.0130570546440232E-2</v>
      </c>
      <c r="F21662" s="87">
        <v>1059.51</v>
      </c>
      <c r="G21662" s="87">
        <f t="shared" si="2623"/>
        <v>-2.0172504220566979E-2</v>
      </c>
      <c r="H21662" s="88">
        <v>788.20950000000005</v>
      </c>
      <c r="I21662" s="88">
        <f t="shared" si="2624"/>
        <v>-3.2076293897361587E-2</v>
      </c>
      <c r="J21662" s="89">
        <v>219.76599999999999</v>
      </c>
      <c r="K21662" s="89">
        <f t="shared" si="2636"/>
        <v>-3.5342652763645219E-2</v>
      </c>
      <c r="L21662" s="90">
        <v>64.307000000000002</v>
      </c>
      <c r="M21662" s="90">
        <f t="shared" si="2640"/>
        <v>-4.5863148682685956E-2</v>
      </c>
      <c r="N21662" s="91">
        <v>338.37</v>
      </c>
      <c r="O21662" s="91">
        <f t="shared" si="2631"/>
        <v>-3.4621411516285006E-2</v>
      </c>
      <c r="P21662" s="92"/>
      <c r="Q21662" s="92"/>
      <c r="R21662" s="93">
        <v>1087.3800000000001</v>
      </c>
      <c r="S21662" s="93">
        <f t="shared" si="2625"/>
        <v>-9.8146009488480727E-3</v>
      </c>
      <c r="T21662" s="94">
        <v>2720.27</v>
      </c>
      <c r="U21662" s="94">
        <f t="shared" si="2632"/>
        <v>-3.7058382134950843E-2</v>
      </c>
      <c r="V21662" s="95">
        <v>3418.57</v>
      </c>
      <c r="W21662" s="95">
        <f t="shared" si="2633"/>
        <v>-3.0385723767929865E-2</v>
      </c>
      <c r="X21662" s="96">
        <v>783.61009999999999</v>
      </c>
      <c r="Y21662" s="96">
        <f t="shared" si="2634"/>
        <v>3.9512951496856324E-3</v>
      </c>
      <c r="Z21662" s="97">
        <v>1347.42</v>
      </c>
      <c r="AA21662" s="97">
        <f t="shared" si="2626"/>
        <v>-3.3454672068149727E-2</v>
      </c>
      <c r="AB21662" s="98">
        <v>1976.2</v>
      </c>
      <c r="AC21662" s="98">
        <f t="shared" si="2616"/>
        <v>5.769971048624959E-2</v>
      </c>
      <c r="AD21662" s="99">
        <v>1350.52</v>
      </c>
      <c r="AE21662" s="99">
        <f t="shared" si="2641"/>
        <v>-4.3702656165596973E-2</v>
      </c>
      <c r="AF21662" s="100">
        <v>4624.3220000000001</v>
      </c>
      <c r="AG21662" s="100">
        <f t="shared" si="2617"/>
        <v>-8.3972517724450579E-2</v>
      </c>
      <c r="AH21662" s="101">
        <v>928.32</v>
      </c>
      <c r="AI21662" s="101">
        <f t="shared" si="2638"/>
        <v>-3.4098303547074424E-2</v>
      </c>
      <c r="AJ21662" s="102">
        <v>5010.2299999999996</v>
      </c>
      <c r="AK21662" s="102">
        <f t="shared" si="2618"/>
        <v>-1.449653963750358E-2</v>
      </c>
      <c r="AL21662" s="103">
        <v>323.416</v>
      </c>
      <c r="AM21662" s="103">
        <f t="shared" si="2627"/>
        <v>9.8794267976529057E-3</v>
      </c>
      <c r="AN21662" s="104">
        <v>483.62200000000001</v>
      </c>
      <c r="AO21662" s="104">
        <f t="shared" si="2621"/>
        <v>-3.3462476093338495E-2</v>
      </c>
      <c r="AP21662" s="105">
        <v>1507.674</v>
      </c>
      <c r="AQ21662" s="105">
        <f t="shared" si="2639"/>
        <v>-5.4666710476537546E-2</v>
      </c>
      <c r="AR21662" s="106">
        <v>128.83000000000001</v>
      </c>
      <c r="AS21662" s="106">
        <f t="shared" si="2642"/>
        <v>7.5781371014697263E-3</v>
      </c>
      <c r="AT21662" s="107">
        <v>149.6</v>
      </c>
      <c r="AU21662" s="107">
        <f t="shared" ref="AU21662:AU21725" si="2643">LN(AT21662/AT21661)</f>
        <v>-7.3563515331457899E-2</v>
      </c>
      <c r="AV21662" s="90">
        <v>93.509</v>
      </c>
      <c r="AW21662" s="90">
        <f t="shared" si="2628"/>
        <v>1.2519998853206642E-3</v>
      </c>
      <c r="AX21662" s="108">
        <v>1464.6</v>
      </c>
      <c r="AY21662" s="108">
        <f t="shared" si="2635"/>
        <v>3.3649340298050751E-3</v>
      </c>
      <c r="AZ21662" s="109">
        <v>756.46</v>
      </c>
      <c r="BA21662" s="109">
        <f t="shared" si="2637"/>
        <v>-6.6095163840912337E-5</v>
      </c>
      <c r="BB21662" s="110">
        <v>212.85720000000001</v>
      </c>
      <c r="BC21662" s="110">
        <f t="shared" si="2619"/>
        <v>1.8715484104194569E-3</v>
      </c>
      <c r="BD21662" s="111">
        <v>1993.1971000000001</v>
      </c>
      <c r="BE21662" s="111">
        <f t="shared" si="2629"/>
        <v>1.5858194523004198E-2</v>
      </c>
      <c r="BF21662" s="112">
        <v>197.1</v>
      </c>
      <c r="BG21662" s="112">
        <f t="shared" si="2630"/>
        <v>0</v>
      </c>
    </row>
    <row r="21663" spans="1:59" ht="25" x14ac:dyDescent="0.2">
      <c r="A21663" s="83">
        <v>39924</v>
      </c>
      <c r="B21663" s="84">
        <v>888.82</v>
      </c>
      <c r="C21663" s="85">
        <f t="shared" si="2622"/>
        <v>1.396944503938791E-2</v>
      </c>
      <c r="D21663" s="86">
        <v>1121.5198</v>
      </c>
      <c r="E21663" s="86">
        <f t="shared" si="2620"/>
        <v>6.191107399627362E-3</v>
      </c>
      <c r="F21663" s="87">
        <v>1069.6300000000001</v>
      </c>
      <c r="G21663" s="87">
        <f t="shared" si="2623"/>
        <v>9.5062571846027573E-3</v>
      </c>
      <c r="H21663" s="88">
        <v>799.70780000000002</v>
      </c>
      <c r="I21663" s="88">
        <f t="shared" si="2624"/>
        <v>1.4482493481147458E-2</v>
      </c>
      <c r="J21663" s="89">
        <v>220.066</v>
      </c>
      <c r="K21663" s="89">
        <f t="shared" si="2636"/>
        <v>1.3641574352168131E-3</v>
      </c>
      <c r="L21663" s="90">
        <v>64.655000000000001</v>
      </c>
      <c r="M21663" s="90">
        <f t="shared" si="2640"/>
        <v>5.3969517328382576E-3</v>
      </c>
      <c r="N21663" s="91">
        <v>340.6</v>
      </c>
      <c r="O21663" s="91">
        <f t="shared" si="2631"/>
        <v>6.568796908652752E-3</v>
      </c>
      <c r="P21663" s="92"/>
      <c r="Q21663" s="92"/>
      <c r="R21663" s="93">
        <v>1076.76</v>
      </c>
      <c r="S21663" s="93">
        <f t="shared" si="2625"/>
        <v>3.2359637140759348E-3</v>
      </c>
      <c r="T21663" s="94">
        <v>2743.89</v>
      </c>
      <c r="U21663" s="94">
        <f t="shared" si="2632"/>
        <v>8.6454815091847083E-3</v>
      </c>
      <c r="V21663" s="95">
        <v>3406.08</v>
      </c>
      <c r="W21663" s="95">
        <f t="shared" si="2633"/>
        <v>-3.6602650523040719E-3</v>
      </c>
      <c r="X21663" s="96">
        <v>786.71249999999998</v>
      </c>
      <c r="Y21663" s="96">
        <f t="shared" si="2634"/>
        <v>1.6839492688266377E-3</v>
      </c>
      <c r="Z21663" s="97">
        <v>1367.68</v>
      </c>
      <c r="AA21663" s="97">
        <f t="shared" si="2626"/>
        <v>1.4924220872223068E-2</v>
      </c>
      <c r="AB21663" s="98">
        <v>2052.94</v>
      </c>
      <c r="AC21663" s="98">
        <f t="shared" si="2616"/>
        <v>-3.8097103307373217E-2</v>
      </c>
      <c r="AD21663" s="99">
        <v>1379.22</v>
      </c>
      <c r="AE21663" s="99">
        <f t="shared" si="2641"/>
        <v>2.1028418511489698E-2</v>
      </c>
      <c r="AF21663" s="100">
        <v>4837.402</v>
      </c>
      <c r="AG21663" s="100">
        <f t="shared" si="2617"/>
        <v>4.5048034129007174E-2</v>
      </c>
      <c r="AH21663" s="101">
        <v>944.33</v>
      </c>
      <c r="AI21663" s="101">
        <f t="shared" si="2638"/>
        <v>1.7099180396099409E-2</v>
      </c>
      <c r="AJ21663" s="102">
        <v>5041.51</v>
      </c>
      <c r="AK21663" s="102">
        <f t="shared" si="2618"/>
        <v>6.2238181591539885E-3</v>
      </c>
      <c r="AL21663" s="103">
        <v>326.62700000000001</v>
      </c>
      <c r="AM21663" s="103">
        <f t="shared" si="2627"/>
        <v>-1.268780422885454E-2</v>
      </c>
      <c r="AN21663" s="104">
        <v>489.92099999999999</v>
      </c>
      <c r="AO21663" s="104">
        <f t="shared" si="2621"/>
        <v>1.2940543768643273E-2</v>
      </c>
      <c r="AP21663" s="105">
        <v>1546.671</v>
      </c>
      <c r="AQ21663" s="105">
        <f t="shared" si="2639"/>
        <v>2.5536813446200398E-2</v>
      </c>
      <c r="AR21663" s="106">
        <v>129.81</v>
      </c>
      <c r="AS21663" s="106">
        <f t="shared" si="2642"/>
        <v>2.3084036104815344E-3</v>
      </c>
      <c r="AT21663" s="107">
        <v>155.11000000000001</v>
      </c>
      <c r="AU21663" s="107">
        <f t="shared" si="2643"/>
        <v>3.6169477096282598E-2</v>
      </c>
      <c r="AV21663" s="90">
        <v>93.459000000000003</v>
      </c>
      <c r="AW21663" s="90">
        <f t="shared" si="2628"/>
        <v>-5.34850896323828E-4</v>
      </c>
      <c r="AX21663" s="108">
        <v>1461.93</v>
      </c>
      <c r="AY21663" s="108">
        <f t="shared" si="2635"/>
        <v>-1.824687080473994E-3</v>
      </c>
      <c r="AZ21663" s="109">
        <v>750.65</v>
      </c>
      <c r="BA21663" s="109">
        <f t="shared" si="2637"/>
        <v>-7.7101588895429627E-3</v>
      </c>
      <c r="BB21663" s="110">
        <v>212.0162</v>
      </c>
      <c r="BC21663" s="110">
        <f t="shared" si="2619"/>
        <v>-3.9588314936639104E-3</v>
      </c>
      <c r="BD21663" s="111">
        <v>1974.7277999999999</v>
      </c>
      <c r="BE21663" s="111">
        <f t="shared" si="2629"/>
        <v>-9.3093664073926451E-3</v>
      </c>
      <c r="BF21663" s="112">
        <v>197.1</v>
      </c>
      <c r="BG21663" s="112">
        <f t="shared" si="2630"/>
        <v>0</v>
      </c>
    </row>
    <row r="21664" spans="1:59" ht="25" x14ac:dyDescent="0.2">
      <c r="A21664" s="83">
        <v>39925</v>
      </c>
      <c r="B21664" s="84">
        <v>885.32</v>
      </c>
      <c r="C21664" s="85">
        <f t="shared" si="2622"/>
        <v>-3.9455787486290163E-3</v>
      </c>
      <c r="D21664" s="86">
        <v>1126.9246000000001</v>
      </c>
      <c r="E21664" s="86">
        <f t="shared" si="2620"/>
        <v>4.8075997877451747E-3</v>
      </c>
      <c r="F21664" s="87">
        <v>1066.56</v>
      </c>
      <c r="G21664" s="87">
        <f t="shared" si="2623"/>
        <v>-2.874278143386626E-3</v>
      </c>
      <c r="H21664" s="88">
        <v>798.49770000000001</v>
      </c>
      <c r="I21664" s="88">
        <f t="shared" si="2624"/>
        <v>-1.5143236977318989E-3</v>
      </c>
      <c r="J21664" s="89">
        <v>220.51</v>
      </c>
      <c r="K21664" s="89">
        <f t="shared" si="2636"/>
        <v>2.0155439711169875E-3</v>
      </c>
      <c r="L21664" s="90">
        <v>64.989999999999995</v>
      </c>
      <c r="M21664" s="90">
        <f t="shared" si="2640"/>
        <v>5.1679701584423773E-3</v>
      </c>
      <c r="N21664" s="91">
        <v>341.2</v>
      </c>
      <c r="O21664" s="91">
        <f t="shared" si="2631"/>
        <v>1.7600473889360564E-3</v>
      </c>
      <c r="P21664" s="92"/>
      <c r="Q21664" s="92"/>
      <c r="R21664" s="93">
        <v>1080.25</v>
      </c>
      <c r="S21664" s="93">
        <f t="shared" si="2625"/>
        <v>1.6853248549133278E-2</v>
      </c>
      <c r="T21664" s="94">
        <v>2748.23</v>
      </c>
      <c r="U21664" s="94">
        <f t="shared" si="2632"/>
        <v>1.5804464954791337E-3</v>
      </c>
      <c r="V21664" s="95">
        <v>3442.72</v>
      </c>
      <c r="W21664" s="95">
        <f t="shared" si="2633"/>
        <v>1.0699786695926033E-2</v>
      </c>
      <c r="X21664" s="96">
        <v>788.03840000000002</v>
      </c>
      <c r="Y21664" s="96">
        <f t="shared" si="2634"/>
        <v>-1.4750002245612253E-3</v>
      </c>
      <c r="Z21664" s="97">
        <v>1374.53</v>
      </c>
      <c r="AA21664" s="97">
        <f t="shared" si="2626"/>
        <v>4.9959807949744557E-3</v>
      </c>
      <c r="AB21664" s="98">
        <v>2055.96</v>
      </c>
      <c r="AC21664" s="98">
        <f t="shared" si="2616"/>
        <v>-1.4699800646459135E-3</v>
      </c>
      <c r="AD21664" s="99">
        <v>1368.92</v>
      </c>
      <c r="AE21664" s="99">
        <f t="shared" si="2641"/>
        <v>-7.4960141986225009E-3</v>
      </c>
      <c r="AF21664" s="100">
        <v>4776.2560000000003</v>
      </c>
      <c r="AG21664" s="100">
        <f t="shared" si="2617"/>
        <v>-1.272082375892928E-2</v>
      </c>
      <c r="AH21664" s="101">
        <v>938.98</v>
      </c>
      <c r="AI21664" s="101">
        <f t="shared" si="2638"/>
        <v>-5.681501602234078E-3</v>
      </c>
      <c r="AJ21664" s="102">
        <v>4998.79</v>
      </c>
      <c r="AK21664" s="102">
        <f t="shared" si="2618"/>
        <v>-8.5097572384363312E-3</v>
      </c>
      <c r="AL21664" s="103">
        <v>322.50900000000001</v>
      </c>
      <c r="AM21664" s="103">
        <f t="shared" si="2627"/>
        <v>7.847973827298722E-3</v>
      </c>
      <c r="AN21664" s="104">
        <v>489.96</v>
      </c>
      <c r="AO21664" s="104">
        <f t="shared" si="2621"/>
        <v>7.9601502673342972E-5</v>
      </c>
      <c r="AP21664" s="105">
        <v>1531.92</v>
      </c>
      <c r="AQ21664" s="105">
        <f t="shared" si="2639"/>
        <v>-9.5830286564927841E-3</v>
      </c>
      <c r="AR21664" s="106">
        <v>130.11000000000001</v>
      </c>
      <c r="AS21664" s="106">
        <f t="shared" si="2642"/>
        <v>8.7998425301920608E-3</v>
      </c>
      <c r="AT21664" s="107">
        <v>152.47999999999999</v>
      </c>
      <c r="AU21664" s="107">
        <f t="shared" si="2643"/>
        <v>-1.7101102730767623E-2</v>
      </c>
      <c r="AV21664" s="90">
        <v>93.396000000000001</v>
      </c>
      <c r="AW21664" s="90">
        <f t="shared" si="2628"/>
        <v>-6.7431968518060447E-4</v>
      </c>
      <c r="AX21664" s="108">
        <v>1459.57</v>
      </c>
      <c r="AY21664" s="108">
        <f t="shared" si="2635"/>
        <v>-1.6156087717526984E-3</v>
      </c>
      <c r="AZ21664" s="109">
        <v>752.17</v>
      </c>
      <c r="BA21664" s="109">
        <f t="shared" si="2637"/>
        <v>2.022864372735834E-3</v>
      </c>
      <c r="BB21664" s="110">
        <v>211.8006</v>
      </c>
      <c r="BC21664" s="110">
        <f t="shared" si="2619"/>
        <v>-1.0174208223840964E-3</v>
      </c>
      <c r="BD21664" s="111">
        <v>1948.5654999999999</v>
      </c>
      <c r="BE21664" s="111">
        <f t="shared" si="2629"/>
        <v>-1.3337105236462178E-2</v>
      </c>
      <c r="BF21664" s="112">
        <v>197.1</v>
      </c>
      <c r="BG21664" s="112">
        <f t="shared" si="2630"/>
        <v>5.0734380163742784E-5</v>
      </c>
    </row>
    <row r="21665" spans="1:59" ht="25" x14ac:dyDescent="0.2">
      <c r="A21665" s="83">
        <v>39926</v>
      </c>
      <c r="B21665" s="84">
        <v>890.76</v>
      </c>
      <c r="C21665" s="85">
        <f t="shared" si="2622"/>
        <v>6.1258693436115272E-3</v>
      </c>
      <c r="D21665" s="86">
        <v>1124.6866</v>
      </c>
      <c r="E21665" s="86">
        <f t="shared" si="2620"/>
        <v>-1.9879104678538133E-3</v>
      </c>
      <c r="F21665" s="87">
        <v>1070.76</v>
      </c>
      <c r="G21665" s="87">
        <f t="shared" si="2623"/>
        <v>3.9301605806856014E-3</v>
      </c>
      <c r="H21665" s="88">
        <v>804.67420000000004</v>
      </c>
      <c r="I21665" s="88">
        <f t="shared" si="2624"/>
        <v>7.7053877500571234E-3</v>
      </c>
      <c r="J21665" s="89">
        <v>219.97</v>
      </c>
      <c r="K21665" s="89">
        <f t="shared" si="2636"/>
        <v>-2.4518719148445903E-3</v>
      </c>
      <c r="L21665" s="90">
        <v>65.594999999999999</v>
      </c>
      <c r="M21665" s="90">
        <f t="shared" si="2640"/>
        <v>9.266061626736084E-3</v>
      </c>
      <c r="N21665" s="91">
        <v>344.31</v>
      </c>
      <c r="O21665" s="91">
        <f t="shared" si="2631"/>
        <v>9.0735987431626794E-3</v>
      </c>
      <c r="P21665" s="92"/>
      <c r="Q21665" s="92"/>
      <c r="R21665" s="93">
        <v>1098.6099999999999</v>
      </c>
      <c r="S21665" s="93">
        <f t="shared" si="2625"/>
        <v>1.2635898206170762E-2</v>
      </c>
      <c r="T21665" s="94">
        <v>2770.55</v>
      </c>
      <c r="U21665" s="94">
        <f t="shared" si="2632"/>
        <v>8.0887883542638261E-3</v>
      </c>
      <c r="V21665" s="95">
        <v>3466.84</v>
      </c>
      <c r="W21665" s="95">
        <f t="shared" si="2633"/>
        <v>6.9816596062552147E-3</v>
      </c>
      <c r="X21665" s="96">
        <v>786.87689999999998</v>
      </c>
      <c r="Y21665" s="96">
        <f t="shared" si="2634"/>
        <v>-1.9103813596573669E-3</v>
      </c>
      <c r="Z21665" s="97">
        <v>1383.48</v>
      </c>
      <c r="AA21665" s="97">
        <f t="shared" si="2626"/>
        <v>6.4902095471598949E-3</v>
      </c>
      <c r="AB21665" s="98">
        <v>2038.09</v>
      </c>
      <c r="AC21665" s="98">
        <f t="shared" si="2616"/>
        <v>8.7297973831771177E-3</v>
      </c>
      <c r="AD21665" s="99">
        <v>1382.52</v>
      </c>
      <c r="AE21665" s="99">
        <f t="shared" si="2641"/>
        <v>9.8858130722042706E-3</v>
      </c>
      <c r="AF21665" s="100">
        <v>4847.4269999999997</v>
      </c>
      <c r="AG21665" s="100">
        <f t="shared" si="2617"/>
        <v>1.4791072718520955E-2</v>
      </c>
      <c r="AH21665" s="101">
        <v>946.58</v>
      </c>
      <c r="AI21665" s="101">
        <f t="shared" si="2638"/>
        <v>8.0613092735704276E-3</v>
      </c>
      <c r="AJ21665" s="102">
        <v>5014.18</v>
      </c>
      <c r="AK21665" s="102">
        <f t="shared" si="2618"/>
        <v>3.0740154258073185E-3</v>
      </c>
      <c r="AL21665" s="103">
        <v>325.05</v>
      </c>
      <c r="AM21665" s="103">
        <f t="shared" si="2627"/>
        <v>4.83370719029887E-3</v>
      </c>
      <c r="AN21665" s="104">
        <v>493.12799999999999</v>
      </c>
      <c r="AO21665" s="104">
        <f t="shared" si="2621"/>
        <v>6.4450201123388319E-3</v>
      </c>
      <c r="AP21665" s="105">
        <v>1550.383</v>
      </c>
      <c r="AQ21665" s="105">
        <f t="shared" si="2639"/>
        <v>1.1980146548194471E-2</v>
      </c>
      <c r="AR21665" s="106">
        <v>131.26</v>
      </c>
      <c r="AS21665" s="106">
        <f t="shared" si="2642"/>
        <v>2.0958173823533072E-2</v>
      </c>
      <c r="AT21665" s="107">
        <v>156.41</v>
      </c>
      <c r="AU21665" s="107">
        <f t="shared" si="2643"/>
        <v>2.5447324780258285E-2</v>
      </c>
      <c r="AV21665" s="90">
        <v>93.447999999999993</v>
      </c>
      <c r="AW21665" s="90">
        <f t="shared" si="2628"/>
        <v>5.5661408814350929E-4</v>
      </c>
      <c r="AX21665" s="108">
        <v>1462.03</v>
      </c>
      <c r="AY21665" s="108">
        <f t="shared" si="2635"/>
        <v>1.6840091602936152E-3</v>
      </c>
      <c r="AZ21665" s="109">
        <v>756.19</v>
      </c>
      <c r="BA21665" s="109">
        <f t="shared" si="2637"/>
        <v>5.3303051235338069E-3</v>
      </c>
      <c r="BB21665" s="110">
        <v>213.7311</v>
      </c>
      <c r="BC21665" s="110">
        <f t="shared" si="2619"/>
        <v>9.0734168303828779E-3</v>
      </c>
      <c r="BD21665" s="111">
        <v>1960.6656</v>
      </c>
      <c r="BE21665" s="111">
        <f t="shared" si="2629"/>
        <v>6.1905465975234933E-3</v>
      </c>
      <c r="BF21665" s="112">
        <v>197.11</v>
      </c>
      <c r="BG21665" s="112">
        <f t="shared" si="2630"/>
        <v>0</v>
      </c>
    </row>
    <row r="21666" spans="1:59" ht="25" x14ac:dyDescent="0.2">
      <c r="A21666" s="83">
        <v>39927</v>
      </c>
      <c r="B21666" s="84">
        <v>898.34</v>
      </c>
      <c r="C21666" s="85">
        <f t="shared" si="2622"/>
        <v>8.4735848802737091E-3</v>
      </c>
      <c r="D21666" s="86">
        <v>1121.6148000000001</v>
      </c>
      <c r="E21666" s="86">
        <f t="shared" si="2620"/>
        <v>-2.7349864223862874E-3</v>
      </c>
      <c r="F21666" s="87">
        <v>1077.02</v>
      </c>
      <c r="G21666" s="87">
        <f t="shared" si="2623"/>
        <v>5.829291386041522E-3</v>
      </c>
      <c r="H21666" s="88">
        <v>813.80899999999997</v>
      </c>
      <c r="I21666" s="88">
        <f t="shared" si="2624"/>
        <v>1.1288219734523824E-2</v>
      </c>
      <c r="J21666" s="89">
        <v>222.578</v>
      </c>
      <c r="K21666" s="89">
        <f t="shared" si="2636"/>
        <v>1.1786428553985505E-2</v>
      </c>
      <c r="L21666" s="90">
        <v>66.429000000000002</v>
      </c>
      <c r="M21666" s="90">
        <f t="shared" si="2640"/>
        <v>1.2634234591141118E-2</v>
      </c>
      <c r="N21666" s="91">
        <v>351.35</v>
      </c>
      <c r="O21666" s="91">
        <f t="shared" si="2631"/>
        <v>2.0240463277520035E-2</v>
      </c>
      <c r="P21666" s="92"/>
      <c r="Q21666" s="92"/>
      <c r="R21666" s="93">
        <v>1112.58</v>
      </c>
      <c r="S21666" s="93">
        <f t="shared" si="2625"/>
        <v>0</v>
      </c>
      <c r="T21666" s="94">
        <v>2829.91</v>
      </c>
      <c r="U21666" s="94">
        <f t="shared" si="2632"/>
        <v>2.1199052583005758E-2</v>
      </c>
      <c r="V21666" s="95">
        <v>3555.21</v>
      </c>
      <c r="W21666" s="95">
        <f t="shared" si="2633"/>
        <v>2.5170617011236993E-2</v>
      </c>
      <c r="X21666" s="96">
        <v>785.37509999999997</v>
      </c>
      <c r="Y21666" s="96">
        <f t="shared" si="2634"/>
        <v>0</v>
      </c>
      <c r="Z21666" s="97">
        <v>1413.18</v>
      </c>
      <c r="AA21666" s="97">
        <f t="shared" si="2626"/>
        <v>2.1240420073466434E-2</v>
      </c>
      <c r="AB21666" s="98">
        <v>2091.02</v>
      </c>
      <c r="AC21666" s="98">
        <f t="shared" ref="AC21666:AC21729" si="2644">LN(AB21665/AB21666)</f>
        <v>-2.5638890434717048E-2</v>
      </c>
      <c r="AD21666" s="99">
        <v>1405.74</v>
      </c>
      <c r="AE21666" s="99">
        <f t="shared" si="2641"/>
        <v>1.6655933668641165E-2</v>
      </c>
      <c r="AF21666" s="100">
        <v>4988.723</v>
      </c>
      <c r="AG21666" s="100">
        <f t="shared" ref="AG21666:AG21729" si="2645">LN(AF21666/AF21665)</f>
        <v>2.8731916476406515E-2</v>
      </c>
      <c r="AH21666" s="101">
        <v>964.79</v>
      </c>
      <c r="AI21666" s="101">
        <f t="shared" si="2638"/>
        <v>1.9054972076276284E-2</v>
      </c>
      <c r="AJ21666" s="102">
        <v>5036.99</v>
      </c>
      <c r="AK21666" s="102">
        <f t="shared" si="2618"/>
        <v>4.5387828796444344E-3</v>
      </c>
      <c r="AL21666" s="103">
        <v>326.625</v>
      </c>
      <c r="AM21666" s="103">
        <f t="shared" si="2627"/>
        <v>0</v>
      </c>
      <c r="AN21666" s="104">
        <v>502.66899999999998</v>
      </c>
      <c r="AO21666" s="104">
        <f t="shared" si="2621"/>
        <v>1.9163126567008894E-2</v>
      </c>
      <c r="AP21666" s="105">
        <v>1572.0909999999999</v>
      </c>
      <c r="AQ21666" s="105">
        <f t="shared" si="2639"/>
        <v>1.3904583190310241E-2</v>
      </c>
      <c r="AR21666" s="106">
        <v>134.04</v>
      </c>
      <c r="AS21666" s="106">
        <f t="shared" si="2642"/>
        <v>0</v>
      </c>
      <c r="AT21666" s="107">
        <v>162.04</v>
      </c>
      <c r="AU21666" s="107">
        <f t="shared" si="2643"/>
        <v>3.5362453648339634E-2</v>
      </c>
      <c r="AV21666" s="90">
        <v>93.412000000000006</v>
      </c>
      <c r="AW21666" s="90">
        <f t="shared" si="2628"/>
        <v>-3.8531521401472061E-4</v>
      </c>
      <c r="AX21666" s="108">
        <v>1460.68</v>
      </c>
      <c r="AY21666" s="108">
        <f t="shared" si="2635"/>
        <v>-9.2380023745643246E-4</v>
      </c>
      <c r="AZ21666" s="109">
        <v>763.11</v>
      </c>
      <c r="BA21666" s="109">
        <f t="shared" si="2637"/>
        <v>9.1095212975475098E-3</v>
      </c>
      <c r="BB21666" s="110">
        <v>213.77699999999999</v>
      </c>
      <c r="BC21666" s="110">
        <f t="shared" si="2619"/>
        <v>2.1473277430941572E-4</v>
      </c>
      <c r="BD21666" s="111">
        <v>1936.6322</v>
      </c>
      <c r="BE21666" s="111">
        <f t="shared" si="2629"/>
        <v>-1.2333522295453481E-2</v>
      </c>
      <c r="BF21666" s="112">
        <v>197.11</v>
      </c>
      <c r="BG21666" s="112">
        <f t="shared" si="2630"/>
        <v>0</v>
      </c>
    </row>
    <row r="21667" spans="1:59" ht="25" x14ac:dyDescent="0.2">
      <c r="A21667" s="83">
        <v>39928</v>
      </c>
      <c r="B21667" s="84">
        <v>898.34</v>
      </c>
      <c r="C21667" s="85">
        <f t="shared" si="2622"/>
        <v>0</v>
      </c>
      <c r="D21667" s="86">
        <v>1121.6148000000001</v>
      </c>
      <c r="E21667" s="86">
        <f t="shared" si="2620"/>
        <v>0</v>
      </c>
      <c r="F21667" s="87">
        <v>1077.02</v>
      </c>
      <c r="G21667" s="87">
        <f t="shared" si="2623"/>
        <v>0</v>
      </c>
      <c r="H21667" s="88">
        <v>813.80899999999997</v>
      </c>
      <c r="I21667" s="88">
        <f t="shared" si="2624"/>
        <v>0</v>
      </c>
      <c r="J21667" s="89">
        <v>222.578</v>
      </c>
      <c r="K21667" s="89">
        <f t="shared" si="2636"/>
        <v>0</v>
      </c>
      <c r="L21667" s="90">
        <v>66.429000000000002</v>
      </c>
      <c r="M21667" s="90">
        <f t="shared" si="2640"/>
        <v>0</v>
      </c>
      <c r="N21667" s="91">
        <v>351.35</v>
      </c>
      <c r="O21667" s="91">
        <f t="shared" si="2631"/>
        <v>0</v>
      </c>
      <c r="P21667" s="92"/>
      <c r="Q21667" s="92"/>
      <c r="R21667" s="93">
        <v>1112.58</v>
      </c>
      <c r="S21667" s="93">
        <f t="shared" si="2625"/>
        <v>0</v>
      </c>
      <c r="T21667" s="94">
        <v>2829.91</v>
      </c>
      <c r="U21667" s="94">
        <f t="shared" si="2632"/>
        <v>0</v>
      </c>
      <c r="V21667" s="95">
        <v>3555.21</v>
      </c>
      <c r="W21667" s="95">
        <f t="shared" si="2633"/>
        <v>0</v>
      </c>
      <c r="X21667" s="96">
        <v>785.37509999999997</v>
      </c>
      <c r="Y21667" s="96">
        <f t="shared" si="2634"/>
        <v>0</v>
      </c>
      <c r="Z21667" s="97">
        <v>1413.18</v>
      </c>
      <c r="AA21667" s="97">
        <f t="shared" si="2626"/>
        <v>0</v>
      </c>
      <c r="AB21667" s="98">
        <v>2091.02</v>
      </c>
      <c r="AC21667" s="98">
        <f t="shared" si="2644"/>
        <v>0</v>
      </c>
      <c r="AD21667" s="99">
        <v>1405.74</v>
      </c>
      <c r="AE21667" s="99">
        <f t="shared" si="2641"/>
        <v>0</v>
      </c>
      <c r="AF21667" s="100">
        <v>4988.723</v>
      </c>
      <c r="AG21667" s="100">
        <f t="shared" si="2645"/>
        <v>0</v>
      </c>
      <c r="AH21667" s="101">
        <v>964.79</v>
      </c>
      <c r="AI21667" s="101">
        <f t="shared" si="2638"/>
        <v>0</v>
      </c>
      <c r="AJ21667" s="102">
        <v>5036.99</v>
      </c>
      <c r="AK21667" s="102">
        <f t="shared" ref="AK21667:AK21730" si="2646">LN(AJ21667/AJ21666)</f>
        <v>0</v>
      </c>
      <c r="AL21667" s="103">
        <v>326.625</v>
      </c>
      <c r="AM21667" s="103">
        <f t="shared" si="2627"/>
        <v>0</v>
      </c>
      <c r="AN21667" s="104">
        <v>502.66899999999998</v>
      </c>
      <c r="AO21667" s="104">
        <f t="shared" si="2621"/>
        <v>0</v>
      </c>
      <c r="AP21667" s="105">
        <v>1572.0909999999999</v>
      </c>
      <c r="AQ21667" s="105">
        <f t="shared" si="2639"/>
        <v>0</v>
      </c>
      <c r="AR21667" s="106">
        <v>134.04</v>
      </c>
      <c r="AS21667" s="106">
        <f t="shared" si="2642"/>
        <v>0</v>
      </c>
      <c r="AT21667" s="107">
        <v>162.04</v>
      </c>
      <c r="AU21667" s="107">
        <f t="shared" si="2643"/>
        <v>0</v>
      </c>
      <c r="AV21667" s="90">
        <v>93.412000000000006</v>
      </c>
      <c r="AW21667" s="90">
        <f t="shared" si="2628"/>
        <v>0</v>
      </c>
      <c r="AX21667" s="108">
        <v>1460.68</v>
      </c>
      <c r="AY21667" s="108">
        <f t="shared" si="2635"/>
        <v>0</v>
      </c>
      <c r="AZ21667" s="109">
        <v>763.11</v>
      </c>
      <c r="BA21667" s="109">
        <f t="shared" si="2637"/>
        <v>0</v>
      </c>
      <c r="BB21667" s="110">
        <v>213.77699999999999</v>
      </c>
      <c r="BC21667" s="110">
        <f t="shared" si="2619"/>
        <v>0</v>
      </c>
      <c r="BD21667" s="111">
        <v>1936.6322</v>
      </c>
      <c r="BE21667" s="111">
        <f t="shared" si="2629"/>
        <v>0</v>
      </c>
      <c r="BF21667" s="112">
        <v>197.11</v>
      </c>
      <c r="BG21667" s="112">
        <f t="shared" si="2630"/>
        <v>0</v>
      </c>
    </row>
    <row r="21668" spans="1:59" ht="25" x14ac:dyDescent="0.2">
      <c r="A21668" s="83">
        <v>39929</v>
      </c>
      <c r="B21668" s="84">
        <v>898.34</v>
      </c>
      <c r="C21668" s="85">
        <f t="shared" si="2622"/>
        <v>0</v>
      </c>
      <c r="D21668" s="86">
        <v>1121.6148000000001</v>
      </c>
      <c r="E21668" s="86">
        <f t="shared" si="2620"/>
        <v>0</v>
      </c>
      <c r="F21668" s="87">
        <v>1077.02</v>
      </c>
      <c r="G21668" s="87">
        <f t="shared" si="2623"/>
        <v>0</v>
      </c>
      <c r="H21668" s="88">
        <v>813.80899999999997</v>
      </c>
      <c r="I21668" s="88">
        <f t="shared" si="2624"/>
        <v>0</v>
      </c>
      <c r="J21668" s="89">
        <v>222.578</v>
      </c>
      <c r="K21668" s="89">
        <f t="shared" si="2636"/>
        <v>0</v>
      </c>
      <c r="L21668" s="90">
        <v>66.429000000000002</v>
      </c>
      <c r="M21668" s="90">
        <f t="shared" si="2640"/>
        <v>0</v>
      </c>
      <c r="N21668" s="91">
        <v>351.35</v>
      </c>
      <c r="O21668" s="91">
        <f t="shared" si="2631"/>
        <v>0</v>
      </c>
      <c r="P21668" s="92"/>
      <c r="Q21668" s="92"/>
      <c r="R21668" s="93">
        <v>1112.58</v>
      </c>
      <c r="S21668" s="93">
        <f t="shared" si="2625"/>
        <v>-2.2202636007270349E-2</v>
      </c>
      <c r="T21668" s="94">
        <v>2829.91</v>
      </c>
      <c r="U21668" s="94">
        <f t="shared" si="2632"/>
        <v>0</v>
      </c>
      <c r="V21668" s="95">
        <v>3555.21</v>
      </c>
      <c r="W21668" s="95">
        <f t="shared" si="2633"/>
        <v>0</v>
      </c>
      <c r="X21668" s="96">
        <v>785.37509999999997</v>
      </c>
      <c r="Y21668" s="96">
        <f t="shared" si="2634"/>
        <v>-7.5762847552937851E-5</v>
      </c>
      <c r="Z21668" s="97">
        <v>1413.18</v>
      </c>
      <c r="AA21668" s="97">
        <f t="shared" si="2626"/>
        <v>0</v>
      </c>
      <c r="AB21668" s="98">
        <v>2091.02</v>
      </c>
      <c r="AC21668" s="98">
        <f t="shared" si="2644"/>
        <v>0</v>
      </c>
      <c r="AD21668" s="99">
        <v>1405.74</v>
      </c>
      <c r="AE21668" s="99">
        <f t="shared" si="2641"/>
        <v>0</v>
      </c>
      <c r="AF21668" s="100">
        <v>4988.723</v>
      </c>
      <c r="AG21668" s="100">
        <f t="shared" si="2645"/>
        <v>0</v>
      </c>
      <c r="AH21668" s="101">
        <v>964.79</v>
      </c>
      <c r="AI21668" s="101">
        <f t="shared" si="2638"/>
        <v>0</v>
      </c>
      <c r="AJ21668" s="102">
        <v>5036.99</v>
      </c>
      <c r="AK21668" s="102">
        <f t="shared" si="2646"/>
        <v>0</v>
      </c>
      <c r="AL21668" s="103">
        <v>326.625</v>
      </c>
      <c r="AM21668" s="103">
        <f t="shared" si="2627"/>
        <v>1.1107491354098616E-3</v>
      </c>
      <c r="AN21668" s="104">
        <v>502.66899999999998</v>
      </c>
      <c r="AO21668" s="104">
        <f t="shared" si="2621"/>
        <v>0</v>
      </c>
      <c r="AP21668" s="105">
        <v>1572.0909999999999</v>
      </c>
      <c r="AQ21668" s="105">
        <f t="shared" si="2639"/>
        <v>0</v>
      </c>
      <c r="AR21668" s="106">
        <v>134.04</v>
      </c>
      <c r="AS21668" s="106">
        <f t="shared" si="2642"/>
        <v>-9.0681477246975159E-3</v>
      </c>
      <c r="AT21668" s="107">
        <v>162.04</v>
      </c>
      <c r="AU21668" s="107">
        <f t="shared" si="2643"/>
        <v>0</v>
      </c>
      <c r="AV21668" s="90">
        <v>93.412000000000006</v>
      </c>
      <c r="AW21668" s="90">
        <f t="shared" si="2628"/>
        <v>0</v>
      </c>
      <c r="AX21668" s="108">
        <v>1460.68</v>
      </c>
      <c r="AY21668" s="108">
        <f t="shared" si="2635"/>
        <v>0</v>
      </c>
      <c r="AZ21668" s="109">
        <v>763.11</v>
      </c>
      <c r="BA21668" s="109">
        <f t="shared" si="2637"/>
        <v>0</v>
      </c>
      <c r="BB21668" s="110">
        <v>213.77699999999999</v>
      </c>
      <c r="BC21668" s="110">
        <f t="shared" si="2619"/>
        <v>0</v>
      </c>
      <c r="BD21668" s="111">
        <v>1936.6322</v>
      </c>
      <c r="BE21668" s="111">
        <f t="shared" si="2629"/>
        <v>0</v>
      </c>
      <c r="BF21668" s="112">
        <v>197.11</v>
      </c>
      <c r="BG21668" s="112">
        <f t="shared" si="2630"/>
        <v>5.07318063168497E-5</v>
      </c>
    </row>
    <row r="21669" spans="1:59" ht="25" x14ac:dyDescent="0.2">
      <c r="A21669" s="83">
        <v>39930</v>
      </c>
      <c r="B21669" s="84">
        <v>894.21</v>
      </c>
      <c r="C21669" s="85">
        <f t="shared" si="2622"/>
        <v>-4.6079688798840194E-3</v>
      </c>
      <c r="D21669" s="86">
        <v>1123.43</v>
      </c>
      <c r="E21669" s="86">
        <f t="shared" si="2620"/>
        <v>1.6170727600188142E-3</v>
      </c>
      <c r="F21669" s="87">
        <v>1074.4000000000001</v>
      </c>
      <c r="G21669" s="87">
        <f t="shared" si="2623"/>
        <v>-2.4356018770739425E-3</v>
      </c>
      <c r="H21669" s="88">
        <v>809.0027</v>
      </c>
      <c r="I21669" s="88">
        <f t="shared" si="2624"/>
        <v>-5.9234402281794982E-3</v>
      </c>
      <c r="J21669" s="89">
        <v>217.714</v>
      </c>
      <c r="K21669" s="89">
        <f t="shared" si="2636"/>
        <v>-2.2095327117158326E-2</v>
      </c>
      <c r="L21669" s="90">
        <v>66.022999999999996</v>
      </c>
      <c r="M21669" s="90">
        <f t="shared" si="2640"/>
        <v>-6.1305419559659971E-3</v>
      </c>
      <c r="N21669" s="91">
        <v>348.44</v>
      </c>
      <c r="O21669" s="91">
        <f t="shared" si="2631"/>
        <v>-8.3168286875154891E-3</v>
      </c>
      <c r="P21669" s="92"/>
      <c r="Q21669" s="92"/>
      <c r="R21669" s="93">
        <v>1088.1500000000001</v>
      </c>
      <c r="S21669" s="93">
        <f t="shared" si="2625"/>
        <v>-1.544746917185728E-2</v>
      </c>
      <c r="T21669" s="94">
        <v>2811.36</v>
      </c>
      <c r="U21669" s="94">
        <f t="shared" si="2632"/>
        <v>-6.576557001861892E-3</v>
      </c>
      <c r="V21669" s="95">
        <v>3543.89</v>
      </c>
      <c r="W21669" s="95">
        <f t="shared" si="2633"/>
        <v>-3.1891393540797704E-3</v>
      </c>
      <c r="X21669" s="96">
        <v>785.31560000000002</v>
      </c>
      <c r="Y21669" s="96">
        <f t="shared" si="2634"/>
        <v>-5.4578942022832423E-4</v>
      </c>
      <c r="Z21669" s="97">
        <v>1409.75</v>
      </c>
      <c r="AA21669" s="97">
        <f t="shared" si="2626"/>
        <v>-2.4301004190374494E-3</v>
      </c>
      <c r="AB21669" s="98">
        <v>2050.81</v>
      </c>
      <c r="AC21669" s="98">
        <f t="shared" si="2644"/>
        <v>1.9417148140870075E-2</v>
      </c>
      <c r="AD21669" s="99">
        <v>1391.58</v>
      </c>
      <c r="AE21669" s="99">
        <f t="shared" si="2641"/>
        <v>-1.0124062278055507E-2</v>
      </c>
      <c r="AF21669" s="100">
        <v>4847.942</v>
      </c>
      <c r="AG21669" s="100">
        <f t="shared" si="2645"/>
        <v>-2.8625680189683457E-2</v>
      </c>
      <c r="AH21669" s="101">
        <v>956.86</v>
      </c>
      <c r="AI21669" s="101">
        <f t="shared" si="2638"/>
        <v>-8.2533708164126141E-3</v>
      </c>
      <c r="AJ21669" s="102">
        <v>5042.7299999999996</v>
      </c>
      <c r="AK21669" s="102">
        <f t="shared" si="2646"/>
        <v>1.1389206486816577E-3</v>
      </c>
      <c r="AL21669" s="103">
        <v>326.988</v>
      </c>
      <c r="AM21669" s="103">
        <f t="shared" si="2627"/>
        <v>3.111476643646196E-3</v>
      </c>
      <c r="AN21669" s="104">
        <v>498.16800000000001</v>
      </c>
      <c r="AO21669" s="104">
        <f t="shared" si="2621"/>
        <v>-8.9945322661030176E-3</v>
      </c>
      <c r="AP21669" s="105">
        <v>1552.912</v>
      </c>
      <c r="AQ21669" s="105">
        <f t="shared" si="2639"/>
        <v>-1.227470233150711E-2</v>
      </c>
      <c r="AR21669" s="106">
        <v>132.83000000000001</v>
      </c>
      <c r="AS21669" s="106">
        <f t="shared" si="2642"/>
        <v>-1.1813844329095963E-2</v>
      </c>
      <c r="AT21669" s="107">
        <v>155.33000000000001</v>
      </c>
      <c r="AU21669" s="107">
        <f t="shared" si="2643"/>
        <v>-4.2291332334673797E-2</v>
      </c>
      <c r="AV21669" s="90">
        <v>93.549000000000007</v>
      </c>
      <c r="AW21669" s="90">
        <f t="shared" si="2628"/>
        <v>1.465546552714437E-3</v>
      </c>
      <c r="AX21669" s="108">
        <v>1465.35</v>
      </c>
      <c r="AY21669" s="108">
        <f t="shared" si="2635"/>
        <v>3.1920410694814732E-3</v>
      </c>
      <c r="AZ21669" s="109">
        <v>765.99</v>
      </c>
      <c r="BA21669" s="109">
        <f t="shared" si="2637"/>
        <v>3.7669261729579235E-3</v>
      </c>
      <c r="BB21669" s="110">
        <v>214.72149999999999</v>
      </c>
      <c r="BC21669" s="110">
        <f t="shared" si="2619"/>
        <v>4.4084239717671952E-3</v>
      </c>
      <c r="BD21669" s="111">
        <v>1951.3459</v>
      </c>
      <c r="BE21669" s="111">
        <f t="shared" si="2629"/>
        <v>7.5688544863950083E-3</v>
      </c>
      <c r="BF21669" s="112">
        <v>197.12</v>
      </c>
      <c r="BG21669" s="112">
        <f t="shared" si="2630"/>
        <v>0</v>
      </c>
    </row>
    <row r="21670" spans="1:59" ht="25" x14ac:dyDescent="0.2">
      <c r="A21670" s="83">
        <v>39931</v>
      </c>
      <c r="B21670" s="84">
        <v>894.3</v>
      </c>
      <c r="C21670" s="85">
        <f t="shared" si="2622"/>
        <v>1.0064243428989588E-4</v>
      </c>
      <c r="D21670" s="86">
        <v>1124.3266000000001</v>
      </c>
      <c r="E21670" s="86">
        <f t="shared" si="2620"/>
        <v>7.9777325316518E-4</v>
      </c>
      <c r="F21670" s="87">
        <v>1074.06</v>
      </c>
      <c r="G21670" s="87">
        <f t="shared" si="2623"/>
        <v>-3.1650577887271672E-4</v>
      </c>
      <c r="H21670" s="88">
        <v>803.76710000000003</v>
      </c>
      <c r="I21670" s="88">
        <f t="shared" si="2624"/>
        <v>-6.4927039088933458E-3</v>
      </c>
      <c r="J21670" s="89">
        <v>215.49299999999999</v>
      </c>
      <c r="K21670" s="89">
        <f t="shared" si="2636"/>
        <v>-1.0253848436835581E-2</v>
      </c>
      <c r="L21670" s="90">
        <v>65.778000000000006</v>
      </c>
      <c r="M21670" s="90">
        <f t="shared" si="2640"/>
        <v>-3.7177302477106968E-3</v>
      </c>
      <c r="N21670" s="91">
        <v>344.3</v>
      </c>
      <c r="O21670" s="91">
        <f t="shared" si="2631"/>
        <v>-1.1952678606213182E-2</v>
      </c>
      <c r="P21670" s="92"/>
      <c r="Q21670" s="92"/>
      <c r="R21670" s="93">
        <v>1071.47</v>
      </c>
      <c r="S21670" s="93">
        <f t="shared" si="2625"/>
        <v>3.4454221993921168E-2</v>
      </c>
      <c r="T21670" s="94">
        <v>2779.19</v>
      </c>
      <c r="U21670" s="94">
        <f t="shared" si="2632"/>
        <v>-1.1508833686957988E-2</v>
      </c>
      <c r="V21670" s="95">
        <v>3472.71</v>
      </c>
      <c r="W21670" s="95">
        <f t="shared" si="2633"/>
        <v>-2.0289724906616437E-2</v>
      </c>
      <c r="X21670" s="96">
        <v>784.88710000000003</v>
      </c>
      <c r="Y21670" s="96">
        <f t="shared" si="2634"/>
        <v>-1.3733693241115314E-3</v>
      </c>
      <c r="Z21670" s="97">
        <v>1401.49</v>
      </c>
      <c r="AA21670" s="97">
        <f t="shared" si="2626"/>
        <v>-5.8764273201768434E-3</v>
      </c>
      <c r="AB21670" s="98">
        <v>2065.8000000000002</v>
      </c>
      <c r="AC21670" s="98">
        <f t="shared" si="2644"/>
        <v>-7.2827235289817712E-3</v>
      </c>
      <c r="AD21670" s="99">
        <v>1387.82</v>
      </c>
      <c r="AE21670" s="99">
        <f t="shared" si="2641"/>
        <v>-2.7056215684833651E-3</v>
      </c>
      <c r="AF21670" s="100">
        <v>4819.6310000000003</v>
      </c>
      <c r="AG21670" s="100">
        <f t="shared" si="2645"/>
        <v>-5.8569158837280151E-3</v>
      </c>
      <c r="AH21670" s="101">
        <v>956.47</v>
      </c>
      <c r="AI21670" s="101">
        <f t="shared" si="2638"/>
        <v>-4.0766622109228239E-4</v>
      </c>
      <c r="AJ21670" s="102">
        <v>5047.6099999999997</v>
      </c>
      <c r="AK21670" s="102">
        <f t="shared" si="2646"/>
        <v>9.6726183269851135E-4</v>
      </c>
      <c r="AL21670" s="103">
        <v>328.00700000000001</v>
      </c>
      <c r="AM21670" s="103">
        <f t="shared" si="2627"/>
        <v>1.3012253686722942E-2</v>
      </c>
      <c r="AN21670" s="104">
        <v>496.54599999999999</v>
      </c>
      <c r="AO21670" s="104">
        <f t="shared" si="2621"/>
        <v>-3.2612417993345263E-3</v>
      </c>
      <c r="AP21670" s="105">
        <v>1544.6079999999999</v>
      </c>
      <c r="AQ21670" s="105">
        <f t="shared" si="2639"/>
        <v>-5.361721566702957E-3</v>
      </c>
      <c r="AR21670" s="106">
        <v>131.27000000000001</v>
      </c>
      <c r="AS21670" s="106">
        <f t="shared" si="2642"/>
        <v>2.5496812301818755E-2</v>
      </c>
      <c r="AT21670" s="107">
        <v>155.44</v>
      </c>
      <c r="AU21670" s="107">
        <f t="shared" si="2643"/>
        <v>7.0791906936879987E-4</v>
      </c>
      <c r="AV21670" s="90">
        <v>93.468000000000004</v>
      </c>
      <c r="AW21670" s="90">
        <f t="shared" si="2628"/>
        <v>-8.6623146628282916E-4</v>
      </c>
      <c r="AX21670" s="108">
        <v>1462.39</v>
      </c>
      <c r="AY21670" s="108">
        <f t="shared" si="2635"/>
        <v>-2.0220381649535229E-3</v>
      </c>
      <c r="AZ21670" s="109">
        <v>768.05</v>
      </c>
      <c r="BA21670" s="109">
        <f t="shared" si="2637"/>
        <v>2.6857203700655116E-3</v>
      </c>
      <c r="BB21670" s="110">
        <v>214.07650000000001</v>
      </c>
      <c r="BC21670" s="110">
        <f t="shared" si="2619"/>
        <v>-3.0084118231265872E-3</v>
      </c>
      <c r="BD21670" s="111">
        <v>1917.4034999999999</v>
      </c>
      <c r="BE21670" s="111">
        <f t="shared" si="2629"/>
        <v>-1.7547412574204974E-2</v>
      </c>
      <c r="BF21670" s="112">
        <v>197.12</v>
      </c>
      <c r="BG21670" s="112">
        <f t="shared" si="2630"/>
        <v>5.0729232731283242E-5</v>
      </c>
    </row>
    <row r="21671" spans="1:59" ht="25" x14ac:dyDescent="0.2">
      <c r="A21671" s="83">
        <v>39932</v>
      </c>
      <c r="B21671" s="84">
        <v>905.95</v>
      </c>
      <c r="C21671" s="85">
        <f t="shared" si="2622"/>
        <v>1.2942827529981176E-2</v>
      </c>
      <c r="D21671" s="86">
        <v>1129.0524</v>
      </c>
      <c r="E21671" s="86">
        <f t="shared" si="2620"/>
        <v>4.1944181857300313E-3</v>
      </c>
      <c r="F21671" s="87">
        <v>1083.8599999999999</v>
      </c>
      <c r="G21671" s="87">
        <f t="shared" si="2623"/>
        <v>9.0828829371771957E-3</v>
      </c>
      <c r="H21671" s="88">
        <v>816.70979999999997</v>
      </c>
      <c r="I21671" s="88">
        <f t="shared" si="2624"/>
        <v>1.5974279204785006E-2</v>
      </c>
      <c r="J21671" s="89">
        <v>220.25800000000001</v>
      </c>
      <c r="K21671" s="89">
        <f t="shared" si="2636"/>
        <v>2.1871160099977836E-2</v>
      </c>
      <c r="L21671" s="90">
        <v>66.974000000000004</v>
      </c>
      <c r="M21671" s="90">
        <f t="shared" si="2640"/>
        <v>1.8019048454364563E-2</v>
      </c>
      <c r="N21671" s="91">
        <v>352.79</v>
      </c>
      <c r="O21671" s="91">
        <f t="shared" si="2631"/>
        <v>2.435960871523864E-2</v>
      </c>
      <c r="P21671" s="92"/>
      <c r="Q21671" s="92"/>
      <c r="R21671" s="93">
        <v>1109.03</v>
      </c>
      <c r="S21671" s="93">
        <f t="shared" si="2625"/>
        <v>2.6524441097543653E-2</v>
      </c>
      <c r="T21671" s="94">
        <v>2844.14</v>
      </c>
      <c r="U21671" s="94">
        <f t="shared" si="2632"/>
        <v>2.3101218830557445E-2</v>
      </c>
      <c r="V21671" s="95">
        <v>3558.03</v>
      </c>
      <c r="W21671" s="95">
        <f t="shared" si="2633"/>
        <v>2.4271751931500999E-2</v>
      </c>
      <c r="X21671" s="96">
        <v>783.80989999999997</v>
      </c>
      <c r="Y21671" s="96">
        <f t="shared" si="2634"/>
        <v>-1.401831981922719E-3</v>
      </c>
      <c r="Z21671" s="97">
        <v>1422.67</v>
      </c>
      <c r="AA21671" s="97">
        <f t="shared" si="2626"/>
        <v>1.4999431401481725E-2</v>
      </c>
      <c r="AB21671" s="98">
        <v>2147.4299999999998</v>
      </c>
      <c r="AC21671" s="98">
        <f t="shared" si="2644"/>
        <v>-3.8754217712705472E-2</v>
      </c>
      <c r="AD21671" s="99">
        <v>1417.99</v>
      </c>
      <c r="AE21671" s="99">
        <f t="shared" si="2641"/>
        <v>2.1506205220963682E-2</v>
      </c>
      <c r="AF21671" s="100">
        <v>4983.5619999999999</v>
      </c>
      <c r="AG21671" s="100">
        <f t="shared" si="2645"/>
        <v>3.3447527288117493E-2</v>
      </c>
      <c r="AH21671" s="101">
        <v>976.08</v>
      </c>
      <c r="AI21671" s="101">
        <f t="shared" si="2638"/>
        <v>2.02951262278325E-2</v>
      </c>
      <c r="AJ21671" s="102">
        <v>5109.3999999999996</v>
      </c>
      <c r="AK21671" s="102">
        <f t="shared" si="2646"/>
        <v>1.216711655776429E-2</v>
      </c>
      <c r="AL21671" s="103">
        <v>332.303</v>
      </c>
      <c r="AM21671" s="103">
        <f t="shared" si="2627"/>
        <v>-9.2450488273273963E-3</v>
      </c>
      <c r="AN21671" s="104">
        <v>504.94400000000002</v>
      </c>
      <c r="AO21671" s="104">
        <f t="shared" si="2621"/>
        <v>1.6771404303984674E-2</v>
      </c>
      <c r="AP21671" s="105">
        <v>1580.402</v>
      </c>
      <c r="AQ21671" s="105">
        <f t="shared" si="2639"/>
        <v>2.290908858263313E-2</v>
      </c>
      <c r="AR21671" s="106">
        <v>134.66</v>
      </c>
      <c r="AS21671" s="106">
        <f t="shared" si="2642"/>
        <v>1.0416376085632331E-2</v>
      </c>
      <c r="AT21671" s="107">
        <v>161.01</v>
      </c>
      <c r="AU21671" s="107">
        <f t="shared" si="2643"/>
        <v>3.5206669787662577E-2</v>
      </c>
      <c r="AV21671" s="90">
        <v>93.453999999999994</v>
      </c>
      <c r="AW21671" s="90">
        <f t="shared" si="2628"/>
        <v>-1.4979510198037354E-4</v>
      </c>
      <c r="AX21671" s="108">
        <v>1460.4</v>
      </c>
      <c r="AY21671" s="108">
        <f t="shared" si="2635"/>
        <v>-1.3617128206258242E-3</v>
      </c>
      <c r="AZ21671" s="109">
        <v>776.58</v>
      </c>
      <c r="BA21671" s="109">
        <f t="shared" si="2637"/>
        <v>1.1044828487247353E-2</v>
      </c>
      <c r="BB21671" s="110">
        <v>213.2</v>
      </c>
      <c r="BC21671" s="110">
        <f t="shared" si="2619"/>
        <v>-4.1027354861268286E-3</v>
      </c>
      <c r="BD21671" s="111">
        <v>1897.0248999999999</v>
      </c>
      <c r="BE21671" s="111">
        <f t="shared" si="2629"/>
        <v>-1.0685110192505221E-2</v>
      </c>
      <c r="BF21671" s="112">
        <v>197.13</v>
      </c>
      <c r="BG21671" s="112">
        <f t="shared" si="2630"/>
        <v>-5.0729232731221625E-5</v>
      </c>
    </row>
    <row r="21672" spans="1:59" ht="25" x14ac:dyDescent="0.2">
      <c r="A21672" s="83">
        <v>39933</v>
      </c>
      <c r="B21672" s="84">
        <v>903.74</v>
      </c>
      <c r="C21672" s="85">
        <f t="shared" si="2622"/>
        <v>-2.442408477275343E-3</v>
      </c>
      <c r="D21672" s="86">
        <v>1135.3865000000001</v>
      </c>
      <c r="E21672" s="86">
        <f t="shared" si="2620"/>
        <v>5.594424755874493E-3</v>
      </c>
      <c r="F21672" s="87">
        <v>1080.5999999999999</v>
      </c>
      <c r="G21672" s="87">
        <f t="shared" si="2623"/>
        <v>-3.012300957366969E-3</v>
      </c>
      <c r="H21672" s="88">
        <v>821.29089999999997</v>
      </c>
      <c r="I21672" s="88">
        <f t="shared" si="2624"/>
        <v>5.5935408871727547E-3</v>
      </c>
      <c r="J21672" s="89">
        <v>221.66200000000001</v>
      </c>
      <c r="K21672" s="89">
        <f t="shared" si="2636"/>
        <v>6.3541126169544149E-3</v>
      </c>
      <c r="L21672" s="90">
        <v>67.674000000000007</v>
      </c>
      <c r="M21672" s="90">
        <f t="shared" si="2640"/>
        <v>1.0397574511012298E-2</v>
      </c>
      <c r="N21672" s="91">
        <v>356.41</v>
      </c>
      <c r="O21672" s="91">
        <f t="shared" si="2631"/>
        <v>1.0208774504700873E-2</v>
      </c>
      <c r="P21672" s="92"/>
      <c r="Q21672" s="92"/>
      <c r="R21672" s="93">
        <v>1138.8399999999999</v>
      </c>
      <c r="S21672" s="93">
        <f t="shared" si="2625"/>
        <v>1.5804307584737096E-4</v>
      </c>
      <c r="T21672" s="94">
        <v>2867.37</v>
      </c>
      <c r="U21672" s="94">
        <f t="shared" si="2632"/>
        <v>8.134496164413375E-3</v>
      </c>
      <c r="V21672" s="95">
        <v>3618.43</v>
      </c>
      <c r="W21672" s="95">
        <f t="shared" si="2633"/>
        <v>1.6833209193154803E-2</v>
      </c>
      <c r="X21672" s="96">
        <v>782.71190000000001</v>
      </c>
      <c r="Y21672" s="96">
        <f t="shared" si="2634"/>
        <v>-3.7351494541943954E-4</v>
      </c>
      <c r="Z21672" s="97">
        <v>1434.97</v>
      </c>
      <c r="AA21672" s="97">
        <f t="shared" si="2626"/>
        <v>8.608555283248354E-3</v>
      </c>
      <c r="AB21672" s="98">
        <v>2130.4499999999998</v>
      </c>
      <c r="AC21672" s="98">
        <f t="shared" si="2644"/>
        <v>7.9385532899920019E-3</v>
      </c>
      <c r="AD21672" s="99">
        <v>1416.73</v>
      </c>
      <c r="AE21672" s="99">
        <f t="shared" si="2641"/>
        <v>-8.8897674760072274E-4</v>
      </c>
      <c r="AF21672" s="100">
        <v>5029.4690000000001</v>
      </c>
      <c r="AG21672" s="100">
        <f t="shared" si="2645"/>
        <v>9.1695155352367365E-3</v>
      </c>
      <c r="AH21672" s="101">
        <v>973.74</v>
      </c>
      <c r="AI21672" s="101">
        <f t="shared" si="2638"/>
        <v>-2.4002227112331917E-3</v>
      </c>
      <c r="AJ21672" s="102">
        <v>5088.63</v>
      </c>
      <c r="AK21672" s="102">
        <f t="shared" si="2646"/>
        <v>-4.0733413645907069E-3</v>
      </c>
      <c r="AL21672" s="103">
        <v>329.245</v>
      </c>
      <c r="AM21672" s="103">
        <f t="shared" si="2627"/>
        <v>3.949728760197147E-3</v>
      </c>
      <c r="AN21672" s="104">
        <v>504.45299999999997</v>
      </c>
      <c r="AO21672" s="104">
        <f t="shared" si="2621"/>
        <v>-9.7285812960758047E-4</v>
      </c>
      <c r="AP21672" s="105">
        <v>1581.7470000000001</v>
      </c>
      <c r="AQ21672" s="105">
        <f t="shared" si="2639"/>
        <v>8.5068735288001756E-4</v>
      </c>
      <c r="AR21672" s="106">
        <v>136.07</v>
      </c>
      <c r="AS21672" s="106">
        <f t="shared" si="2642"/>
        <v>2.7154983476778811E-3</v>
      </c>
      <c r="AT21672" s="107">
        <v>161.99</v>
      </c>
      <c r="AU21672" s="107">
        <f t="shared" si="2643"/>
        <v>6.0681300751994236E-3</v>
      </c>
      <c r="AV21672" s="90">
        <v>93.507000000000005</v>
      </c>
      <c r="AW21672" s="90">
        <f t="shared" si="2628"/>
        <v>5.6696317862808463E-4</v>
      </c>
      <c r="AX21672" s="108">
        <v>1462.75</v>
      </c>
      <c r="AY21672" s="108">
        <f t="shared" si="2635"/>
        <v>1.6078548868636287E-3</v>
      </c>
      <c r="AZ21672" s="109">
        <v>790.08</v>
      </c>
      <c r="BA21672" s="109">
        <f t="shared" si="2637"/>
        <v>1.7234542474412924E-2</v>
      </c>
      <c r="BB21672" s="110">
        <v>211.9384</v>
      </c>
      <c r="BC21672" s="110">
        <f t="shared" ref="BC21672:BC21735" si="2647">LN(BB21672/BB21671)</f>
        <v>-5.935025879903087E-3</v>
      </c>
      <c r="BD21672" s="111">
        <v>1891.2138</v>
      </c>
      <c r="BE21672" s="111">
        <f t="shared" si="2629"/>
        <v>-3.0679716978007443E-3</v>
      </c>
      <c r="BF21672" s="112">
        <v>197.12</v>
      </c>
      <c r="BG21672" s="112">
        <f t="shared" si="2630"/>
        <v>-5.0731806316782297E-5</v>
      </c>
    </row>
    <row r="21673" spans="1:59" ht="25" x14ac:dyDescent="0.2">
      <c r="A21673" s="83">
        <v>39934</v>
      </c>
      <c r="B21673" s="84">
        <v>909.14</v>
      </c>
      <c r="C21673" s="85">
        <f t="shared" si="2622"/>
        <v>5.9573893150234132E-3</v>
      </c>
      <c r="D21673" s="86">
        <v>1129.9573</v>
      </c>
      <c r="E21673" s="86">
        <f t="shared" ref="E21673:E21736" si="2648">LN(D21673/D21672)</f>
        <v>-4.7932772013510629E-3</v>
      </c>
      <c r="F21673" s="87">
        <v>1086.1500000000001</v>
      </c>
      <c r="G21673" s="87">
        <f t="shared" si="2623"/>
        <v>5.1228910929742768E-3</v>
      </c>
      <c r="H21673" s="88">
        <v>822.23860000000002</v>
      </c>
      <c r="I21673" s="88">
        <f t="shared" si="2624"/>
        <v>1.1532498869484447E-3</v>
      </c>
      <c r="J21673" s="89">
        <v>228.79599999999999</v>
      </c>
      <c r="K21673" s="89">
        <f t="shared" si="2636"/>
        <v>3.1677077700783485E-2</v>
      </c>
      <c r="L21673" s="90">
        <v>68.180000000000007</v>
      </c>
      <c r="M21673" s="90">
        <f t="shared" si="2640"/>
        <v>7.449207823922238E-3</v>
      </c>
      <c r="N21673" s="91">
        <v>357.55</v>
      </c>
      <c r="O21673" s="91">
        <f t="shared" si="2631"/>
        <v>3.193458929987372E-3</v>
      </c>
      <c r="P21673" s="92"/>
      <c r="Q21673" s="92"/>
      <c r="R21673" s="93">
        <v>1139.02</v>
      </c>
      <c r="S21673" s="93">
        <f t="shared" si="2625"/>
        <v>0</v>
      </c>
      <c r="T21673" s="94">
        <v>2877.7</v>
      </c>
      <c r="U21673" s="94">
        <f t="shared" si="2632"/>
        <v>3.59613064155125E-3</v>
      </c>
      <c r="V21673" s="95">
        <v>3625.23</v>
      </c>
      <c r="W21673" s="95">
        <f t="shared" si="2633"/>
        <v>1.8775044652878346E-3</v>
      </c>
      <c r="X21673" s="96">
        <v>782.41959999999995</v>
      </c>
      <c r="Y21673" s="96">
        <f t="shared" si="2634"/>
        <v>0</v>
      </c>
      <c r="Z21673" s="97">
        <v>1437.32</v>
      </c>
      <c r="AA21673" s="97">
        <f t="shared" si="2626"/>
        <v>1.6363253880042775E-3</v>
      </c>
      <c r="AB21673" s="98">
        <v>2128</v>
      </c>
      <c r="AC21673" s="98">
        <f t="shared" si="2644"/>
        <v>1.1506535337116428E-3</v>
      </c>
      <c r="AD21673" s="99">
        <v>1424.41</v>
      </c>
      <c r="AE21673" s="99">
        <f t="shared" si="2641"/>
        <v>5.4062937454111776E-3</v>
      </c>
      <c r="AF21673" s="100">
        <v>5047.5039999999999</v>
      </c>
      <c r="AG21673" s="100">
        <f t="shared" si="2645"/>
        <v>3.5794517373576315E-3</v>
      </c>
      <c r="AH21673" s="101">
        <v>980.51</v>
      </c>
      <c r="AI21673" s="101">
        <f t="shared" si="2638"/>
        <v>6.9285169066704644E-3</v>
      </c>
      <c r="AJ21673" s="102">
        <v>5107.96</v>
      </c>
      <c r="AK21673" s="102">
        <f t="shared" si="2646"/>
        <v>3.7914681586874496E-3</v>
      </c>
      <c r="AL21673" s="103">
        <v>330.548</v>
      </c>
      <c r="AM21673" s="103">
        <f t="shared" si="2627"/>
        <v>0</v>
      </c>
      <c r="AN21673" s="104">
        <v>507.03199999999998</v>
      </c>
      <c r="AO21673" s="104">
        <f t="shared" si="2621"/>
        <v>5.0994440624654884E-3</v>
      </c>
      <c r="AP21673" s="105">
        <v>1587.5340000000001</v>
      </c>
      <c r="AQ21673" s="105">
        <f t="shared" si="2639"/>
        <v>3.6519364686143953E-3</v>
      </c>
      <c r="AR21673" s="106">
        <v>136.44</v>
      </c>
      <c r="AS21673" s="106">
        <f t="shared" si="2642"/>
        <v>0</v>
      </c>
      <c r="AT21673" s="107">
        <v>157.72999999999999</v>
      </c>
      <c r="AU21673" s="107">
        <f t="shared" si="2643"/>
        <v>-2.6649894432664016E-2</v>
      </c>
      <c r="AV21673" s="90">
        <v>93.484999999999999</v>
      </c>
      <c r="AW21673" s="90">
        <f t="shared" si="2628"/>
        <v>-2.3530418522194285E-4</v>
      </c>
      <c r="AX21673" s="108">
        <v>1460.9</v>
      </c>
      <c r="AY21673" s="108">
        <f t="shared" si="2635"/>
        <v>-1.2655415298770195E-3</v>
      </c>
      <c r="AZ21673" s="109">
        <v>792.9</v>
      </c>
      <c r="BA21673" s="109">
        <f t="shared" si="2637"/>
        <v>3.5629041215384386E-3</v>
      </c>
      <c r="BB21673" s="110">
        <v>210.59289999999999</v>
      </c>
      <c r="BC21673" s="110">
        <f t="shared" si="2647"/>
        <v>-6.368780480593814E-3</v>
      </c>
      <c r="BD21673" s="111">
        <v>1879.7877000000001</v>
      </c>
      <c r="BE21673" s="111">
        <f t="shared" si="2629"/>
        <v>-6.0600002239590426E-3</v>
      </c>
      <c r="BF21673" s="112">
        <v>197.11</v>
      </c>
      <c r="BG21673" s="112">
        <f t="shared" si="2630"/>
        <v>0</v>
      </c>
    </row>
    <row r="21674" spans="1:59" ht="25" x14ac:dyDescent="0.2">
      <c r="A21674" s="83">
        <v>39935</v>
      </c>
      <c r="B21674" s="84">
        <v>909.14</v>
      </c>
      <c r="C21674" s="85">
        <f t="shared" si="2622"/>
        <v>0</v>
      </c>
      <c r="D21674" s="86">
        <v>1129.9573</v>
      </c>
      <c r="E21674" s="86">
        <f t="shared" si="2648"/>
        <v>0</v>
      </c>
      <c r="F21674" s="87">
        <v>1086.1500000000001</v>
      </c>
      <c r="G21674" s="87">
        <f t="shared" si="2623"/>
        <v>0</v>
      </c>
      <c r="H21674" s="88">
        <v>822.23860000000002</v>
      </c>
      <c r="I21674" s="88">
        <f t="shared" si="2624"/>
        <v>0</v>
      </c>
      <c r="J21674" s="89">
        <v>228.79599999999999</v>
      </c>
      <c r="K21674" s="89">
        <f t="shared" si="2636"/>
        <v>0</v>
      </c>
      <c r="L21674" s="90">
        <v>68.180000000000007</v>
      </c>
      <c r="M21674" s="90">
        <f t="shared" si="2640"/>
        <v>0</v>
      </c>
      <c r="N21674" s="91">
        <v>357.55</v>
      </c>
      <c r="O21674" s="91">
        <f t="shared" si="2631"/>
        <v>0</v>
      </c>
      <c r="P21674" s="92"/>
      <c r="Q21674" s="92"/>
      <c r="R21674" s="93">
        <v>1139.02</v>
      </c>
      <c r="S21674" s="93">
        <f t="shared" si="2625"/>
        <v>0</v>
      </c>
      <c r="T21674" s="94">
        <v>2877.7</v>
      </c>
      <c r="U21674" s="94">
        <f t="shared" si="2632"/>
        <v>0</v>
      </c>
      <c r="V21674" s="95">
        <v>3625.23</v>
      </c>
      <c r="W21674" s="95">
        <f t="shared" si="2633"/>
        <v>0</v>
      </c>
      <c r="X21674" s="96">
        <v>782.41959999999995</v>
      </c>
      <c r="Y21674" s="96">
        <f t="shared" si="2634"/>
        <v>0</v>
      </c>
      <c r="Z21674" s="97">
        <v>1437.32</v>
      </c>
      <c r="AA21674" s="97">
        <f t="shared" si="2626"/>
        <v>0</v>
      </c>
      <c r="AB21674" s="98">
        <v>2128</v>
      </c>
      <c r="AC21674" s="98">
        <f t="shared" si="2644"/>
        <v>0</v>
      </c>
      <c r="AD21674" s="99">
        <v>1424.41</v>
      </c>
      <c r="AE21674" s="99">
        <f t="shared" si="2641"/>
        <v>0</v>
      </c>
      <c r="AF21674" s="100">
        <v>5047.5039999999999</v>
      </c>
      <c r="AG21674" s="100">
        <f t="shared" si="2645"/>
        <v>0</v>
      </c>
      <c r="AH21674" s="101">
        <v>980.51</v>
      </c>
      <c r="AI21674" s="101">
        <f t="shared" si="2638"/>
        <v>0</v>
      </c>
      <c r="AJ21674" s="102">
        <v>5107.96</v>
      </c>
      <c r="AK21674" s="102">
        <f t="shared" si="2646"/>
        <v>0</v>
      </c>
      <c r="AL21674" s="103">
        <v>330.548</v>
      </c>
      <c r="AM21674" s="103">
        <f t="shared" si="2627"/>
        <v>0</v>
      </c>
      <c r="AN21674" s="104">
        <v>507.03199999999998</v>
      </c>
      <c r="AO21674" s="104">
        <f t="shared" si="2621"/>
        <v>0</v>
      </c>
      <c r="AP21674" s="105">
        <v>1587.5340000000001</v>
      </c>
      <c r="AQ21674" s="105">
        <f t="shared" si="2639"/>
        <v>0</v>
      </c>
      <c r="AR21674" s="106">
        <v>136.44</v>
      </c>
      <c r="AS21674" s="106">
        <f t="shared" si="2642"/>
        <v>0</v>
      </c>
      <c r="AT21674" s="107">
        <v>157.72999999999999</v>
      </c>
      <c r="AU21674" s="107">
        <f t="shared" si="2643"/>
        <v>0</v>
      </c>
      <c r="AV21674" s="90">
        <v>93.484999999999999</v>
      </c>
      <c r="AW21674" s="90">
        <f t="shared" si="2628"/>
        <v>0</v>
      </c>
      <c r="AX21674" s="108">
        <v>1460.9</v>
      </c>
      <c r="AY21674" s="108">
        <f t="shared" si="2635"/>
        <v>0</v>
      </c>
      <c r="AZ21674" s="109">
        <v>792.9</v>
      </c>
      <c r="BA21674" s="109">
        <f t="shared" si="2637"/>
        <v>0</v>
      </c>
      <c r="BB21674" s="110">
        <v>210.59289999999999</v>
      </c>
      <c r="BC21674" s="110">
        <f t="shared" si="2647"/>
        <v>0</v>
      </c>
      <c r="BD21674" s="111">
        <v>1879.7877000000001</v>
      </c>
      <c r="BE21674" s="111">
        <f t="shared" si="2629"/>
        <v>0</v>
      </c>
      <c r="BF21674" s="112">
        <v>197.11</v>
      </c>
      <c r="BG21674" s="112">
        <f t="shared" si="2630"/>
        <v>0</v>
      </c>
    </row>
    <row r="21675" spans="1:59" ht="25" x14ac:dyDescent="0.2">
      <c r="A21675" s="83">
        <v>39936</v>
      </c>
      <c r="B21675" s="84">
        <v>909.14</v>
      </c>
      <c r="C21675" s="85">
        <f t="shared" si="2622"/>
        <v>0</v>
      </c>
      <c r="D21675" s="86">
        <v>1129.9573</v>
      </c>
      <c r="E21675" s="86">
        <f t="shared" si="2648"/>
        <v>0</v>
      </c>
      <c r="F21675" s="87">
        <v>1086.1500000000001</v>
      </c>
      <c r="G21675" s="87">
        <f t="shared" si="2623"/>
        <v>0</v>
      </c>
      <c r="H21675" s="88">
        <v>822.23860000000002</v>
      </c>
      <c r="I21675" s="88">
        <f t="shared" si="2624"/>
        <v>0</v>
      </c>
      <c r="J21675" s="89">
        <v>228.79599999999999</v>
      </c>
      <c r="K21675" s="89">
        <f t="shared" si="2636"/>
        <v>0</v>
      </c>
      <c r="L21675" s="90">
        <v>68.180000000000007</v>
      </c>
      <c r="M21675" s="90">
        <f t="shared" si="2640"/>
        <v>0</v>
      </c>
      <c r="N21675" s="91">
        <v>357.55</v>
      </c>
      <c r="O21675" s="91">
        <f t="shared" si="2631"/>
        <v>0</v>
      </c>
      <c r="P21675" s="92"/>
      <c r="Q21675" s="92"/>
      <c r="R21675" s="93">
        <v>1139.02</v>
      </c>
      <c r="S21675" s="93">
        <f t="shared" si="2625"/>
        <v>5.6170234578494592E-2</v>
      </c>
      <c r="T21675" s="94">
        <v>2877.7</v>
      </c>
      <c r="U21675" s="94">
        <f t="shared" si="2632"/>
        <v>0</v>
      </c>
      <c r="V21675" s="95">
        <v>3625.23</v>
      </c>
      <c r="W21675" s="95">
        <f t="shared" si="2633"/>
        <v>0</v>
      </c>
      <c r="X21675" s="96">
        <v>782.41959999999995</v>
      </c>
      <c r="Y21675" s="96">
        <f t="shared" si="2634"/>
        <v>3.0119964454359112E-4</v>
      </c>
      <c r="Z21675" s="97">
        <v>1437.32</v>
      </c>
      <c r="AA21675" s="97">
        <f t="shared" si="2626"/>
        <v>0</v>
      </c>
      <c r="AB21675" s="98">
        <v>2128</v>
      </c>
      <c r="AC21675" s="98">
        <f t="shared" si="2644"/>
        <v>0</v>
      </c>
      <c r="AD21675" s="99">
        <v>1424.41</v>
      </c>
      <c r="AE21675" s="99">
        <f t="shared" si="2641"/>
        <v>0</v>
      </c>
      <c r="AF21675" s="100">
        <v>5047.5039999999999</v>
      </c>
      <c r="AG21675" s="100">
        <f t="shared" si="2645"/>
        <v>0</v>
      </c>
      <c r="AH21675" s="101">
        <v>980.51</v>
      </c>
      <c r="AI21675" s="101">
        <f t="shared" si="2638"/>
        <v>0</v>
      </c>
      <c r="AJ21675" s="102">
        <v>5107.96</v>
      </c>
      <c r="AK21675" s="102">
        <f t="shared" si="2646"/>
        <v>0</v>
      </c>
      <c r="AL21675" s="103">
        <v>330.548</v>
      </c>
      <c r="AM21675" s="103">
        <f t="shared" si="2627"/>
        <v>1.6323561800294529E-2</v>
      </c>
      <c r="AN21675" s="104">
        <v>507.03199999999998</v>
      </c>
      <c r="AO21675" s="104">
        <f t="shared" ref="AO21675:AO21738" si="2649">LN(AN21675/AN21674)</f>
        <v>0</v>
      </c>
      <c r="AP21675" s="105">
        <v>1587.5340000000001</v>
      </c>
      <c r="AQ21675" s="105">
        <f t="shared" si="2639"/>
        <v>0</v>
      </c>
      <c r="AR21675" s="106">
        <v>136.44</v>
      </c>
      <c r="AS21675" s="106">
        <f t="shared" si="2642"/>
        <v>3.2094486514740249E-2</v>
      </c>
      <c r="AT21675" s="107">
        <v>157.72999999999999</v>
      </c>
      <c r="AU21675" s="107">
        <f t="shared" si="2643"/>
        <v>0</v>
      </c>
      <c r="AV21675" s="90">
        <v>93.484999999999999</v>
      </c>
      <c r="AW21675" s="90">
        <f t="shared" si="2628"/>
        <v>0</v>
      </c>
      <c r="AX21675" s="108">
        <v>1460.9</v>
      </c>
      <c r="AY21675" s="108">
        <f t="shared" si="2635"/>
        <v>0</v>
      </c>
      <c r="AZ21675" s="109">
        <v>792.9</v>
      </c>
      <c r="BA21675" s="109">
        <f t="shared" si="2637"/>
        <v>0</v>
      </c>
      <c r="BB21675" s="110">
        <v>210.59289999999999</v>
      </c>
      <c r="BC21675" s="110">
        <f t="shared" si="2647"/>
        <v>0</v>
      </c>
      <c r="BD21675" s="111">
        <v>1879.7877000000001</v>
      </c>
      <c r="BE21675" s="111">
        <f t="shared" si="2629"/>
        <v>0</v>
      </c>
      <c r="BF21675" s="112">
        <v>197.11</v>
      </c>
      <c r="BG21675" s="112">
        <f t="shared" si="2630"/>
        <v>-5.073438016370935E-5</v>
      </c>
    </row>
    <row r="21676" spans="1:59" ht="25" x14ac:dyDescent="0.2">
      <c r="A21676" s="83">
        <v>39937</v>
      </c>
      <c r="B21676" s="84">
        <v>929.18</v>
      </c>
      <c r="C21676" s="85">
        <f t="shared" ref="C21676:C21739" si="2650">LN(B21676/B21675)</f>
        <v>2.1803379053227469E-2</v>
      </c>
      <c r="D21676" s="86">
        <v>1139.0201</v>
      </c>
      <c r="E21676" s="86">
        <f t="shared" si="2648"/>
        <v>7.9884869685010029E-3</v>
      </c>
      <c r="F21676" s="87">
        <v>1102.9100000000001</v>
      </c>
      <c r="G21676" s="87">
        <f t="shared" ref="G21676:G21739" si="2651">LN(F21676/F21675)</f>
        <v>1.5312807773224838E-2</v>
      </c>
      <c r="H21676" s="88">
        <v>847.40139999999997</v>
      </c>
      <c r="I21676" s="88">
        <f t="shared" ref="I21676:I21739" si="2652">LN(H21676/H21675)</f>
        <v>3.0143869726855958E-2</v>
      </c>
      <c r="J21676" s="89">
        <v>232.023</v>
      </c>
      <c r="K21676" s="89">
        <f t="shared" si="2636"/>
        <v>1.4005727848165303E-2</v>
      </c>
      <c r="L21676" s="90">
        <v>69.725999999999999</v>
      </c>
      <c r="M21676" s="90">
        <f t="shared" si="2640"/>
        <v>2.2422008759034443E-2</v>
      </c>
      <c r="N21676" s="91">
        <v>369.05</v>
      </c>
      <c r="O21676" s="91">
        <f t="shared" si="2631"/>
        <v>3.1656923721656453E-2</v>
      </c>
      <c r="P21676" s="92"/>
      <c r="Q21676" s="92"/>
      <c r="R21676" s="93">
        <v>1204.83</v>
      </c>
      <c r="S21676" s="93">
        <f t="shared" ref="S21676:S21739" si="2653">LN(R21677/R21676)</f>
        <v>4.8602265796689149E-3</v>
      </c>
      <c r="T21676" s="94">
        <v>2960.91</v>
      </c>
      <c r="U21676" s="94">
        <f t="shared" si="2632"/>
        <v>2.850528954372553E-2</v>
      </c>
      <c r="V21676" s="95">
        <v>3712.62</v>
      </c>
      <c r="W21676" s="95">
        <f t="shared" si="2633"/>
        <v>2.3820092269013261E-2</v>
      </c>
      <c r="X21676" s="96">
        <v>782.65530000000001</v>
      </c>
      <c r="Y21676" s="96">
        <f t="shared" si="2634"/>
        <v>9.6461825052053448E-5</v>
      </c>
      <c r="Z21676" s="97">
        <v>1469.58</v>
      </c>
      <c r="AA21676" s="97">
        <f t="shared" ref="AA21676:AA21739" si="2654">LN(Z21676/Z21675)</f>
        <v>2.2196377223115911E-2</v>
      </c>
      <c r="AB21676" s="98">
        <v>2214.73</v>
      </c>
      <c r="AC21676" s="98">
        <f t="shared" si="2644"/>
        <v>-3.9947928425231843E-2</v>
      </c>
      <c r="AD21676" s="99">
        <v>1472.64</v>
      </c>
      <c r="AE21676" s="99">
        <f t="shared" si="2641"/>
        <v>3.3299015528107691E-2</v>
      </c>
      <c r="AF21676" s="100">
        <v>5348.29</v>
      </c>
      <c r="AG21676" s="100">
        <f t="shared" si="2645"/>
        <v>5.7883019972298048E-2</v>
      </c>
      <c r="AH21676" s="101">
        <v>1004.13</v>
      </c>
      <c r="AI21676" s="101">
        <f t="shared" si="2638"/>
        <v>2.3803929478791556E-2</v>
      </c>
      <c r="AJ21676" s="102">
        <v>5188.51</v>
      </c>
      <c r="AK21676" s="102">
        <f t="shared" si="2646"/>
        <v>1.5646458114578356E-2</v>
      </c>
      <c r="AL21676" s="103">
        <v>335.988</v>
      </c>
      <c r="AM21676" s="103">
        <f t="shared" si="2627"/>
        <v>-3.2434652395608404E-3</v>
      </c>
      <c r="AN21676" s="104">
        <v>518.11599999999999</v>
      </c>
      <c r="AO21676" s="104">
        <f t="shared" si="2649"/>
        <v>2.1625037442762535E-2</v>
      </c>
      <c r="AP21676" s="105">
        <v>1659.2280000000001</v>
      </c>
      <c r="AQ21676" s="105">
        <f t="shared" si="2639"/>
        <v>4.4170565075237804E-2</v>
      </c>
      <c r="AR21676" s="106">
        <v>140.88999999999999</v>
      </c>
      <c r="AS21676" s="106">
        <f t="shared" si="2642"/>
        <v>2.0562279021408372E-3</v>
      </c>
      <c r="AT21676" s="107">
        <v>166.3</v>
      </c>
      <c r="AU21676" s="107">
        <f t="shared" si="2643"/>
        <v>5.2908675699499391E-2</v>
      </c>
      <c r="AV21676" s="90">
        <v>93.472999999999999</v>
      </c>
      <c r="AW21676" s="90">
        <f t="shared" si="2628"/>
        <v>-1.2837107817241104E-4</v>
      </c>
      <c r="AX21676" s="108">
        <v>1462.82</v>
      </c>
      <c r="AY21676" s="108">
        <f t="shared" si="2635"/>
        <v>1.3133954523696096E-3</v>
      </c>
      <c r="AZ21676" s="109">
        <v>798.84</v>
      </c>
      <c r="BA21676" s="109">
        <f t="shared" si="2637"/>
        <v>7.4635651222593954E-3</v>
      </c>
      <c r="BB21676" s="110">
        <v>210.7602</v>
      </c>
      <c r="BC21676" s="110">
        <f t="shared" si="2647"/>
        <v>7.9410835611153714E-4</v>
      </c>
      <c r="BD21676" s="111">
        <v>1887.1641999999999</v>
      </c>
      <c r="BE21676" s="111">
        <f t="shared" si="2629"/>
        <v>3.9164340955211993E-3</v>
      </c>
      <c r="BF21676" s="112">
        <v>197.1</v>
      </c>
      <c r="BG21676" s="112">
        <f t="shared" si="2630"/>
        <v>5.0734380163742784E-5</v>
      </c>
    </row>
    <row r="21677" spans="1:59" ht="25" x14ac:dyDescent="0.2">
      <c r="A21677" s="83">
        <v>39938</v>
      </c>
      <c r="B21677" s="84">
        <v>923.97</v>
      </c>
      <c r="C21677" s="85">
        <f t="shared" si="2650"/>
        <v>-5.6228731909572028E-3</v>
      </c>
      <c r="D21677" s="86">
        <v>1135.0183999999999</v>
      </c>
      <c r="E21677" s="86">
        <f t="shared" si="2648"/>
        <v>-3.5194691124548357E-3</v>
      </c>
      <c r="F21677" s="87">
        <v>1096.8</v>
      </c>
      <c r="G21677" s="87">
        <f t="shared" si="2651"/>
        <v>-5.5552920280598425E-3</v>
      </c>
      <c r="H21677" s="88">
        <v>846.07529999999997</v>
      </c>
      <c r="I21677" s="88">
        <f t="shared" si="2652"/>
        <v>-1.5661275659121314E-3</v>
      </c>
      <c r="J21677" s="89">
        <v>231.06399999999999</v>
      </c>
      <c r="K21677" s="89">
        <f t="shared" si="2636"/>
        <v>-4.1417762576575054E-3</v>
      </c>
      <c r="L21677" s="90">
        <v>69.930000000000007</v>
      </c>
      <c r="M21677" s="90">
        <f t="shared" si="2640"/>
        <v>2.9214662469840046E-3</v>
      </c>
      <c r="N21677" s="91">
        <v>369.67</v>
      </c>
      <c r="O21677" s="91">
        <f t="shared" si="2631"/>
        <v>1.6785795580938662E-3</v>
      </c>
      <c r="P21677" s="92"/>
      <c r="Q21677" s="92"/>
      <c r="R21677" s="93">
        <v>1210.7</v>
      </c>
      <c r="S21677" s="93">
        <f t="shared" si="2653"/>
        <v>1.1276724854197069E-2</v>
      </c>
      <c r="T21677" s="94">
        <v>2964.69</v>
      </c>
      <c r="U21677" s="94">
        <f t="shared" si="2632"/>
        <v>1.275820343165769E-3</v>
      </c>
      <c r="V21677" s="95">
        <v>3736.76</v>
      </c>
      <c r="W21677" s="95">
        <f t="shared" si="2633"/>
        <v>6.4810989637480061E-3</v>
      </c>
      <c r="X21677" s="96">
        <v>782.73080000000004</v>
      </c>
      <c r="Y21677" s="96">
        <f t="shared" si="2634"/>
        <v>2.711685287490417E-3</v>
      </c>
      <c r="Z21677" s="97">
        <v>1465.63</v>
      </c>
      <c r="AA21677" s="97">
        <f t="shared" si="2654"/>
        <v>-2.6914615202806263E-3</v>
      </c>
      <c r="AB21677" s="98">
        <v>2196.08</v>
      </c>
      <c r="AC21677" s="98">
        <f t="shared" si="2644"/>
        <v>8.4565470484017635E-3</v>
      </c>
      <c r="AD21677" s="99">
        <v>1467.25</v>
      </c>
      <c r="AE21677" s="99">
        <f t="shared" si="2641"/>
        <v>-3.6668079685025215E-3</v>
      </c>
      <c r="AF21677" s="100">
        <v>5328.9690000000001</v>
      </c>
      <c r="AG21677" s="100">
        <f t="shared" si="2645"/>
        <v>-3.6190975771315448E-3</v>
      </c>
      <c r="AH21677" s="101">
        <v>1000.93</v>
      </c>
      <c r="AI21677" s="101">
        <f t="shared" si="2638"/>
        <v>-3.1919271412386564E-3</v>
      </c>
      <c r="AJ21677" s="102">
        <v>5199.8500000000004</v>
      </c>
      <c r="AK21677" s="102">
        <f t="shared" si="2646"/>
        <v>2.1832136168304411E-3</v>
      </c>
      <c r="AL21677" s="103">
        <v>334.9</v>
      </c>
      <c r="AM21677" s="103">
        <f t="shared" si="2627"/>
        <v>4.5224545960409809E-3</v>
      </c>
      <c r="AN21677" s="104">
        <v>516.89400000000001</v>
      </c>
      <c r="AO21677" s="104">
        <f t="shared" si="2649"/>
        <v>-2.3613309394320218E-3</v>
      </c>
      <c r="AP21677" s="105">
        <v>1652.2619999999999</v>
      </c>
      <c r="AQ21677" s="105">
        <f t="shared" si="2639"/>
        <v>-4.2071757879610103E-3</v>
      </c>
      <c r="AR21677" s="106">
        <v>141.18</v>
      </c>
      <c r="AS21677" s="106">
        <f t="shared" si="2642"/>
        <v>1.3088639457877804E-2</v>
      </c>
      <c r="AT21677" s="107">
        <v>164.43</v>
      </c>
      <c r="AU21677" s="107">
        <f t="shared" si="2643"/>
        <v>-1.1308438472747283E-2</v>
      </c>
      <c r="AV21677" s="90">
        <v>93.447000000000003</v>
      </c>
      <c r="AW21677" s="90">
        <f t="shared" si="2628"/>
        <v>-2.7819388152872348E-4</v>
      </c>
      <c r="AX21677" s="108">
        <v>1464.59</v>
      </c>
      <c r="AY21677" s="108">
        <f t="shared" si="2635"/>
        <v>1.2092602100085893E-3</v>
      </c>
      <c r="AZ21677" s="109">
        <v>803.3</v>
      </c>
      <c r="BA21677" s="109">
        <f t="shared" si="2637"/>
        <v>5.5675677791541716E-3</v>
      </c>
      <c r="BB21677" s="110">
        <v>210.76859999999999</v>
      </c>
      <c r="BC21677" s="110">
        <f t="shared" si="2647"/>
        <v>3.9854928067178949E-5</v>
      </c>
      <c r="BD21677" s="111">
        <v>1890.7556999999999</v>
      </c>
      <c r="BE21677" s="111">
        <f t="shared" si="2629"/>
        <v>1.9013113972771042E-3</v>
      </c>
      <c r="BF21677" s="112">
        <v>197.11</v>
      </c>
      <c r="BG21677" s="112">
        <f t="shared" si="2630"/>
        <v>0</v>
      </c>
    </row>
    <row r="21678" spans="1:59" ht="25" x14ac:dyDescent="0.2">
      <c r="A21678" s="83">
        <v>39939</v>
      </c>
      <c r="B21678" s="84">
        <v>936.93</v>
      </c>
      <c r="C21678" s="85">
        <f t="shared" si="2650"/>
        <v>1.3928969355478233E-2</v>
      </c>
      <c r="D21678" s="86">
        <v>1138.5382</v>
      </c>
      <c r="E21678" s="86">
        <f t="shared" si="2648"/>
        <v>3.0962966235738186E-3</v>
      </c>
      <c r="F21678" s="87">
        <v>1109.42</v>
      </c>
      <c r="G21678" s="87">
        <f t="shared" si="2651"/>
        <v>1.1440506973286196E-2</v>
      </c>
      <c r="H21678" s="88">
        <v>854.01289999999995</v>
      </c>
      <c r="I21678" s="88">
        <f t="shared" si="2652"/>
        <v>9.337936323375734E-3</v>
      </c>
      <c r="J21678" s="89">
        <v>237.52199999999999</v>
      </c>
      <c r="K21678" s="89">
        <f t="shared" si="2636"/>
        <v>2.7565522337756443E-2</v>
      </c>
      <c r="L21678" s="90">
        <v>71.960999999999999</v>
      </c>
      <c r="M21678" s="90">
        <f t="shared" si="2640"/>
        <v>2.8629563879227184E-2</v>
      </c>
      <c r="N21678" s="91">
        <v>374.66</v>
      </c>
      <c r="O21678" s="91">
        <f t="shared" si="2631"/>
        <v>1.3408232258757671E-2</v>
      </c>
      <c r="P21678" s="92"/>
      <c r="Q21678" s="92"/>
      <c r="R21678" s="93">
        <v>1224.43</v>
      </c>
      <c r="S21678" s="93">
        <f t="shared" si="2653"/>
        <v>4.4167811424045801E-3</v>
      </c>
      <c r="T21678" s="94">
        <v>3005.51</v>
      </c>
      <c r="U21678" s="94">
        <f t="shared" si="2632"/>
        <v>1.3674796861049667E-2</v>
      </c>
      <c r="V21678" s="95">
        <v>3777.29</v>
      </c>
      <c r="W21678" s="95">
        <f t="shared" si="2633"/>
        <v>1.0787895493977386E-2</v>
      </c>
      <c r="X21678" s="96">
        <v>784.85619999999994</v>
      </c>
      <c r="Y21678" s="96">
        <f t="shared" si="2634"/>
        <v>2.4396347241540609E-3</v>
      </c>
      <c r="Z21678" s="97">
        <v>1465.66</v>
      </c>
      <c r="AA21678" s="97">
        <f t="shared" si="2654"/>
        <v>2.0468803838024685E-5</v>
      </c>
      <c r="AB21678" s="98">
        <v>2207.42</v>
      </c>
      <c r="AC21678" s="98">
        <f t="shared" si="2644"/>
        <v>-5.1504598924619468E-3</v>
      </c>
      <c r="AD21678" s="99">
        <v>1493.31</v>
      </c>
      <c r="AE21678" s="99">
        <f t="shared" si="2641"/>
        <v>1.760523218040573E-2</v>
      </c>
      <c r="AF21678" s="100">
        <v>5530.1440000000002</v>
      </c>
      <c r="AG21678" s="100">
        <f t="shared" si="2645"/>
        <v>3.7056068906987358E-2</v>
      </c>
      <c r="AH21678" s="101">
        <v>1011.11</v>
      </c>
      <c r="AI21678" s="101">
        <f t="shared" si="2638"/>
        <v>1.0119169466950319E-2</v>
      </c>
      <c r="AJ21678" s="102">
        <v>5193.66</v>
      </c>
      <c r="AK21678" s="102">
        <f t="shared" si="2646"/>
        <v>-1.1911280658521456E-3</v>
      </c>
      <c r="AL21678" s="103">
        <v>336.41800000000001</v>
      </c>
      <c r="AM21678" s="103">
        <f t="shared" si="2627"/>
        <v>-3.4093090693927521E-3</v>
      </c>
      <c r="AN21678" s="104">
        <v>520.64300000000003</v>
      </c>
      <c r="AO21678" s="104">
        <f t="shared" si="2649"/>
        <v>7.2267616794099822E-3</v>
      </c>
      <c r="AP21678" s="105">
        <v>1695.84</v>
      </c>
      <c r="AQ21678" s="105">
        <f t="shared" si="2639"/>
        <v>2.6032935131334169E-2</v>
      </c>
      <c r="AR21678" s="106">
        <v>143.04</v>
      </c>
      <c r="AS21678" s="106">
        <f t="shared" si="2642"/>
        <v>0</v>
      </c>
      <c r="AT21678" s="107">
        <v>168.89</v>
      </c>
      <c r="AU21678" s="107">
        <f t="shared" si="2643"/>
        <v>2.676266770369513E-2</v>
      </c>
      <c r="AV21678" s="90">
        <v>93.471000000000004</v>
      </c>
      <c r="AW21678" s="90">
        <f t="shared" si="2628"/>
        <v>2.567970996040499E-4</v>
      </c>
      <c r="AX21678" s="108">
        <v>1466.67</v>
      </c>
      <c r="AY21678" s="108">
        <f t="shared" si="2635"/>
        <v>1.419185162086238E-3</v>
      </c>
      <c r="AZ21678" s="109">
        <v>808.81</v>
      </c>
      <c r="BA21678" s="109">
        <f t="shared" si="2637"/>
        <v>6.8357884461048663E-3</v>
      </c>
      <c r="BB21678" s="110">
        <v>211.89</v>
      </c>
      <c r="BC21678" s="110">
        <f t="shared" si="2647"/>
        <v>5.3064228735693495E-3</v>
      </c>
      <c r="BD21678" s="111">
        <v>1883.8942999999999</v>
      </c>
      <c r="BE21678" s="111">
        <f t="shared" si="2629"/>
        <v>-3.6355198798624353E-3</v>
      </c>
      <c r="BF21678" s="112">
        <v>197.11</v>
      </c>
      <c r="BG21678" s="112">
        <f t="shared" si="2630"/>
        <v>0</v>
      </c>
    </row>
    <row r="21679" spans="1:59" ht="25" x14ac:dyDescent="0.2">
      <c r="A21679" s="83">
        <v>39940</v>
      </c>
      <c r="B21679" s="84">
        <v>927.29</v>
      </c>
      <c r="C21679" s="85">
        <f t="shared" si="2650"/>
        <v>-1.0342219186129643E-2</v>
      </c>
      <c r="D21679" s="86">
        <v>1134.4456</v>
      </c>
      <c r="E21679" s="86">
        <f t="shared" si="2648"/>
        <v>-3.6010854302372924E-3</v>
      </c>
      <c r="F21679" s="87">
        <v>1099.78</v>
      </c>
      <c r="G21679" s="87">
        <f t="shared" si="2651"/>
        <v>-8.7271964375958862E-3</v>
      </c>
      <c r="H21679" s="88">
        <v>845.79420000000005</v>
      </c>
      <c r="I21679" s="88">
        <f t="shared" si="2652"/>
        <v>-9.6702314591253415E-3</v>
      </c>
      <c r="J21679" s="89">
        <v>239.245</v>
      </c>
      <c r="K21679" s="89">
        <f t="shared" si="2636"/>
        <v>7.2278807094922383E-3</v>
      </c>
      <c r="L21679" s="90">
        <v>72.34</v>
      </c>
      <c r="M21679" s="90">
        <f t="shared" si="2640"/>
        <v>5.2529209289492633E-3</v>
      </c>
      <c r="N21679" s="91">
        <v>374.67</v>
      </c>
      <c r="O21679" s="91">
        <f t="shared" si="2631"/>
        <v>2.6690510190678648E-5</v>
      </c>
      <c r="P21679" s="92"/>
      <c r="Q21679" s="92"/>
      <c r="R21679" s="93">
        <v>1229.8499999999999</v>
      </c>
      <c r="S21679" s="93">
        <f t="shared" si="2653"/>
        <v>1.4337510380776734E-2</v>
      </c>
      <c r="T21679" s="94">
        <v>3003.88</v>
      </c>
      <c r="U21679" s="94">
        <f t="shared" si="2632"/>
        <v>-5.4248435863688959E-4</v>
      </c>
      <c r="V21679" s="95">
        <v>3824.21</v>
      </c>
      <c r="W21679" s="95">
        <f t="shared" si="2633"/>
        <v>1.2345088702818542E-2</v>
      </c>
      <c r="X21679" s="96">
        <v>786.77329999999995</v>
      </c>
      <c r="Y21679" s="96">
        <f t="shared" si="2634"/>
        <v>1.4557762662367405E-3</v>
      </c>
      <c r="Z21679" s="97">
        <v>1430.67</v>
      </c>
      <c r="AA21679" s="97">
        <f t="shared" si="2654"/>
        <v>-2.4162786950633997E-2</v>
      </c>
      <c r="AB21679" s="98">
        <v>2154.39</v>
      </c>
      <c r="AC21679" s="98">
        <f t="shared" si="2644"/>
        <v>2.4316791907782569E-2</v>
      </c>
      <c r="AD21679" s="99">
        <v>1473.66</v>
      </c>
      <c r="AE21679" s="99">
        <f t="shared" si="2641"/>
        <v>-1.3246030334327957E-2</v>
      </c>
      <c r="AF21679" s="100">
        <v>5385.9690000000001</v>
      </c>
      <c r="AG21679" s="100">
        <f t="shared" si="2645"/>
        <v>-2.6416616268202298E-2</v>
      </c>
      <c r="AH21679" s="101">
        <v>997.78</v>
      </c>
      <c r="AI21679" s="101">
        <f t="shared" si="2638"/>
        <v>-1.3271205137981395E-2</v>
      </c>
      <c r="AJ21679" s="102">
        <v>5192.34</v>
      </c>
      <c r="AK21679" s="102">
        <f t="shared" si="2646"/>
        <v>-2.5418833181342697E-4</v>
      </c>
      <c r="AL21679" s="103">
        <v>335.27300000000002</v>
      </c>
      <c r="AM21679" s="103">
        <f t="shared" si="2627"/>
        <v>1.0978282947150201E-2</v>
      </c>
      <c r="AN21679" s="104">
        <v>512.03499999999997</v>
      </c>
      <c r="AO21679" s="104">
        <f t="shared" si="2649"/>
        <v>-1.6671604074865821E-2</v>
      </c>
      <c r="AP21679" s="105">
        <v>1673.577</v>
      </c>
      <c r="AQ21679" s="105">
        <f t="shared" si="2639"/>
        <v>-1.3214941332602386E-2</v>
      </c>
      <c r="AR21679" s="106">
        <v>143.04</v>
      </c>
      <c r="AS21679" s="106">
        <f t="shared" si="2642"/>
        <v>2.0824717408546189E-2</v>
      </c>
      <c r="AT21679" s="107">
        <v>164.63</v>
      </c>
      <c r="AU21679" s="107">
        <f t="shared" si="2643"/>
        <v>-2.55470837698995E-2</v>
      </c>
      <c r="AV21679" s="90">
        <v>93.411000000000001</v>
      </c>
      <c r="AW21679" s="90">
        <f t="shared" si="2628"/>
        <v>-6.4211643776897578E-4</v>
      </c>
      <c r="AX21679" s="108">
        <v>1463.37</v>
      </c>
      <c r="AY21679" s="108">
        <f t="shared" si="2635"/>
        <v>-2.2525299281375322E-3</v>
      </c>
      <c r="AZ21679" s="109">
        <v>820.22</v>
      </c>
      <c r="BA21679" s="109">
        <f t="shared" si="2637"/>
        <v>1.4008565331308313E-2</v>
      </c>
      <c r="BB21679" s="110">
        <v>211.81970000000001</v>
      </c>
      <c r="BC21679" s="110">
        <f t="shared" si="2647"/>
        <v>-3.3183097127610585E-4</v>
      </c>
      <c r="BD21679" s="111">
        <v>1836.624</v>
      </c>
      <c r="BE21679" s="111">
        <f t="shared" si="2629"/>
        <v>-2.5411966809447573E-2</v>
      </c>
      <c r="BF21679" s="112">
        <v>197.11</v>
      </c>
      <c r="BG21679" s="112">
        <f t="shared" si="2630"/>
        <v>0</v>
      </c>
    </row>
    <row r="21680" spans="1:59" ht="25" x14ac:dyDescent="0.2">
      <c r="A21680" s="83">
        <v>39941</v>
      </c>
      <c r="B21680" s="84">
        <v>941.47</v>
      </c>
      <c r="C21680" s="85">
        <f t="shared" si="2650"/>
        <v>1.5176129791320235E-2</v>
      </c>
      <c r="D21680" s="86">
        <v>1141.6532</v>
      </c>
      <c r="E21680" s="86">
        <f t="shared" si="2648"/>
        <v>6.3333139070293962E-3</v>
      </c>
      <c r="F21680" s="87">
        <v>1111.6600000000001</v>
      </c>
      <c r="G21680" s="87">
        <f t="shared" si="2651"/>
        <v>1.0744233878338285E-2</v>
      </c>
      <c r="H21680" s="88">
        <v>862.74559999999997</v>
      </c>
      <c r="I21680" s="88">
        <f t="shared" si="2652"/>
        <v>1.9843794392308788E-2</v>
      </c>
      <c r="J21680" s="89">
        <v>242.245</v>
      </c>
      <c r="K21680" s="89">
        <f t="shared" si="2636"/>
        <v>1.2461479249894217E-2</v>
      </c>
      <c r="L21680" s="90">
        <v>75.441000000000003</v>
      </c>
      <c r="M21680" s="90">
        <f t="shared" si="2640"/>
        <v>4.1973667280734199E-2</v>
      </c>
      <c r="N21680" s="91">
        <v>382.28</v>
      </c>
      <c r="O21680" s="91">
        <f t="shared" si="2631"/>
        <v>2.0107685854875428E-2</v>
      </c>
      <c r="P21680" s="92"/>
      <c r="Q21680" s="92"/>
      <c r="R21680" s="93">
        <v>1247.6099999999999</v>
      </c>
      <c r="S21680" s="93">
        <f t="shared" si="2653"/>
        <v>0</v>
      </c>
      <c r="T21680" s="94">
        <v>3067.22</v>
      </c>
      <c r="U21680" s="94">
        <f t="shared" si="2632"/>
        <v>2.0866827526782952E-2</v>
      </c>
      <c r="V21680" s="95">
        <v>3893.72</v>
      </c>
      <c r="W21680" s="95">
        <f t="shared" si="2633"/>
        <v>1.8013088869748842E-2</v>
      </c>
      <c r="X21680" s="96">
        <v>787.91949999999997</v>
      </c>
      <c r="Y21680" s="96">
        <f t="shared" si="2634"/>
        <v>0</v>
      </c>
      <c r="Z21680" s="97">
        <v>1435.22</v>
      </c>
      <c r="AA21680" s="97">
        <f t="shared" si="2654"/>
        <v>3.175281551569892E-3</v>
      </c>
      <c r="AB21680" s="98">
        <v>2237</v>
      </c>
      <c r="AC21680" s="98">
        <f t="shared" si="2644"/>
        <v>-3.7628061667085322E-2</v>
      </c>
      <c r="AD21680" s="99">
        <v>1509.14</v>
      </c>
      <c r="AE21680" s="99">
        <f t="shared" si="2641"/>
        <v>2.379084985313169E-2</v>
      </c>
      <c r="AF21680" s="100">
        <v>5708.3069999999998</v>
      </c>
      <c r="AG21680" s="100">
        <f t="shared" si="2645"/>
        <v>5.8125243620838929E-2</v>
      </c>
      <c r="AH21680" s="101">
        <v>1015.1</v>
      </c>
      <c r="AI21680" s="101">
        <f t="shared" si="2638"/>
        <v>1.7209597661347376E-2</v>
      </c>
      <c r="AJ21680" s="102">
        <v>5251.99</v>
      </c>
      <c r="AK21680" s="102">
        <f t="shared" si="2646"/>
        <v>1.1422589782367869E-2</v>
      </c>
      <c r="AL21680" s="103">
        <v>338.97399999999999</v>
      </c>
      <c r="AM21680" s="103">
        <f t="shared" si="2627"/>
        <v>0</v>
      </c>
      <c r="AN21680" s="104">
        <v>518.08799999999997</v>
      </c>
      <c r="AO21680" s="104">
        <f t="shared" si="2649"/>
        <v>1.1752129922573648E-2</v>
      </c>
      <c r="AP21680" s="105">
        <v>1726.415</v>
      </c>
      <c r="AQ21680" s="105">
        <f t="shared" si="2639"/>
        <v>3.1083752120338329E-2</v>
      </c>
      <c r="AR21680" s="106">
        <v>146.05000000000001</v>
      </c>
      <c r="AS21680" s="106">
        <f t="shared" si="2642"/>
        <v>0</v>
      </c>
      <c r="AT21680" s="107">
        <v>170.83</v>
      </c>
      <c r="AU21680" s="107">
        <f t="shared" si="2643"/>
        <v>3.6968378299035827E-2</v>
      </c>
      <c r="AV21680" s="90">
        <v>93.421999999999997</v>
      </c>
      <c r="AW21680" s="90">
        <f t="shared" si="2628"/>
        <v>1.1775221735664362E-4</v>
      </c>
      <c r="AX21680" s="108">
        <v>1464.67</v>
      </c>
      <c r="AY21680" s="108">
        <f t="shared" si="2635"/>
        <v>8.8796606973897026E-4</v>
      </c>
      <c r="AZ21680" s="109">
        <v>824.47</v>
      </c>
      <c r="BA21680" s="109">
        <f t="shared" si="2637"/>
        <v>5.168158692202612E-3</v>
      </c>
      <c r="BB21680" s="110">
        <v>211.5651</v>
      </c>
      <c r="BC21680" s="110">
        <f t="shared" si="2647"/>
        <v>-1.2026885740303226E-3</v>
      </c>
      <c r="BD21680" s="111">
        <v>1839.6813999999999</v>
      </c>
      <c r="BE21680" s="111">
        <f t="shared" si="2629"/>
        <v>1.663300717549626E-3</v>
      </c>
      <c r="BF21680" s="112">
        <v>197.11</v>
      </c>
      <c r="BG21680" s="112">
        <f t="shared" si="2630"/>
        <v>0</v>
      </c>
    </row>
    <row r="21681" spans="1:59" ht="25" x14ac:dyDescent="0.2">
      <c r="A21681" s="83">
        <v>39942</v>
      </c>
      <c r="B21681" s="84">
        <v>941.47</v>
      </c>
      <c r="C21681" s="85">
        <f t="shared" si="2650"/>
        <v>0</v>
      </c>
      <c r="D21681" s="86">
        <v>1141.6532</v>
      </c>
      <c r="E21681" s="86">
        <f t="shared" si="2648"/>
        <v>0</v>
      </c>
      <c r="F21681" s="87">
        <v>1111.6600000000001</v>
      </c>
      <c r="G21681" s="87">
        <f t="shared" si="2651"/>
        <v>0</v>
      </c>
      <c r="H21681" s="88">
        <v>862.74559999999997</v>
      </c>
      <c r="I21681" s="88">
        <f t="shared" si="2652"/>
        <v>0</v>
      </c>
      <c r="J21681" s="89">
        <v>242.245</v>
      </c>
      <c r="K21681" s="89">
        <f t="shared" si="2636"/>
        <v>0</v>
      </c>
      <c r="L21681" s="90">
        <v>75.441000000000003</v>
      </c>
      <c r="M21681" s="90">
        <f t="shared" si="2640"/>
        <v>0</v>
      </c>
      <c r="N21681" s="91">
        <v>382.28</v>
      </c>
      <c r="O21681" s="91">
        <f t="shared" si="2631"/>
        <v>0</v>
      </c>
      <c r="P21681" s="92"/>
      <c r="Q21681" s="92"/>
      <c r="R21681" s="93">
        <v>1247.6099999999999</v>
      </c>
      <c r="S21681" s="93">
        <f t="shared" si="2653"/>
        <v>0</v>
      </c>
      <c r="T21681" s="94">
        <v>3067.22</v>
      </c>
      <c r="U21681" s="94">
        <f t="shared" si="2632"/>
        <v>0</v>
      </c>
      <c r="V21681" s="95">
        <v>3893.72</v>
      </c>
      <c r="W21681" s="95">
        <f t="shared" si="2633"/>
        <v>0</v>
      </c>
      <c r="X21681" s="96">
        <v>787.91949999999997</v>
      </c>
      <c r="Y21681" s="96">
        <f t="shared" si="2634"/>
        <v>0</v>
      </c>
      <c r="Z21681" s="97">
        <v>1435.22</v>
      </c>
      <c r="AA21681" s="97">
        <f t="shared" si="2654"/>
        <v>0</v>
      </c>
      <c r="AB21681" s="98">
        <v>2237</v>
      </c>
      <c r="AC21681" s="98">
        <f t="shared" si="2644"/>
        <v>0</v>
      </c>
      <c r="AD21681" s="99">
        <v>1509.14</v>
      </c>
      <c r="AE21681" s="99">
        <f t="shared" si="2641"/>
        <v>0</v>
      </c>
      <c r="AF21681" s="100">
        <v>5708.3069999999998</v>
      </c>
      <c r="AG21681" s="100">
        <f t="shared" si="2645"/>
        <v>0</v>
      </c>
      <c r="AH21681" s="101">
        <v>1015.1</v>
      </c>
      <c r="AI21681" s="101">
        <f t="shared" si="2638"/>
        <v>0</v>
      </c>
      <c r="AJ21681" s="102">
        <v>5251.99</v>
      </c>
      <c r="AK21681" s="102">
        <f t="shared" si="2646"/>
        <v>0</v>
      </c>
      <c r="AL21681" s="103">
        <v>338.97399999999999</v>
      </c>
      <c r="AM21681" s="103">
        <f t="shared" si="2627"/>
        <v>0</v>
      </c>
      <c r="AN21681" s="104">
        <v>518.08799999999997</v>
      </c>
      <c r="AO21681" s="104">
        <f t="shared" si="2649"/>
        <v>0</v>
      </c>
      <c r="AP21681" s="105">
        <v>1726.415</v>
      </c>
      <c r="AQ21681" s="105">
        <f t="shared" si="2639"/>
        <v>0</v>
      </c>
      <c r="AR21681" s="106">
        <v>146.05000000000001</v>
      </c>
      <c r="AS21681" s="106">
        <f t="shared" si="2642"/>
        <v>0</v>
      </c>
      <c r="AT21681" s="107">
        <v>170.83</v>
      </c>
      <c r="AU21681" s="107">
        <f t="shared" si="2643"/>
        <v>0</v>
      </c>
      <c r="AV21681" s="90">
        <v>93.421999999999997</v>
      </c>
      <c r="AW21681" s="90">
        <f t="shared" si="2628"/>
        <v>0</v>
      </c>
      <c r="AX21681" s="108">
        <v>1464.67</v>
      </c>
      <c r="AY21681" s="108">
        <f t="shared" si="2635"/>
        <v>0</v>
      </c>
      <c r="AZ21681" s="109">
        <v>824.47</v>
      </c>
      <c r="BA21681" s="109">
        <f t="shared" si="2637"/>
        <v>0</v>
      </c>
      <c r="BB21681" s="110">
        <v>211.5651</v>
      </c>
      <c r="BC21681" s="110">
        <f t="shared" si="2647"/>
        <v>0</v>
      </c>
      <c r="BD21681" s="111">
        <v>1839.6813999999999</v>
      </c>
      <c r="BE21681" s="111">
        <f t="shared" si="2629"/>
        <v>0</v>
      </c>
      <c r="BF21681" s="112">
        <v>197.11</v>
      </c>
      <c r="BG21681" s="112">
        <f t="shared" si="2630"/>
        <v>0</v>
      </c>
    </row>
    <row r="21682" spans="1:59" ht="25" x14ac:dyDescent="0.2">
      <c r="A21682" s="83">
        <v>39943</v>
      </c>
      <c r="B21682" s="84">
        <v>941.47</v>
      </c>
      <c r="C21682" s="85">
        <f t="shared" si="2650"/>
        <v>0</v>
      </c>
      <c r="D21682" s="86">
        <v>1141.6532</v>
      </c>
      <c r="E21682" s="86">
        <f t="shared" si="2648"/>
        <v>0</v>
      </c>
      <c r="F21682" s="87">
        <v>1111.6600000000001</v>
      </c>
      <c r="G21682" s="87">
        <f t="shared" si="2651"/>
        <v>0</v>
      </c>
      <c r="H21682" s="88">
        <v>862.74559999999997</v>
      </c>
      <c r="I21682" s="88">
        <f t="shared" si="2652"/>
        <v>0</v>
      </c>
      <c r="J21682" s="89">
        <v>242.245</v>
      </c>
      <c r="K21682" s="89">
        <f t="shared" si="2636"/>
        <v>0</v>
      </c>
      <c r="L21682" s="90">
        <v>75.441000000000003</v>
      </c>
      <c r="M21682" s="90">
        <f t="shared" si="2640"/>
        <v>0</v>
      </c>
      <c r="N21682" s="91">
        <v>382.28</v>
      </c>
      <c r="O21682" s="91">
        <f t="shared" si="2631"/>
        <v>0</v>
      </c>
      <c r="P21682" s="92"/>
      <c r="Q21682" s="92"/>
      <c r="R21682" s="93">
        <v>1247.6099999999999</v>
      </c>
      <c r="S21682" s="93">
        <f t="shared" si="2653"/>
        <v>-2.0620631943184288E-3</v>
      </c>
      <c r="T21682" s="94">
        <v>3067.22</v>
      </c>
      <c r="U21682" s="94">
        <f t="shared" si="2632"/>
        <v>0</v>
      </c>
      <c r="V21682" s="95">
        <v>3893.72</v>
      </c>
      <c r="W21682" s="95">
        <f t="shared" si="2633"/>
        <v>0</v>
      </c>
      <c r="X21682" s="96">
        <v>787.91949999999997</v>
      </c>
      <c r="Y21682" s="96">
        <f t="shared" si="2634"/>
        <v>1.8183287168489807E-3</v>
      </c>
      <c r="Z21682" s="97">
        <v>1435.22</v>
      </c>
      <c r="AA21682" s="97">
        <f t="shared" si="2654"/>
        <v>0</v>
      </c>
      <c r="AB21682" s="98">
        <v>2237</v>
      </c>
      <c r="AC21682" s="98">
        <f t="shared" si="2644"/>
        <v>0</v>
      </c>
      <c r="AD21682" s="99">
        <v>1509.14</v>
      </c>
      <c r="AE21682" s="99">
        <f t="shared" si="2641"/>
        <v>0</v>
      </c>
      <c r="AF21682" s="100">
        <v>5708.3069999999998</v>
      </c>
      <c r="AG21682" s="100">
        <f t="shared" si="2645"/>
        <v>0</v>
      </c>
      <c r="AH21682" s="101">
        <v>1015.1</v>
      </c>
      <c r="AI21682" s="101">
        <f t="shared" si="2638"/>
        <v>0</v>
      </c>
      <c r="AJ21682" s="102">
        <v>5251.99</v>
      </c>
      <c r="AK21682" s="102">
        <f t="shared" si="2646"/>
        <v>0</v>
      </c>
      <c r="AL21682" s="103">
        <v>338.97399999999999</v>
      </c>
      <c r="AM21682" s="103">
        <f t="shared" si="2627"/>
        <v>-7.3044570281265925E-3</v>
      </c>
      <c r="AN21682" s="104">
        <v>518.08799999999997</v>
      </c>
      <c r="AO21682" s="104">
        <f t="shared" si="2649"/>
        <v>0</v>
      </c>
      <c r="AP21682" s="105">
        <v>1726.415</v>
      </c>
      <c r="AQ21682" s="105">
        <f t="shared" si="2639"/>
        <v>0</v>
      </c>
      <c r="AR21682" s="106">
        <v>146.05000000000001</v>
      </c>
      <c r="AS21682" s="106">
        <f t="shared" si="2642"/>
        <v>-9.5628674126154254E-3</v>
      </c>
      <c r="AT21682" s="107">
        <v>170.83</v>
      </c>
      <c r="AU21682" s="107">
        <f t="shared" si="2643"/>
        <v>0</v>
      </c>
      <c r="AV21682" s="90">
        <v>93.421999999999997</v>
      </c>
      <c r="AW21682" s="90">
        <f t="shared" si="2628"/>
        <v>0</v>
      </c>
      <c r="AX21682" s="108">
        <v>1464.67</v>
      </c>
      <c r="AY21682" s="108">
        <f t="shared" si="2635"/>
        <v>0</v>
      </c>
      <c r="AZ21682" s="109">
        <v>824.47</v>
      </c>
      <c r="BA21682" s="109">
        <f t="shared" si="2637"/>
        <v>0</v>
      </c>
      <c r="BB21682" s="110">
        <v>211.5651</v>
      </c>
      <c r="BC21682" s="110">
        <f t="shared" si="2647"/>
        <v>0</v>
      </c>
      <c r="BD21682" s="111">
        <v>1839.6813999999999</v>
      </c>
      <c r="BE21682" s="111">
        <f t="shared" si="2629"/>
        <v>0</v>
      </c>
      <c r="BF21682" s="112">
        <v>197.11</v>
      </c>
      <c r="BG21682" s="112">
        <f t="shared" si="2630"/>
        <v>5.07318063168497E-5</v>
      </c>
    </row>
    <row r="21683" spans="1:59" ht="25" x14ac:dyDescent="0.2">
      <c r="A21683" s="83">
        <v>39944</v>
      </c>
      <c r="B21683" s="84">
        <v>930.66</v>
      </c>
      <c r="C21683" s="85">
        <f t="shared" si="2650"/>
        <v>-1.1548471678089256E-2</v>
      </c>
      <c r="D21683" s="86">
        <v>1137.8936000000001</v>
      </c>
      <c r="E21683" s="86">
        <f t="shared" si="2648"/>
        <v>-3.2985533868799366E-3</v>
      </c>
      <c r="F21683" s="87">
        <v>1102.49</v>
      </c>
      <c r="G21683" s="87">
        <f t="shared" si="2651"/>
        <v>-8.2831356770519844E-3</v>
      </c>
      <c r="H21683" s="88">
        <v>849.9547</v>
      </c>
      <c r="I21683" s="88">
        <f t="shared" si="2652"/>
        <v>-1.4936808047551825E-2</v>
      </c>
      <c r="J21683" s="89">
        <v>241.27</v>
      </c>
      <c r="K21683" s="89">
        <f t="shared" si="2636"/>
        <v>-4.0329723856343935E-3</v>
      </c>
      <c r="L21683" s="90">
        <v>75.492000000000004</v>
      </c>
      <c r="M21683" s="90">
        <f t="shared" si="2640"/>
        <v>6.7579657120686999E-4</v>
      </c>
      <c r="N21683" s="91">
        <v>378.73</v>
      </c>
      <c r="O21683" s="91">
        <f t="shared" si="2631"/>
        <v>-9.3297742491758769E-3</v>
      </c>
      <c r="P21683" s="92"/>
      <c r="Q21683" s="92"/>
      <c r="R21683" s="93">
        <v>1245.04</v>
      </c>
      <c r="S21683" s="93">
        <f t="shared" si="2653"/>
        <v>-3.1212317190418542E-3</v>
      </c>
      <c r="T21683" s="94">
        <v>3035.84</v>
      </c>
      <c r="U21683" s="94">
        <f t="shared" si="2632"/>
        <v>-1.0283456670721012E-2</v>
      </c>
      <c r="V21683" s="95">
        <v>3893.64</v>
      </c>
      <c r="W21683" s="95">
        <f t="shared" si="2633"/>
        <v>-2.0546115757465326E-5</v>
      </c>
      <c r="X21683" s="96">
        <v>789.35350000000005</v>
      </c>
      <c r="Y21683" s="96">
        <f t="shared" si="2634"/>
        <v>8.5691658259946378E-4</v>
      </c>
      <c r="Z21683" s="97">
        <v>1436.96</v>
      </c>
      <c r="AA21683" s="97">
        <f t="shared" si="2654"/>
        <v>1.2116233751816915E-3</v>
      </c>
      <c r="AB21683" s="98">
        <v>2193.88</v>
      </c>
      <c r="AC21683" s="98">
        <f t="shared" si="2644"/>
        <v>1.9464016772454941E-2</v>
      </c>
      <c r="AD21683" s="99">
        <v>1477.2</v>
      </c>
      <c r="AE21683" s="99">
        <f t="shared" si="2641"/>
        <v>-2.1391548159244933E-2</v>
      </c>
      <c r="AF21683" s="100">
        <v>5490.7709999999997</v>
      </c>
      <c r="AG21683" s="100">
        <f t="shared" si="2645"/>
        <v>-3.8853799511317934E-2</v>
      </c>
      <c r="AH21683" s="101">
        <v>1000.66</v>
      </c>
      <c r="AI21683" s="101">
        <f t="shared" si="2638"/>
        <v>-1.4327347512463822E-2</v>
      </c>
      <c r="AJ21683" s="102">
        <v>5209.3599999999997</v>
      </c>
      <c r="AK21683" s="102">
        <f t="shared" si="2646"/>
        <v>-8.1500448734185982E-3</v>
      </c>
      <c r="AL21683" s="103">
        <v>336.50700000000001</v>
      </c>
      <c r="AM21683" s="103">
        <f t="shared" ref="AM21683:AM21746" si="2655">LN(AL21684/AL21683)</f>
        <v>7.239553189041739E-3</v>
      </c>
      <c r="AN21683" s="104">
        <v>510.66</v>
      </c>
      <c r="AO21683" s="104">
        <f t="shared" si="2649"/>
        <v>-1.4441105283761019E-2</v>
      </c>
      <c r="AP21683" s="105">
        <v>1676.742</v>
      </c>
      <c r="AQ21683" s="105">
        <f t="shared" si="2639"/>
        <v>-2.9194379232851373E-2</v>
      </c>
      <c r="AR21683" s="106">
        <v>144.66</v>
      </c>
      <c r="AS21683" s="106">
        <f t="shared" si="2642"/>
        <v>-2.2145337770074713E-3</v>
      </c>
      <c r="AT21683" s="107">
        <v>167.16</v>
      </c>
      <c r="AU21683" s="107">
        <f t="shared" si="2643"/>
        <v>-2.1717472379251663E-2</v>
      </c>
      <c r="AV21683" s="90">
        <v>93.597999999999999</v>
      </c>
      <c r="AW21683" s="90">
        <f t="shared" si="2628"/>
        <v>1.8821521971619543E-3</v>
      </c>
      <c r="AX21683" s="108">
        <v>1470.99</v>
      </c>
      <c r="AY21683" s="108">
        <f t="shared" si="2635"/>
        <v>4.3056823772629482E-3</v>
      </c>
      <c r="AZ21683" s="109">
        <v>824.03</v>
      </c>
      <c r="BA21683" s="109">
        <f t="shared" si="2637"/>
        <v>-5.338186356671381E-4</v>
      </c>
      <c r="BB21683" s="110">
        <v>212.93219999999999</v>
      </c>
      <c r="BC21683" s="110">
        <f t="shared" si="2647"/>
        <v>6.4410526352998649E-3</v>
      </c>
      <c r="BD21683" s="111">
        <v>1867.1519000000001</v>
      </c>
      <c r="BE21683" s="111">
        <f t="shared" si="2629"/>
        <v>1.4821817266933436E-2</v>
      </c>
      <c r="BF21683" s="112">
        <v>197.12</v>
      </c>
      <c r="BG21683" s="112">
        <f t="shared" si="2630"/>
        <v>0</v>
      </c>
    </row>
    <row r="21684" spans="1:59" ht="25" x14ac:dyDescent="0.2">
      <c r="A21684" s="83">
        <v>39945</v>
      </c>
      <c r="B21684" s="84">
        <v>930.25</v>
      </c>
      <c r="C21684" s="85">
        <f t="shared" si="2650"/>
        <v>-4.4064463798252739E-4</v>
      </c>
      <c r="D21684" s="86">
        <v>1138.0868</v>
      </c>
      <c r="E21684" s="86">
        <f t="shared" si="2648"/>
        <v>1.6977299142289381E-4</v>
      </c>
      <c r="F21684" s="87">
        <v>1102.02</v>
      </c>
      <c r="G21684" s="87">
        <f t="shared" si="2651"/>
        <v>-4.2639861658249652E-4</v>
      </c>
      <c r="H21684" s="88">
        <v>848.46849999999995</v>
      </c>
      <c r="I21684" s="88">
        <f t="shared" si="2652"/>
        <v>-1.7500942984428687E-3</v>
      </c>
      <c r="J21684" s="89">
        <v>243.00899999999999</v>
      </c>
      <c r="K21684" s="89">
        <f t="shared" si="2636"/>
        <v>7.1818413543757471E-3</v>
      </c>
      <c r="L21684" s="90">
        <v>75.105000000000004</v>
      </c>
      <c r="M21684" s="90">
        <f t="shared" si="2640"/>
        <v>-5.1395559258751765E-3</v>
      </c>
      <c r="N21684" s="91">
        <v>378.06</v>
      </c>
      <c r="O21684" s="91">
        <f t="shared" si="2631"/>
        <v>-1.7706369667838612E-3</v>
      </c>
      <c r="P21684" s="92"/>
      <c r="Q21684" s="92"/>
      <c r="R21684" s="93">
        <v>1241.1600000000001</v>
      </c>
      <c r="S21684" s="93">
        <f t="shared" si="2653"/>
        <v>-1.5721244962046126E-2</v>
      </c>
      <c r="T21684" s="94">
        <v>3030.98</v>
      </c>
      <c r="U21684" s="94">
        <f t="shared" si="2632"/>
        <v>-1.602157650828014E-3</v>
      </c>
      <c r="V21684" s="95">
        <v>3885.29</v>
      </c>
      <c r="W21684" s="95">
        <f t="shared" si="2633"/>
        <v>-2.1468256449146883E-3</v>
      </c>
      <c r="X21684" s="96">
        <v>790.03020000000004</v>
      </c>
      <c r="Y21684" s="96">
        <f t="shared" si="2634"/>
        <v>1.8440509181747184E-3</v>
      </c>
      <c r="Z21684" s="97">
        <v>1418.07</v>
      </c>
      <c r="AA21684" s="97">
        <f t="shared" si="2654"/>
        <v>-1.3232978745749312E-2</v>
      </c>
      <c r="AB21684" s="98">
        <v>2164.39</v>
      </c>
      <c r="AC21684" s="98">
        <f t="shared" si="2644"/>
        <v>1.3533099177842111E-2</v>
      </c>
      <c r="AD21684" s="99">
        <v>1475.83</v>
      </c>
      <c r="AE21684" s="99">
        <f t="shared" si="2641"/>
        <v>-9.2786060303427927E-4</v>
      </c>
      <c r="AF21684" s="100">
        <v>5392.19</v>
      </c>
      <c r="AG21684" s="100">
        <f t="shared" si="2645"/>
        <v>-1.8117072441626924E-2</v>
      </c>
      <c r="AH21684" s="101">
        <v>1002.79</v>
      </c>
      <c r="AI21684" s="101">
        <f t="shared" si="2638"/>
        <v>2.1263328783141348E-3</v>
      </c>
      <c r="AJ21684" s="102">
        <v>5246.07</v>
      </c>
      <c r="AK21684" s="102">
        <f t="shared" si="2646"/>
        <v>7.0222173267064621E-3</v>
      </c>
      <c r="AL21684" s="103">
        <v>338.952</v>
      </c>
      <c r="AM21684" s="103">
        <f t="shared" si="2655"/>
        <v>-1.3670155934884751E-2</v>
      </c>
      <c r="AN21684" s="104">
        <v>511.97500000000002</v>
      </c>
      <c r="AO21684" s="104">
        <f t="shared" si="2649"/>
        <v>2.5717890054514051E-3</v>
      </c>
      <c r="AP21684" s="105">
        <v>1669.4780000000001</v>
      </c>
      <c r="AQ21684" s="105">
        <f t="shared" si="2639"/>
        <v>-4.3416221350285255E-3</v>
      </c>
      <c r="AR21684" s="106">
        <v>144.34</v>
      </c>
      <c r="AS21684" s="106">
        <f t="shared" si="2642"/>
        <v>-2.2915406557716247E-2</v>
      </c>
      <c r="AT21684" s="107">
        <v>165.98</v>
      </c>
      <c r="AU21684" s="107">
        <f t="shared" si="2643"/>
        <v>-7.0841384094127539E-3</v>
      </c>
      <c r="AV21684" s="90">
        <v>93.611999999999995</v>
      </c>
      <c r="AW21684" s="90">
        <f t="shared" si="2628"/>
        <v>1.4956466028613215E-4</v>
      </c>
      <c r="AX21684" s="108">
        <v>1472</v>
      </c>
      <c r="AY21684" s="108">
        <f t="shared" si="2635"/>
        <v>6.8637680702419599E-4</v>
      </c>
      <c r="AZ21684" s="109">
        <v>822.68</v>
      </c>
      <c r="BA21684" s="109">
        <f t="shared" si="2637"/>
        <v>-1.6396333324564876E-3</v>
      </c>
      <c r="BB21684" s="110">
        <v>213.4599</v>
      </c>
      <c r="BC21684" s="110">
        <f t="shared" si="2647"/>
        <v>2.4751878349304709E-3</v>
      </c>
      <c r="BD21684" s="111">
        <v>1873.8655000000001</v>
      </c>
      <c r="BE21684" s="111">
        <f t="shared" si="2629"/>
        <v>3.5891879076527106E-3</v>
      </c>
      <c r="BF21684" s="112">
        <v>197.12</v>
      </c>
      <c r="BG21684" s="112">
        <f t="shared" si="2630"/>
        <v>5.0729232731283242E-5</v>
      </c>
    </row>
    <row r="21685" spans="1:59" ht="25" x14ac:dyDescent="0.2">
      <c r="A21685" s="83">
        <v>39946</v>
      </c>
      <c r="B21685" s="84">
        <v>917.87</v>
      </c>
      <c r="C21685" s="85">
        <f t="shared" si="2650"/>
        <v>-1.3397598834631557E-2</v>
      </c>
      <c r="D21685" s="86">
        <v>1134.4018000000001</v>
      </c>
      <c r="E21685" s="86">
        <f t="shared" si="2648"/>
        <v>-3.2431434242578962E-3</v>
      </c>
      <c r="F21685" s="87">
        <v>1093.52</v>
      </c>
      <c r="G21685" s="87">
        <f t="shared" si="2651"/>
        <v>-7.7430085241010325E-3</v>
      </c>
      <c r="H21685" s="88">
        <v>829.19479999999999</v>
      </c>
      <c r="I21685" s="88">
        <f t="shared" si="2652"/>
        <v>-2.2977850210808476E-2</v>
      </c>
      <c r="J21685" s="89">
        <v>239.99600000000001</v>
      </c>
      <c r="K21685" s="89">
        <f t="shared" si="2636"/>
        <v>-1.2476223155297108E-2</v>
      </c>
      <c r="L21685" s="90">
        <v>73.156000000000006</v>
      </c>
      <c r="M21685" s="90">
        <f t="shared" si="2640"/>
        <v>-2.6292987107688518E-2</v>
      </c>
      <c r="N21685" s="91">
        <v>369.78</v>
      </c>
      <c r="O21685" s="91">
        <f t="shared" si="2631"/>
        <v>-2.2144678979812392E-2</v>
      </c>
      <c r="P21685" s="92"/>
      <c r="Q21685" s="92"/>
      <c r="R21685" s="93">
        <v>1221.8</v>
      </c>
      <c r="S21685" s="93">
        <f t="shared" si="2653"/>
        <v>-1.4725669475692779E-2</v>
      </c>
      <c r="T21685" s="94">
        <v>2962.11</v>
      </c>
      <c r="U21685" s="94">
        <f t="shared" si="2632"/>
        <v>-2.2984147345956218E-2</v>
      </c>
      <c r="V21685" s="95">
        <v>3812.09</v>
      </c>
      <c r="W21685" s="95">
        <f t="shared" si="2633"/>
        <v>-1.9020031941399906E-2</v>
      </c>
      <c r="X21685" s="96">
        <v>791.48839999999996</v>
      </c>
      <c r="Y21685" s="96">
        <f t="shared" si="2634"/>
        <v>1.2960833398461345E-3</v>
      </c>
      <c r="Z21685" s="97">
        <v>1379.56</v>
      </c>
      <c r="AA21685" s="97">
        <f t="shared" si="2654"/>
        <v>-2.753218444581465E-2</v>
      </c>
      <c r="AB21685" s="98">
        <v>2062.64</v>
      </c>
      <c r="AC21685" s="98">
        <f t="shared" si="2644"/>
        <v>4.8151850846778546E-2</v>
      </c>
      <c r="AD21685" s="99">
        <v>1436.74</v>
      </c>
      <c r="AE21685" s="99">
        <f t="shared" si="2641"/>
        <v>-2.6843885164868412E-2</v>
      </c>
      <c r="AF21685" s="100">
        <v>5099.232</v>
      </c>
      <c r="AG21685" s="100">
        <f t="shared" si="2645"/>
        <v>-5.5861670222468442E-2</v>
      </c>
      <c r="AH21685" s="101">
        <v>979.68</v>
      </c>
      <c r="AI21685" s="101">
        <f t="shared" si="2638"/>
        <v>-2.3315406426591401E-2</v>
      </c>
      <c r="AJ21685" s="102">
        <v>5164.72</v>
      </c>
      <c r="AK21685" s="102">
        <f t="shared" si="2646"/>
        <v>-1.5628334789154916E-2</v>
      </c>
      <c r="AL21685" s="103">
        <v>334.35</v>
      </c>
      <c r="AM21685" s="103">
        <f t="shared" si="2655"/>
        <v>9.1479006567780148E-4</v>
      </c>
      <c r="AN21685" s="104">
        <v>501.46600000000001</v>
      </c>
      <c r="AO21685" s="104">
        <f t="shared" si="2649"/>
        <v>-2.0739987228849472E-2</v>
      </c>
      <c r="AP21685" s="105">
        <v>1618.8420000000001</v>
      </c>
      <c r="AQ21685" s="105">
        <f t="shared" si="2639"/>
        <v>-3.079992388910803E-2</v>
      </c>
      <c r="AR21685" s="106">
        <v>141.07</v>
      </c>
      <c r="AS21685" s="106">
        <f t="shared" si="2642"/>
        <v>2.8350698325851919E-4</v>
      </c>
      <c r="AT21685" s="107">
        <v>157.09</v>
      </c>
      <c r="AU21685" s="107">
        <f t="shared" si="2643"/>
        <v>-5.5048409658453472E-2</v>
      </c>
      <c r="AV21685" s="90">
        <v>93.664000000000001</v>
      </c>
      <c r="AW21685" s="90">
        <f t="shared" si="2628"/>
        <v>5.5533011529909334E-4</v>
      </c>
      <c r="AX21685" s="108">
        <v>1475.18</v>
      </c>
      <c r="AY21685" s="108">
        <f t="shared" si="2635"/>
        <v>2.1579959378732676E-3</v>
      </c>
      <c r="AZ21685" s="109">
        <v>818.73</v>
      </c>
      <c r="BA21685" s="109">
        <f t="shared" si="2637"/>
        <v>-4.8129445110689419E-3</v>
      </c>
      <c r="BB21685" s="110">
        <v>213.98060000000001</v>
      </c>
      <c r="BC21685" s="110">
        <f t="shared" si="2647"/>
        <v>2.4363636930387826E-3</v>
      </c>
      <c r="BD21685" s="111">
        <v>1896.5163</v>
      </c>
      <c r="BE21685" s="111">
        <f t="shared" si="2629"/>
        <v>1.2015267260740382E-2</v>
      </c>
      <c r="BF21685" s="112">
        <v>197.13</v>
      </c>
      <c r="BG21685" s="112">
        <f t="shared" si="2630"/>
        <v>5.0726659406599333E-5</v>
      </c>
    </row>
    <row r="21686" spans="1:59" ht="25" x14ac:dyDescent="0.2">
      <c r="A21686" s="83">
        <v>39947</v>
      </c>
      <c r="B21686" s="84">
        <v>922.73</v>
      </c>
      <c r="C21686" s="85">
        <f t="shared" si="2650"/>
        <v>5.2808989401192255E-3</v>
      </c>
      <c r="D21686" s="86">
        <v>1138.0246999999999</v>
      </c>
      <c r="E21686" s="86">
        <f t="shared" si="2648"/>
        <v>3.1885766774043009E-3</v>
      </c>
      <c r="F21686" s="87">
        <v>1096.4100000000001</v>
      </c>
      <c r="G21686" s="87">
        <f t="shared" si="2651"/>
        <v>2.6393553014865743E-3</v>
      </c>
      <c r="H21686" s="88">
        <v>834.07870000000003</v>
      </c>
      <c r="I21686" s="88">
        <f t="shared" si="2652"/>
        <v>5.8726529778080454E-3</v>
      </c>
      <c r="J21686" s="89">
        <v>240.98599999999999</v>
      </c>
      <c r="K21686" s="89">
        <f t="shared" si="2636"/>
        <v>4.116583980549586E-3</v>
      </c>
      <c r="L21686" s="90">
        <v>74.028000000000006</v>
      </c>
      <c r="M21686" s="90">
        <f t="shared" si="2640"/>
        <v>1.1849252673172609E-2</v>
      </c>
      <c r="N21686" s="91">
        <v>369.63</v>
      </c>
      <c r="O21686" s="91">
        <f t="shared" si="2631"/>
        <v>-4.0572889752012739E-4</v>
      </c>
      <c r="P21686" s="92"/>
      <c r="Q21686" s="92"/>
      <c r="R21686" s="93">
        <v>1203.94</v>
      </c>
      <c r="S21686" s="93">
        <f t="shared" si="2653"/>
        <v>1.2185205089482995E-2</v>
      </c>
      <c r="T21686" s="94">
        <v>2966.46</v>
      </c>
      <c r="U21686" s="94">
        <f t="shared" si="2632"/>
        <v>1.4674704964714571E-3</v>
      </c>
      <c r="V21686" s="95">
        <v>3785.46</v>
      </c>
      <c r="W21686" s="95">
        <f t="shared" si="2633"/>
        <v>-7.0101832974276369E-3</v>
      </c>
      <c r="X21686" s="96">
        <v>792.51490000000001</v>
      </c>
      <c r="Y21686" s="96">
        <f t="shared" si="2634"/>
        <v>7.9424369872897055E-4</v>
      </c>
      <c r="Z21686" s="97">
        <v>1399.99</v>
      </c>
      <c r="AA21686" s="97">
        <f t="shared" si="2654"/>
        <v>1.4700485989621224E-2</v>
      </c>
      <c r="AB21686" s="98">
        <v>2101.77</v>
      </c>
      <c r="AC21686" s="98">
        <f t="shared" si="2644"/>
        <v>-1.8793131156700591E-2</v>
      </c>
      <c r="AD21686" s="99">
        <v>1451.79</v>
      </c>
      <c r="AE21686" s="99">
        <f t="shared" si="2641"/>
        <v>1.0420619615410109E-2</v>
      </c>
      <c r="AF21686" s="100">
        <v>5224.4449999999997</v>
      </c>
      <c r="AG21686" s="100">
        <f t="shared" si="2645"/>
        <v>2.4258631957987716E-2</v>
      </c>
      <c r="AH21686" s="101">
        <v>986.92</v>
      </c>
      <c r="AI21686" s="101">
        <f t="shared" si="2638"/>
        <v>7.3629947207336675E-3</v>
      </c>
      <c r="AJ21686" s="102">
        <v>5168.75</v>
      </c>
      <c r="AK21686" s="102">
        <f t="shared" si="2646"/>
        <v>7.7998972355169146E-4</v>
      </c>
      <c r="AL21686" s="103">
        <v>334.65600000000001</v>
      </c>
      <c r="AM21686" s="103">
        <f t="shared" si="2655"/>
        <v>-1.11418752279379E-2</v>
      </c>
      <c r="AN21686" s="104">
        <v>504.964</v>
      </c>
      <c r="AO21686" s="104">
        <f t="shared" si="2649"/>
        <v>6.951331112072078E-3</v>
      </c>
      <c r="AP21686" s="105">
        <v>1641.4290000000001</v>
      </c>
      <c r="AQ21686" s="105">
        <f t="shared" si="2639"/>
        <v>1.3856125074367091E-2</v>
      </c>
      <c r="AR21686" s="106">
        <v>141.11000000000001</v>
      </c>
      <c r="AS21686" s="106">
        <f t="shared" si="2642"/>
        <v>1.9115726731385042E-3</v>
      </c>
      <c r="AT21686" s="107">
        <v>158.94999999999999</v>
      </c>
      <c r="AU21686" s="107">
        <f t="shared" si="2643"/>
        <v>1.1770797844963318E-2</v>
      </c>
      <c r="AV21686" s="90">
        <v>93.688000000000002</v>
      </c>
      <c r="AW21686" s="90">
        <f t="shared" si="2628"/>
        <v>2.5620223036092079E-4</v>
      </c>
      <c r="AX21686" s="108">
        <v>1474.57</v>
      </c>
      <c r="AY21686" s="108">
        <f t="shared" si="2635"/>
        <v>-4.1359437830035451E-4</v>
      </c>
      <c r="AZ21686" s="109">
        <v>814.09</v>
      </c>
      <c r="BA21686" s="109">
        <f t="shared" si="2637"/>
        <v>-5.6834341689558296E-3</v>
      </c>
      <c r="BB21686" s="110">
        <v>214.37119999999999</v>
      </c>
      <c r="BC21686" s="110">
        <f t="shared" si="2647"/>
        <v>1.8237351086727378E-3</v>
      </c>
      <c r="BD21686" s="111">
        <v>1901.1248000000001</v>
      </c>
      <c r="BE21686" s="111">
        <f t="shared" si="2629"/>
        <v>2.4270341197830843E-3</v>
      </c>
      <c r="BF21686" s="112">
        <v>197.14</v>
      </c>
      <c r="BG21686" s="112">
        <f t="shared" si="2630"/>
        <v>0</v>
      </c>
    </row>
    <row r="21687" spans="1:59" ht="25" x14ac:dyDescent="0.2">
      <c r="A21687" s="83">
        <v>39948</v>
      </c>
      <c r="B21687" s="84">
        <v>917.93</v>
      </c>
      <c r="C21687" s="85">
        <f t="shared" si="2650"/>
        <v>-5.2155323424273592E-3</v>
      </c>
      <c r="D21687" s="86">
        <v>1135.9757</v>
      </c>
      <c r="E21687" s="86">
        <f t="shared" si="2648"/>
        <v>-1.8021109886597894E-3</v>
      </c>
      <c r="F21687" s="87">
        <v>1092.98</v>
      </c>
      <c r="G21687" s="87">
        <f t="shared" si="2651"/>
        <v>-3.1332953984258803E-3</v>
      </c>
      <c r="H21687" s="88">
        <v>828.77660000000003</v>
      </c>
      <c r="I21687" s="88">
        <f t="shared" si="2652"/>
        <v>-6.3771248991801787E-3</v>
      </c>
      <c r="J21687" s="89">
        <v>235.964</v>
      </c>
      <c r="K21687" s="89">
        <f t="shared" si="2636"/>
        <v>-2.1059589500026139E-2</v>
      </c>
      <c r="L21687" s="90">
        <v>74.180999999999997</v>
      </c>
      <c r="M21687" s="90">
        <f t="shared" si="2640"/>
        <v>2.0646526776454356E-3</v>
      </c>
      <c r="N21687" s="91">
        <v>370.15</v>
      </c>
      <c r="O21687" s="91">
        <f t="shared" si="2631"/>
        <v>1.4058235844206868E-3</v>
      </c>
      <c r="P21687" s="92"/>
      <c r="Q21687" s="92"/>
      <c r="R21687" s="93">
        <v>1218.7</v>
      </c>
      <c r="S21687" s="93">
        <f t="shared" si="2653"/>
        <v>0</v>
      </c>
      <c r="T21687" s="94">
        <v>2966.41</v>
      </c>
      <c r="U21687" s="94">
        <f t="shared" si="2632"/>
        <v>-1.6855248809213223E-5</v>
      </c>
      <c r="V21687" s="95">
        <v>3826.14</v>
      </c>
      <c r="W21687" s="95">
        <f t="shared" si="2633"/>
        <v>1.0689050219771463E-2</v>
      </c>
      <c r="X21687" s="96">
        <v>793.14459999999997</v>
      </c>
      <c r="Y21687" s="96">
        <f t="shared" si="2634"/>
        <v>0</v>
      </c>
      <c r="Z21687" s="97">
        <v>1395.38</v>
      </c>
      <c r="AA21687" s="97">
        <f t="shared" si="2654"/>
        <v>-3.2983141260732691E-3</v>
      </c>
      <c r="AB21687" s="98">
        <v>2080.5</v>
      </c>
      <c r="AC21687" s="98">
        <f t="shared" si="2644"/>
        <v>1.0171597426758595E-2</v>
      </c>
      <c r="AD21687" s="99">
        <v>1435.48</v>
      </c>
      <c r="AE21687" s="99">
        <f t="shared" si="2641"/>
        <v>-1.1297989789579757E-2</v>
      </c>
      <c r="AF21687" s="100">
        <v>5121.6130000000003</v>
      </c>
      <c r="AG21687" s="100">
        <f t="shared" si="2645"/>
        <v>-1.9879143613895915E-2</v>
      </c>
      <c r="AH21687" s="101">
        <v>979.03</v>
      </c>
      <c r="AI21687" s="101">
        <f t="shared" si="2638"/>
        <v>-8.0266968755809808E-3</v>
      </c>
      <c r="AJ21687" s="102">
        <v>5129.6899999999996</v>
      </c>
      <c r="AK21687" s="102">
        <f t="shared" si="2646"/>
        <v>-7.5856512829853267E-3</v>
      </c>
      <c r="AL21687" s="103">
        <v>330.94799999999998</v>
      </c>
      <c r="AM21687" s="103">
        <f t="shared" si="2655"/>
        <v>0</v>
      </c>
      <c r="AN21687" s="104">
        <v>502.06599999999997</v>
      </c>
      <c r="AO21687" s="104">
        <f t="shared" si="2649"/>
        <v>-5.7555544522465583E-3</v>
      </c>
      <c r="AP21687" s="105">
        <v>1617.0260000000001</v>
      </c>
      <c r="AQ21687" s="105">
        <f t="shared" si="2639"/>
        <v>-1.4978544277284886E-2</v>
      </c>
      <c r="AR21687" s="106">
        <v>141.38</v>
      </c>
      <c r="AS21687" s="106">
        <f t="shared" si="2642"/>
        <v>0</v>
      </c>
      <c r="AT21687" s="107">
        <v>155.76</v>
      </c>
      <c r="AU21687" s="107">
        <f t="shared" si="2643"/>
        <v>-2.027332629286744E-2</v>
      </c>
      <c r="AV21687" s="90">
        <v>93.691999999999993</v>
      </c>
      <c r="AW21687" s="90">
        <f t="shared" si="2628"/>
        <v>4.2693990827127118E-5</v>
      </c>
      <c r="AX21687" s="108">
        <v>1475.25</v>
      </c>
      <c r="AY21687" s="108">
        <f t="shared" si="2635"/>
        <v>4.6104508888367921E-4</v>
      </c>
      <c r="AZ21687" s="109">
        <v>814.69</v>
      </c>
      <c r="BA21687" s="109">
        <f t="shared" si="2637"/>
        <v>7.3674778317505719E-4</v>
      </c>
      <c r="BB21687" s="110">
        <v>215.3117</v>
      </c>
      <c r="BC21687" s="110">
        <f t="shared" si="2647"/>
        <v>4.3776538557458314E-3</v>
      </c>
      <c r="BD21687" s="111">
        <v>1894.875</v>
      </c>
      <c r="BE21687" s="111">
        <f t="shared" si="2629"/>
        <v>-3.2928377114770689E-3</v>
      </c>
      <c r="BF21687" s="112">
        <v>197.14</v>
      </c>
      <c r="BG21687" s="112">
        <f t="shared" si="2630"/>
        <v>0</v>
      </c>
    </row>
    <row r="21688" spans="1:59" ht="25" x14ac:dyDescent="0.2">
      <c r="A21688" s="83">
        <v>39949</v>
      </c>
      <c r="B21688" s="84">
        <v>917.93</v>
      </c>
      <c r="C21688" s="85">
        <f t="shared" si="2650"/>
        <v>0</v>
      </c>
      <c r="D21688" s="86">
        <v>1135.9757</v>
      </c>
      <c r="E21688" s="86">
        <f t="shared" si="2648"/>
        <v>0</v>
      </c>
      <c r="F21688" s="87">
        <v>1092.98</v>
      </c>
      <c r="G21688" s="87">
        <f t="shared" si="2651"/>
        <v>0</v>
      </c>
      <c r="H21688" s="88">
        <v>828.77660000000003</v>
      </c>
      <c r="I21688" s="88">
        <f t="shared" si="2652"/>
        <v>0</v>
      </c>
      <c r="J21688" s="89">
        <v>235.964</v>
      </c>
      <c r="K21688" s="89">
        <f t="shared" si="2636"/>
        <v>0</v>
      </c>
      <c r="L21688" s="90">
        <v>74.180999999999997</v>
      </c>
      <c r="M21688" s="90">
        <f t="shared" si="2640"/>
        <v>0</v>
      </c>
      <c r="N21688" s="91">
        <v>370.15</v>
      </c>
      <c r="O21688" s="91">
        <f t="shared" si="2631"/>
        <v>0</v>
      </c>
      <c r="P21688" s="92"/>
      <c r="Q21688" s="92"/>
      <c r="R21688" s="93">
        <v>1218.7</v>
      </c>
      <c r="S21688" s="93">
        <f t="shared" si="2653"/>
        <v>0</v>
      </c>
      <c r="T21688" s="94">
        <v>2966.41</v>
      </c>
      <c r="U21688" s="94">
        <f t="shared" si="2632"/>
        <v>0</v>
      </c>
      <c r="V21688" s="95">
        <v>3826.14</v>
      </c>
      <c r="W21688" s="95">
        <f t="shared" si="2633"/>
        <v>0</v>
      </c>
      <c r="X21688" s="96">
        <v>793.14459999999997</v>
      </c>
      <c r="Y21688" s="96">
        <f t="shared" si="2634"/>
        <v>0</v>
      </c>
      <c r="Z21688" s="97">
        <v>1395.38</v>
      </c>
      <c r="AA21688" s="97">
        <f t="shared" si="2654"/>
        <v>0</v>
      </c>
      <c r="AB21688" s="98">
        <v>2080.5</v>
      </c>
      <c r="AC21688" s="98">
        <f t="shared" si="2644"/>
        <v>0</v>
      </c>
      <c r="AD21688" s="99">
        <v>1435.48</v>
      </c>
      <c r="AE21688" s="99">
        <f t="shared" si="2641"/>
        <v>0</v>
      </c>
      <c r="AF21688" s="100">
        <v>5121.6130000000003</v>
      </c>
      <c r="AG21688" s="100">
        <f t="shared" si="2645"/>
        <v>0</v>
      </c>
      <c r="AH21688" s="101">
        <v>979.03</v>
      </c>
      <c r="AI21688" s="101">
        <f t="shared" si="2638"/>
        <v>0</v>
      </c>
      <c r="AJ21688" s="102">
        <v>5129.6899999999996</v>
      </c>
      <c r="AK21688" s="102">
        <f t="shared" si="2646"/>
        <v>0</v>
      </c>
      <c r="AL21688" s="103">
        <v>330.94799999999998</v>
      </c>
      <c r="AM21688" s="103">
        <f t="shared" si="2655"/>
        <v>0</v>
      </c>
      <c r="AN21688" s="104">
        <v>502.06599999999997</v>
      </c>
      <c r="AO21688" s="104">
        <f t="shared" si="2649"/>
        <v>0</v>
      </c>
      <c r="AP21688" s="105">
        <v>1617.0260000000001</v>
      </c>
      <c r="AQ21688" s="105">
        <f t="shared" si="2639"/>
        <v>0</v>
      </c>
      <c r="AR21688" s="106">
        <v>141.38</v>
      </c>
      <c r="AS21688" s="106">
        <f t="shared" si="2642"/>
        <v>0</v>
      </c>
      <c r="AT21688" s="107">
        <v>155.76</v>
      </c>
      <c r="AU21688" s="107">
        <f t="shared" si="2643"/>
        <v>0</v>
      </c>
      <c r="AV21688" s="90">
        <v>93.691999999999993</v>
      </c>
      <c r="AW21688" s="90">
        <f t="shared" si="2628"/>
        <v>0</v>
      </c>
      <c r="AX21688" s="108">
        <v>1475.25</v>
      </c>
      <c r="AY21688" s="108">
        <f t="shared" si="2635"/>
        <v>0</v>
      </c>
      <c r="AZ21688" s="109">
        <v>814.69</v>
      </c>
      <c r="BA21688" s="109">
        <f t="shared" si="2637"/>
        <v>0</v>
      </c>
      <c r="BB21688" s="110">
        <v>215.3117</v>
      </c>
      <c r="BC21688" s="110">
        <f t="shared" si="2647"/>
        <v>0</v>
      </c>
      <c r="BD21688" s="111">
        <v>1894.875</v>
      </c>
      <c r="BE21688" s="111">
        <f t="shared" si="2629"/>
        <v>0</v>
      </c>
      <c r="BF21688" s="112">
        <v>197.14</v>
      </c>
      <c r="BG21688" s="112">
        <f t="shared" si="2630"/>
        <v>0</v>
      </c>
    </row>
    <row r="21689" spans="1:59" ht="25" x14ac:dyDescent="0.2">
      <c r="A21689" s="83">
        <v>39950</v>
      </c>
      <c r="B21689" s="84">
        <v>917.93</v>
      </c>
      <c r="C21689" s="85">
        <f t="shared" si="2650"/>
        <v>0</v>
      </c>
      <c r="D21689" s="86">
        <v>1135.9757</v>
      </c>
      <c r="E21689" s="86">
        <f t="shared" si="2648"/>
        <v>0</v>
      </c>
      <c r="F21689" s="87">
        <v>1092.98</v>
      </c>
      <c r="G21689" s="87">
        <f t="shared" si="2651"/>
        <v>0</v>
      </c>
      <c r="H21689" s="88">
        <v>828.77660000000003</v>
      </c>
      <c r="I21689" s="88">
        <f t="shared" si="2652"/>
        <v>0</v>
      </c>
      <c r="J21689" s="89">
        <v>235.964</v>
      </c>
      <c r="K21689" s="89">
        <f t="shared" si="2636"/>
        <v>0</v>
      </c>
      <c r="L21689" s="90">
        <v>74.180999999999997</v>
      </c>
      <c r="M21689" s="90">
        <f t="shared" si="2640"/>
        <v>0</v>
      </c>
      <c r="N21689" s="91">
        <v>370.15</v>
      </c>
      <c r="O21689" s="91">
        <f t="shared" si="2631"/>
        <v>0</v>
      </c>
      <c r="P21689" s="92"/>
      <c r="Q21689" s="92"/>
      <c r="R21689" s="93">
        <v>1218.7</v>
      </c>
      <c r="S21689" s="93">
        <f t="shared" si="2653"/>
        <v>2.8832793278390442E-2</v>
      </c>
      <c r="T21689" s="94">
        <v>2966.41</v>
      </c>
      <c r="U21689" s="94">
        <f t="shared" si="2632"/>
        <v>0</v>
      </c>
      <c r="V21689" s="95">
        <v>3826.14</v>
      </c>
      <c r="W21689" s="95">
        <f t="shared" si="2633"/>
        <v>0</v>
      </c>
      <c r="X21689" s="96">
        <v>793.14459999999997</v>
      </c>
      <c r="Y21689" s="96">
        <f t="shared" si="2634"/>
        <v>8.1465188095735655E-4</v>
      </c>
      <c r="Z21689" s="97">
        <v>1395.38</v>
      </c>
      <c r="AA21689" s="97">
        <f t="shared" si="2654"/>
        <v>0</v>
      </c>
      <c r="AB21689" s="98">
        <v>2080.5</v>
      </c>
      <c r="AC21689" s="98">
        <f t="shared" si="2644"/>
        <v>0</v>
      </c>
      <c r="AD21689" s="99">
        <v>1435.48</v>
      </c>
      <c r="AE21689" s="99">
        <f t="shared" si="2641"/>
        <v>0</v>
      </c>
      <c r="AF21689" s="100">
        <v>5121.6130000000003</v>
      </c>
      <c r="AG21689" s="100">
        <f t="shared" si="2645"/>
        <v>0</v>
      </c>
      <c r="AH21689" s="101">
        <v>979.03</v>
      </c>
      <c r="AI21689" s="101">
        <f t="shared" si="2638"/>
        <v>0</v>
      </c>
      <c r="AJ21689" s="102">
        <v>5129.6899999999996</v>
      </c>
      <c r="AK21689" s="102">
        <f t="shared" si="2646"/>
        <v>0</v>
      </c>
      <c r="AL21689" s="103">
        <v>330.94799999999998</v>
      </c>
      <c r="AM21689" s="103">
        <f t="shared" si="2655"/>
        <v>1.8459888742967098E-2</v>
      </c>
      <c r="AN21689" s="104">
        <v>502.06599999999997</v>
      </c>
      <c r="AO21689" s="104">
        <f t="shared" si="2649"/>
        <v>0</v>
      </c>
      <c r="AP21689" s="105">
        <v>1617.0260000000001</v>
      </c>
      <c r="AQ21689" s="105">
        <f t="shared" si="2639"/>
        <v>0</v>
      </c>
      <c r="AR21689" s="106">
        <v>141.38</v>
      </c>
      <c r="AS21689" s="106">
        <f t="shared" si="2642"/>
        <v>1.9125596107462402E-2</v>
      </c>
      <c r="AT21689" s="107">
        <v>155.76</v>
      </c>
      <c r="AU21689" s="107">
        <f t="shared" si="2643"/>
        <v>0</v>
      </c>
      <c r="AV21689" s="90">
        <v>93.691999999999993</v>
      </c>
      <c r="AW21689" s="90">
        <f t="shared" si="2628"/>
        <v>0</v>
      </c>
      <c r="AX21689" s="108">
        <v>1475.25</v>
      </c>
      <c r="AY21689" s="108">
        <f t="shared" si="2635"/>
        <v>0</v>
      </c>
      <c r="AZ21689" s="109">
        <v>814.69</v>
      </c>
      <c r="BA21689" s="109">
        <f t="shared" si="2637"/>
        <v>0</v>
      </c>
      <c r="BB21689" s="110">
        <v>215.3117</v>
      </c>
      <c r="BC21689" s="110">
        <f t="shared" si="2647"/>
        <v>0</v>
      </c>
      <c r="BD21689" s="111">
        <v>1894.875</v>
      </c>
      <c r="BE21689" s="111">
        <f t="shared" si="2629"/>
        <v>0</v>
      </c>
      <c r="BF21689" s="112">
        <v>197.14</v>
      </c>
      <c r="BG21689" s="112">
        <f t="shared" si="2630"/>
        <v>-5.0726659406694248E-5</v>
      </c>
    </row>
    <row r="21690" spans="1:59" ht="25" x14ac:dyDescent="0.2">
      <c r="A21690" s="83">
        <v>39951</v>
      </c>
      <c r="B21690" s="84">
        <v>933.81</v>
      </c>
      <c r="C21690" s="85">
        <f t="shared" si="2650"/>
        <v>1.715185642095295E-2</v>
      </c>
      <c r="D21690" s="86">
        <v>1142.0469000000001</v>
      </c>
      <c r="E21690" s="86">
        <f t="shared" si="2648"/>
        <v>5.3302494666630342E-3</v>
      </c>
      <c r="F21690" s="87">
        <v>1104.7</v>
      </c>
      <c r="G21690" s="87">
        <f t="shared" si="2651"/>
        <v>1.0665894130771226E-2</v>
      </c>
      <c r="H21690" s="88">
        <v>847.05520000000001</v>
      </c>
      <c r="I21690" s="88">
        <f t="shared" si="2652"/>
        <v>2.1815226205038708E-2</v>
      </c>
      <c r="J21690" s="89">
        <v>240.285</v>
      </c>
      <c r="K21690" s="89">
        <f t="shared" si="2636"/>
        <v>1.8146467804598866E-2</v>
      </c>
      <c r="L21690" s="90">
        <v>75.721999999999994</v>
      </c>
      <c r="M21690" s="90">
        <f t="shared" si="2640"/>
        <v>2.0560686400052913E-2</v>
      </c>
      <c r="N21690" s="91">
        <v>377.05</v>
      </c>
      <c r="O21690" s="91">
        <f t="shared" si="2631"/>
        <v>1.8469475759548666E-2</v>
      </c>
      <c r="P21690" s="92"/>
      <c r="Q21690" s="92"/>
      <c r="R21690" s="93">
        <v>1254.3499999999999</v>
      </c>
      <c r="S21690" s="93">
        <f t="shared" si="2653"/>
        <v>2.3915501817847042E-2</v>
      </c>
      <c r="T21690" s="94">
        <v>3017.65</v>
      </c>
      <c r="U21690" s="94">
        <f t="shared" si="2632"/>
        <v>1.7125915305649334E-2</v>
      </c>
      <c r="V21690" s="95">
        <v>3843.52</v>
      </c>
      <c r="W21690" s="95">
        <f t="shared" si="2633"/>
        <v>4.5321512946673269E-3</v>
      </c>
      <c r="X21690" s="96">
        <v>793.79100000000005</v>
      </c>
      <c r="Y21690" s="96">
        <f t="shared" si="2634"/>
        <v>1.4473182610915969E-3</v>
      </c>
      <c r="Z21690" s="97">
        <v>1434.12</v>
      </c>
      <c r="AA21690" s="97">
        <f t="shared" si="2654"/>
        <v>2.7384641072166257E-2</v>
      </c>
      <c r="AB21690" s="98">
        <v>2163.5300000000002</v>
      </c>
      <c r="AC21690" s="98">
        <f t="shared" si="2644"/>
        <v>-3.9132897565958218E-2</v>
      </c>
      <c r="AD21690" s="99">
        <v>1479.24</v>
      </c>
      <c r="AE21690" s="99">
        <f t="shared" si="2641"/>
        <v>3.0029154315092458E-2</v>
      </c>
      <c r="AF21690" s="100">
        <v>5393.5640000000003</v>
      </c>
      <c r="AG21690" s="100">
        <f t="shared" si="2645"/>
        <v>5.1736962398576447E-2</v>
      </c>
      <c r="AH21690" s="101">
        <v>1006.93</v>
      </c>
      <c r="AI21690" s="101">
        <f t="shared" si="2638"/>
        <v>2.8099091321439503E-2</v>
      </c>
      <c r="AJ21690" s="102">
        <v>5186.7</v>
      </c>
      <c r="AK21690" s="102">
        <f t="shared" si="2646"/>
        <v>1.1052428289823809E-2</v>
      </c>
      <c r="AL21690" s="103">
        <v>337.11399999999998</v>
      </c>
      <c r="AM21690" s="103">
        <f t="shared" si="2655"/>
        <v>-1.4397183607849794E-3</v>
      </c>
      <c r="AN21690" s="104">
        <v>514.08100000000002</v>
      </c>
      <c r="AO21690" s="104">
        <f t="shared" si="2649"/>
        <v>2.3649255434837684E-2</v>
      </c>
      <c r="AP21690" s="105">
        <v>1669.943</v>
      </c>
      <c r="AQ21690" s="105">
        <f t="shared" si="2639"/>
        <v>3.2200834484997901E-2</v>
      </c>
      <c r="AR21690" s="106">
        <v>144.11000000000001</v>
      </c>
      <c r="AS21690" s="106">
        <f t="shared" si="2642"/>
        <v>1.3919739636290599E-2</v>
      </c>
      <c r="AT21690" s="107">
        <v>162.91</v>
      </c>
      <c r="AU21690" s="107">
        <f t="shared" si="2643"/>
        <v>4.4881540014133775E-2</v>
      </c>
      <c r="AV21690" s="90">
        <v>93.608999999999995</v>
      </c>
      <c r="AW21690" s="90">
        <f t="shared" si="2628"/>
        <v>-8.862740234479139E-4</v>
      </c>
      <c r="AX21690" s="108">
        <v>1472.04</v>
      </c>
      <c r="AY21690" s="108">
        <f t="shared" si="2635"/>
        <v>-2.1782731046172373E-3</v>
      </c>
      <c r="AZ21690" s="109">
        <v>815.78</v>
      </c>
      <c r="BA21690" s="109">
        <f t="shared" si="2637"/>
        <v>1.3370379858323167E-3</v>
      </c>
      <c r="BB21690" s="110">
        <v>215.42420000000001</v>
      </c>
      <c r="BC21690" s="110">
        <f t="shared" si="2647"/>
        <v>5.2236185819707368E-4</v>
      </c>
      <c r="BD21690" s="111">
        <v>1868.2936</v>
      </c>
      <c r="BE21690" s="111">
        <f t="shared" si="2629"/>
        <v>-1.412737239430913E-2</v>
      </c>
      <c r="BF21690" s="112">
        <v>197.13</v>
      </c>
      <c r="BG21690" s="112">
        <f t="shared" si="2630"/>
        <v>5.0726659406599333E-5</v>
      </c>
    </row>
    <row r="21691" spans="1:59" ht="25" x14ac:dyDescent="0.2">
      <c r="A21691" s="83">
        <v>39952</v>
      </c>
      <c r="B21691" s="84">
        <v>933.88</v>
      </c>
      <c r="C21691" s="85">
        <f t="shared" si="2650"/>
        <v>7.4958906491729658E-5</v>
      </c>
      <c r="D21691" s="86">
        <v>1142.4937</v>
      </c>
      <c r="E21691" s="86">
        <f t="shared" si="2648"/>
        <v>3.9115085605974468E-4</v>
      </c>
      <c r="F21691" s="87">
        <v>1105.07</v>
      </c>
      <c r="G21691" s="87">
        <f t="shared" si="2651"/>
        <v>3.3487648348704539E-4</v>
      </c>
      <c r="H21691" s="88">
        <v>846.67740000000003</v>
      </c>
      <c r="I21691" s="88">
        <f t="shared" si="2652"/>
        <v>-4.4611529147606943E-4</v>
      </c>
      <c r="J21691" s="89">
        <v>240.31899999999999</v>
      </c>
      <c r="K21691" s="89">
        <f t="shared" si="2636"/>
        <v>1.4148862704727841E-4</v>
      </c>
      <c r="L21691" s="90">
        <v>76.382999999999996</v>
      </c>
      <c r="M21691" s="90">
        <f t="shared" si="2640"/>
        <v>8.6914192305588729E-3</v>
      </c>
      <c r="N21691" s="91">
        <v>382.27</v>
      </c>
      <c r="O21691" s="91">
        <f t="shared" si="2631"/>
        <v>1.374936057071958E-2</v>
      </c>
      <c r="P21691" s="92"/>
      <c r="Q21691" s="92"/>
      <c r="R21691" s="93">
        <v>1284.71</v>
      </c>
      <c r="S21691" s="93">
        <f t="shared" si="2653"/>
        <v>1.3698738455328709E-2</v>
      </c>
      <c r="T21691" s="94">
        <v>3055.27</v>
      </c>
      <c r="U21691" s="94">
        <f t="shared" si="2632"/>
        <v>1.238958564480142E-2</v>
      </c>
      <c r="V21691" s="95">
        <v>3942.91</v>
      </c>
      <c r="W21691" s="95">
        <f t="shared" si="2633"/>
        <v>2.5530415991047214E-2</v>
      </c>
      <c r="X21691" s="96">
        <v>794.94069999999999</v>
      </c>
      <c r="Y21691" s="96">
        <f t="shared" si="2634"/>
        <v>3.5100696147293462E-3</v>
      </c>
      <c r="Z21691" s="97">
        <v>1440.11</v>
      </c>
      <c r="AA21691" s="97">
        <f t="shared" si="2654"/>
        <v>4.1680788746627541E-3</v>
      </c>
      <c r="AB21691" s="98">
        <v>2156.9499999999998</v>
      </c>
      <c r="AC21691" s="98">
        <f t="shared" si="2644"/>
        <v>3.0459602115353165E-3</v>
      </c>
      <c r="AD21691" s="99">
        <v>1476.94</v>
      </c>
      <c r="AE21691" s="99">
        <f t="shared" si="2641"/>
        <v>-1.55606252940503E-3</v>
      </c>
      <c r="AF21691" s="100">
        <v>5350.7629999999999</v>
      </c>
      <c r="AG21691" s="100">
        <f t="shared" si="2645"/>
        <v>-7.9672233365745988E-3</v>
      </c>
      <c r="AH21691" s="101">
        <v>1007.18</v>
      </c>
      <c r="AI21691" s="101">
        <f t="shared" si="2638"/>
        <v>2.4824860735900647E-4</v>
      </c>
      <c r="AJ21691" s="102">
        <v>5190.32</v>
      </c>
      <c r="AK21691" s="102">
        <f t="shared" si="2646"/>
        <v>6.9769551313285817E-4</v>
      </c>
      <c r="AL21691" s="103">
        <v>336.62900000000002</v>
      </c>
      <c r="AM21691" s="103">
        <f t="shared" si="2655"/>
        <v>-2.3197795311951414E-3</v>
      </c>
      <c r="AN21691" s="104">
        <v>515.38099999999997</v>
      </c>
      <c r="AO21691" s="104">
        <f t="shared" si="2649"/>
        <v>2.525592379352994E-3</v>
      </c>
      <c r="AP21691" s="105">
        <v>1663.953</v>
      </c>
      <c r="AQ21691" s="105">
        <f t="shared" si="2639"/>
        <v>-3.5933973018296666E-3</v>
      </c>
      <c r="AR21691" s="106">
        <v>146.13</v>
      </c>
      <c r="AS21691" s="106">
        <f t="shared" si="2642"/>
        <v>7.7710002515100256E-3</v>
      </c>
      <c r="AT21691" s="107">
        <v>163.30000000000001</v>
      </c>
      <c r="AU21691" s="107">
        <f t="shared" si="2643"/>
        <v>2.39109889834153E-3</v>
      </c>
      <c r="AV21691" s="90">
        <v>93.623000000000005</v>
      </c>
      <c r="AW21691" s="90">
        <f t="shared" si="2628"/>
        <v>1.495470862469526E-4</v>
      </c>
      <c r="AX21691" s="108">
        <v>1474.1</v>
      </c>
      <c r="AY21691" s="108">
        <f t="shared" si="2635"/>
        <v>1.3984402205715581E-3</v>
      </c>
      <c r="AZ21691" s="109">
        <v>820.09</v>
      </c>
      <c r="BA21691" s="109">
        <f t="shared" si="2637"/>
        <v>5.2693795628586315E-3</v>
      </c>
      <c r="BB21691" s="110">
        <v>215.45869999999999</v>
      </c>
      <c r="BC21691" s="110">
        <f t="shared" si="2647"/>
        <v>1.6013631580049539E-4</v>
      </c>
      <c r="BD21691" s="111">
        <v>1859.8608999999999</v>
      </c>
      <c r="BE21691" s="111">
        <f t="shared" si="2629"/>
        <v>-4.5238009213963955E-3</v>
      </c>
      <c r="BF21691" s="112">
        <v>197.14</v>
      </c>
      <c r="BG21691" s="112">
        <f t="shared" si="2630"/>
        <v>5.072408634346408E-5</v>
      </c>
    </row>
    <row r="21692" spans="1:59" ht="25" x14ac:dyDescent="0.2">
      <c r="A21692" s="83">
        <v>39953</v>
      </c>
      <c r="B21692" s="84">
        <v>931.96</v>
      </c>
      <c r="C21692" s="85">
        <f t="shared" si="2650"/>
        <v>-2.0580550076045138E-3</v>
      </c>
      <c r="D21692" s="86">
        <v>1141.7420999999999</v>
      </c>
      <c r="E21692" s="86">
        <f t="shared" si="2648"/>
        <v>-6.5807569176896117E-4</v>
      </c>
      <c r="F21692" s="87">
        <v>1104.2</v>
      </c>
      <c r="G21692" s="87">
        <f t="shared" si="2651"/>
        <v>-7.8759051177231182E-4</v>
      </c>
      <c r="H21692" s="88">
        <v>841.59100000000001</v>
      </c>
      <c r="I21692" s="88">
        <f t="shared" si="2652"/>
        <v>-6.0256004195570418E-3</v>
      </c>
      <c r="J21692" s="89">
        <v>243.23500000000001</v>
      </c>
      <c r="K21692" s="89">
        <f t="shared" si="2636"/>
        <v>1.2060846762398094E-2</v>
      </c>
      <c r="L21692" s="90">
        <v>77.361000000000004</v>
      </c>
      <c r="M21692" s="90">
        <f t="shared" si="2640"/>
        <v>1.2722619314774758E-2</v>
      </c>
      <c r="N21692" s="91">
        <v>385.11</v>
      </c>
      <c r="O21692" s="91">
        <f t="shared" si="2631"/>
        <v>7.4018425455693046E-3</v>
      </c>
      <c r="P21692" s="92"/>
      <c r="Q21692" s="92"/>
      <c r="R21692" s="93">
        <v>1302.43</v>
      </c>
      <c r="S21692" s="93">
        <f t="shared" si="2653"/>
        <v>-2.0164631649253618E-2</v>
      </c>
      <c r="T21692" s="94">
        <v>3075.36</v>
      </c>
      <c r="U21692" s="94">
        <f t="shared" si="2632"/>
        <v>6.5539991529805072E-3</v>
      </c>
      <c r="V21692" s="95">
        <v>4010.61</v>
      </c>
      <c r="W21692" s="95">
        <f t="shared" si="2633"/>
        <v>1.702432007516207E-2</v>
      </c>
      <c r="X21692" s="96">
        <v>797.73590000000002</v>
      </c>
      <c r="Y21692" s="96">
        <f t="shared" si="2634"/>
        <v>3.7561769153498083E-4</v>
      </c>
      <c r="Z21692" s="97">
        <v>1435.72</v>
      </c>
      <c r="AA21692" s="97">
        <f t="shared" si="2654"/>
        <v>-3.0530340179621214E-3</v>
      </c>
      <c r="AB21692" s="98">
        <v>2140.0300000000002</v>
      </c>
      <c r="AC21692" s="98">
        <f t="shared" si="2644"/>
        <v>7.8753391681937769E-3</v>
      </c>
      <c r="AD21692" s="99">
        <v>1469.47</v>
      </c>
      <c r="AE21692" s="99">
        <f t="shared" si="2641"/>
        <v>-5.070588278621775E-3</v>
      </c>
      <c r="AF21692" s="100">
        <v>5287.75</v>
      </c>
      <c r="AG21692" s="100">
        <f t="shared" si="2645"/>
        <v>-1.1846342982985971E-2</v>
      </c>
      <c r="AH21692" s="101">
        <v>1003.57</v>
      </c>
      <c r="AI21692" s="101">
        <f t="shared" si="2638"/>
        <v>-3.5907038455198696E-3</v>
      </c>
      <c r="AJ21692" s="102">
        <v>5176.5200000000004</v>
      </c>
      <c r="AK21692" s="102">
        <f t="shared" si="2646"/>
        <v>-2.6623364788573747E-3</v>
      </c>
      <c r="AL21692" s="103">
        <v>335.84899999999999</v>
      </c>
      <c r="AM21692" s="103">
        <f t="shared" si="2655"/>
        <v>-1.1068958719708489E-2</v>
      </c>
      <c r="AN21692" s="104">
        <v>513.73900000000003</v>
      </c>
      <c r="AO21692" s="104">
        <f t="shared" si="2649"/>
        <v>-3.1910785785352769E-3</v>
      </c>
      <c r="AP21692" s="105">
        <v>1652.796</v>
      </c>
      <c r="AQ21692" s="105">
        <f t="shared" si="2639"/>
        <v>-6.7276975630252171E-3</v>
      </c>
      <c r="AR21692" s="106">
        <v>147.27000000000001</v>
      </c>
      <c r="AS21692" s="106">
        <f t="shared" si="2642"/>
        <v>-1.5809794443401668E-2</v>
      </c>
      <c r="AT21692" s="107">
        <v>164.08</v>
      </c>
      <c r="AU21692" s="107">
        <f t="shared" si="2643"/>
        <v>4.7651137877056503E-3</v>
      </c>
      <c r="AV21692" s="90">
        <v>93.721999999999994</v>
      </c>
      <c r="AW21692" s="90">
        <f t="shared" si="2628"/>
        <v>1.056873780619697E-3</v>
      </c>
      <c r="AX21692" s="108">
        <v>1479.27</v>
      </c>
      <c r="AY21692" s="108">
        <f t="shared" si="2635"/>
        <v>3.5010887772216467E-3</v>
      </c>
      <c r="AZ21692" s="109">
        <v>828.19</v>
      </c>
      <c r="BA21692" s="109">
        <f t="shared" si="2637"/>
        <v>9.8285063273015252E-3</v>
      </c>
      <c r="BB21692" s="110">
        <v>216.631</v>
      </c>
      <c r="BC21692" s="110">
        <f t="shared" si="2647"/>
        <v>5.4262014410387397E-3</v>
      </c>
      <c r="BD21692" s="111">
        <v>1874.9312</v>
      </c>
      <c r="BE21692" s="111">
        <f t="shared" si="2629"/>
        <v>8.0702654334841792E-3</v>
      </c>
      <c r="BF21692" s="112">
        <v>197.15</v>
      </c>
      <c r="BG21692" s="112">
        <f t="shared" si="2630"/>
        <v>0</v>
      </c>
    </row>
    <row r="21693" spans="1:59" ht="25" x14ac:dyDescent="0.2">
      <c r="A21693" s="83">
        <v>39954</v>
      </c>
      <c r="B21693" s="84">
        <v>922.44</v>
      </c>
      <c r="C21693" s="85">
        <f t="shared" si="2650"/>
        <v>-1.0267562160591361E-2</v>
      </c>
      <c r="D21693" s="86">
        <v>1137.9206999999999</v>
      </c>
      <c r="E21693" s="86">
        <f t="shared" si="2648"/>
        <v>-3.3526042354712631E-3</v>
      </c>
      <c r="F21693" s="87">
        <v>1096.48</v>
      </c>
      <c r="G21693" s="87">
        <f t="shared" si="2651"/>
        <v>-7.016042012430744E-3</v>
      </c>
      <c r="H21693" s="88">
        <v>833.02110000000005</v>
      </c>
      <c r="I21693" s="88">
        <f t="shared" si="2652"/>
        <v>-1.0235176031822144E-2</v>
      </c>
      <c r="J21693" s="89">
        <v>239.584</v>
      </c>
      <c r="K21693" s="89">
        <f t="shared" si="2636"/>
        <v>-1.5123968162727073E-2</v>
      </c>
      <c r="L21693" s="90">
        <v>76.893000000000001</v>
      </c>
      <c r="M21693" s="90">
        <f t="shared" si="2640"/>
        <v>-6.0679325783648558E-3</v>
      </c>
      <c r="N21693" s="91">
        <v>378.61</v>
      </c>
      <c r="O21693" s="91">
        <f t="shared" si="2631"/>
        <v>-1.7022356237644139E-2</v>
      </c>
      <c r="P21693" s="92"/>
      <c r="Q21693" s="92"/>
      <c r="R21693" s="93">
        <v>1276.43</v>
      </c>
      <c r="S21693" s="93">
        <f t="shared" si="2653"/>
        <v>7.3917435446243466E-3</v>
      </c>
      <c r="T21693" s="94">
        <v>3024.69</v>
      </c>
      <c r="U21693" s="94">
        <f t="shared" si="2632"/>
        <v>-1.6613360684088498E-2</v>
      </c>
      <c r="V21693" s="95">
        <v>3945.01</v>
      </c>
      <c r="W21693" s="95">
        <f t="shared" si="2633"/>
        <v>-1.6491860301326794E-2</v>
      </c>
      <c r="X21693" s="96">
        <v>798.03560000000004</v>
      </c>
      <c r="Y21693" s="96">
        <f t="shared" si="2634"/>
        <v>-7.7256966731425211E-4</v>
      </c>
      <c r="Z21693" s="97">
        <v>1408.6</v>
      </c>
      <c r="AA21693" s="97">
        <f t="shared" si="2654"/>
        <v>-1.907016221218048E-2</v>
      </c>
      <c r="AB21693" s="98">
        <v>2104.69</v>
      </c>
      <c r="AC21693" s="98">
        <f t="shared" si="2644"/>
        <v>1.665165974635122E-2</v>
      </c>
      <c r="AD21693" s="99">
        <v>1445.28</v>
      </c>
      <c r="AE21693" s="99">
        <f t="shared" si="2641"/>
        <v>-1.65987171418682E-2</v>
      </c>
      <c r="AF21693" s="100">
        <v>5191.8140000000003</v>
      </c>
      <c r="AG21693" s="100">
        <f t="shared" si="2645"/>
        <v>-1.8309670163611496E-2</v>
      </c>
      <c r="AH21693" s="101">
        <v>985.16</v>
      </c>
      <c r="AI21693" s="101">
        <f t="shared" si="2638"/>
        <v>-1.8514857129151074E-2</v>
      </c>
      <c r="AJ21693" s="102">
        <v>5117.26</v>
      </c>
      <c r="AK21693" s="102">
        <f t="shared" si="2646"/>
        <v>-1.1513876276776519E-2</v>
      </c>
      <c r="AL21693" s="103">
        <v>332.15199999999999</v>
      </c>
      <c r="AM21693" s="103">
        <f t="shared" si="2655"/>
        <v>2.2524530125381083E-3</v>
      </c>
      <c r="AN21693" s="104">
        <v>505.31299999999999</v>
      </c>
      <c r="AO21693" s="104">
        <f t="shared" si="2649"/>
        <v>-1.6537315131367299E-2</v>
      </c>
      <c r="AP21693" s="105">
        <v>1629.0719999999999</v>
      </c>
      <c r="AQ21693" s="105">
        <f t="shared" si="2639"/>
        <v>-1.4457871706587751E-2</v>
      </c>
      <c r="AR21693" s="106">
        <v>144.96</v>
      </c>
      <c r="AS21693" s="106">
        <f t="shared" si="2642"/>
        <v>4.1992282819000807E-3</v>
      </c>
      <c r="AT21693" s="107">
        <v>162.75</v>
      </c>
      <c r="AU21693" s="107">
        <f t="shared" si="2643"/>
        <v>-8.1388326754466417E-3</v>
      </c>
      <c r="AV21693" s="90">
        <v>93.671000000000006</v>
      </c>
      <c r="AW21693" s="90">
        <f t="shared" ref="AW21693:AW21756" si="2656">LN(AV21693/AV21692)</f>
        <v>-5.4431063336570417E-4</v>
      </c>
      <c r="AX21693" s="108">
        <v>1473.28</v>
      </c>
      <c r="AY21693" s="108">
        <f t="shared" si="2635"/>
        <v>-4.0575151770455477E-3</v>
      </c>
      <c r="AZ21693" s="109">
        <v>829.7</v>
      </c>
      <c r="BA21693" s="109">
        <f t="shared" si="2637"/>
        <v>1.8215930098381585E-3</v>
      </c>
      <c r="BB21693" s="110">
        <v>214.88130000000001</v>
      </c>
      <c r="BC21693" s="110">
        <f t="shared" si="2647"/>
        <v>-8.1096626414214196E-3</v>
      </c>
      <c r="BD21693" s="111">
        <v>1831.4084</v>
      </c>
      <c r="BE21693" s="111">
        <f t="shared" si="2629"/>
        <v>-2.3486677079829869E-2</v>
      </c>
      <c r="BF21693" s="112">
        <v>197.15</v>
      </c>
      <c r="BG21693" s="112">
        <f t="shared" si="2630"/>
        <v>-5.0724086343422223E-5</v>
      </c>
    </row>
    <row r="21694" spans="1:59" ht="25" x14ac:dyDescent="0.2">
      <c r="A21694" s="83">
        <v>39955</v>
      </c>
      <c r="B21694" s="84">
        <v>921.66</v>
      </c>
      <c r="C21694" s="85">
        <f t="shared" si="2650"/>
        <v>-8.459411599318101E-4</v>
      </c>
      <c r="D21694" s="86">
        <v>1139.4729</v>
      </c>
      <c r="E21694" s="86">
        <f t="shared" si="2648"/>
        <v>1.3631374395282404E-3</v>
      </c>
      <c r="F21694" s="87">
        <v>1096.06</v>
      </c>
      <c r="G21694" s="87">
        <f t="shared" si="2651"/>
        <v>-3.8311730243222963E-4</v>
      </c>
      <c r="H21694" s="88">
        <v>829.20320000000004</v>
      </c>
      <c r="I21694" s="88">
        <f t="shared" si="2652"/>
        <v>-4.5937322825740342E-3</v>
      </c>
      <c r="J21694" s="89">
        <v>241.90100000000001</v>
      </c>
      <c r="K21694" s="89">
        <f t="shared" si="2636"/>
        <v>9.6244654988067672E-3</v>
      </c>
      <c r="L21694" s="90">
        <v>77.462999999999994</v>
      </c>
      <c r="M21694" s="90">
        <f t="shared" si="2640"/>
        <v>7.3855579433877976E-3</v>
      </c>
      <c r="N21694" s="91">
        <v>380.27</v>
      </c>
      <c r="O21694" s="91">
        <f t="shared" si="2631"/>
        <v>4.3748752046029512E-3</v>
      </c>
      <c r="P21694" s="92"/>
      <c r="Q21694" s="92"/>
      <c r="R21694" s="93">
        <v>1285.9000000000001</v>
      </c>
      <c r="S21694" s="93">
        <f t="shared" si="2653"/>
        <v>0</v>
      </c>
      <c r="T21694" s="94">
        <v>3036.71</v>
      </c>
      <c r="U21694" s="94">
        <f t="shared" si="2632"/>
        <v>3.9660856422765352E-3</v>
      </c>
      <c r="V21694" s="95">
        <v>3980.07</v>
      </c>
      <c r="W21694" s="95">
        <f t="shared" si="2633"/>
        <v>8.8479179325081456E-3</v>
      </c>
      <c r="X21694" s="96">
        <v>797.41930000000002</v>
      </c>
      <c r="Y21694" s="96">
        <f t="shared" si="2634"/>
        <v>0</v>
      </c>
      <c r="Z21694" s="97">
        <v>1404.25</v>
      </c>
      <c r="AA21694" s="97">
        <f t="shared" si="2654"/>
        <v>-3.0929508987678151E-3</v>
      </c>
      <c r="AB21694" s="98">
        <v>2089.08</v>
      </c>
      <c r="AC21694" s="98">
        <f t="shared" si="2644"/>
        <v>7.4444102042470588E-3</v>
      </c>
      <c r="AD21694" s="99">
        <v>1443.14</v>
      </c>
      <c r="AE21694" s="99">
        <f t="shared" si="2641"/>
        <v>-1.4817792367875686E-3</v>
      </c>
      <c r="AF21694" s="100">
        <v>5168.5410000000002</v>
      </c>
      <c r="AG21694" s="100">
        <f t="shared" si="2645"/>
        <v>-4.4927107509435248E-3</v>
      </c>
      <c r="AH21694" s="101">
        <v>984.77</v>
      </c>
      <c r="AI21694" s="101">
        <f t="shared" si="2638"/>
        <v>-3.9595316086892636E-4</v>
      </c>
      <c r="AJ21694" s="102">
        <v>5132.09</v>
      </c>
      <c r="AK21694" s="102">
        <f t="shared" si="2646"/>
        <v>2.8938440680196607E-3</v>
      </c>
      <c r="AL21694" s="103">
        <v>332.90100000000001</v>
      </c>
      <c r="AM21694" s="103">
        <f t="shared" si="2655"/>
        <v>0</v>
      </c>
      <c r="AN21694" s="104">
        <v>506.79</v>
      </c>
      <c r="AO21694" s="104">
        <f t="shared" si="2649"/>
        <v>2.9186773451064215E-3</v>
      </c>
      <c r="AP21694" s="105">
        <v>1624.704</v>
      </c>
      <c r="AQ21694" s="105">
        <f t="shared" si="2639"/>
        <v>-2.6848821946730038E-3</v>
      </c>
      <c r="AR21694" s="106">
        <v>145.57</v>
      </c>
      <c r="AS21694" s="106">
        <f t="shared" si="2642"/>
        <v>0</v>
      </c>
      <c r="AT21694" s="107">
        <v>162.19999999999999</v>
      </c>
      <c r="AU21694" s="107">
        <f t="shared" si="2643"/>
        <v>-3.385139407366144E-3</v>
      </c>
      <c r="AV21694" s="90">
        <v>93.613</v>
      </c>
      <c r="AW21694" s="90">
        <f t="shared" si="2656"/>
        <v>-6.1938021244988721E-4</v>
      </c>
      <c r="AX21694" s="108">
        <v>1470.29</v>
      </c>
      <c r="AY21694" s="108">
        <f t="shared" si="2635"/>
        <v>-2.031547425987414E-3</v>
      </c>
      <c r="AZ21694" s="109">
        <v>831.93</v>
      </c>
      <c r="BA21694" s="109">
        <f t="shared" si="2637"/>
        <v>2.6841129960689146E-3</v>
      </c>
      <c r="BB21694" s="110">
        <v>214.62029999999999</v>
      </c>
      <c r="BC21694" s="110">
        <f t="shared" si="2647"/>
        <v>-1.2153623275305994E-3</v>
      </c>
      <c r="BD21694" s="111">
        <v>1808.2460000000001</v>
      </c>
      <c r="BE21694" s="111">
        <f t="shared" si="2629"/>
        <v>-1.2727973674693825E-2</v>
      </c>
      <c r="BF21694" s="112">
        <v>197.14</v>
      </c>
      <c r="BG21694" s="112">
        <f t="shared" si="2630"/>
        <v>0</v>
      </c>
    </row>
    <row r="21695" spans="1:59" ht="25" x14ac:dyDescent="0.2">
      <c r="A21695" s="83">
        <v>39956</v>
      </c>
      <c r="B21695" s="84">
        <v>921.66</v>
      </c>
      <c r="C21695" s="85">
        <f t="shared" si="2650"/>
        <v>0</v>
      </c>
      <c r="D21695" s="86">
        <v>1139.4729</v>
      </c>
      <c r="E21695" s="86">
        <f t="shared" si="2648"/>
        <v>0</v>
      </c>
      <c r="F21695" s="87">
        <v>1096.06</v>
      </c>
      <c r="G21695" s="87">
        <f t="shared" si="2651"/>
        <v>0</v>
      </c>
      <c r="H21695" s="88">
        <v>829.20320000000004</v>
      </c>
      <c r="I21695" s="88">
        <f t="shared" si="2652"/>
        <v>0</v>
      </c>
      <c r="J21695" s="89">
        <v>241.90100000000001</v>
      </c>
      <c r="K21695" s="89">
        <f t="shared" si="2636"/>
        <v>0</v>
      </c>
      <c r="L21695" s="90">
        <v>77.462999999999994</v>
      </c>
      <c r="M21695" s="90">
        <f t="shared" si="2640"/>
        <v>0</v>
      </c>
      <c r="N21695" s="91">
        <v>380.27</v>
      </c>
      <c r="O21695" s="91">
        <f t="shared" si="2631"/>
        <v>0</v>
      </c>
      <c r="P21695" s="92"/>
      <c r="Q21695" s="92"/>
      <c r="R21695" s="93">
        <v>1285.9000000000001</v>
      </c>
      <c r="S21695" s="93">
        <f t="shared" si="2653"/>
        <v>0</v>
      </c>
      <c r="T21695" s="94">
        <v>3036.71</v>
      </c>
      <c r="U21695" s="94">
        <f t="shared" si="2632"/>
        <v>0</v>
      </c>
      <c r="V21695" s="95">
        <v>3980.07</v>
      </c>
      <c r="W21695" s="95">
        <f t="shared" si="2633"/>
        <v>0</v>
      </c>
      <c r="X21695" s="96">
        <v>797.41930000000002</v>
      </c>
      <c r="Y21695" s="96">
        <f t="shared" si="2634"/>
        <v>0</v>
      </c>
      <c r="Z21695" s="97">
        <v>1404.25</v>
      </c>
      <c r="AA21695" s="97">
        <f t="shared" si="2654"/>
        <v>0</v>
      </c>
      <c r="AB21695" s="98">
        <v>2089.08</v>
      </c>
      <c r="AC21695" s="98">
        <f t="shared" si="2644"/>
        <v>0</v>
      </c>
      <c r="AD21695" s="99">
        <v>1443.14</v>
      </c>
      <c r="AE21695" s="99">
        <f t="shared" si="2641"/>
        <v>0</v>
      </c>
      <c r="AF21695" s="100">
        <v>5168.5410000000002</v>
      </c>
      <c r="AG21695" s="100">
        <f t="shared" si="2645"/>
        <v>0</v>
      </c>
      <c r="AH21695" s="101">
        <v>984.77</v>
      </c>
      <c r="AI21695" s="101">
        <f t="shared" si="2638"/>
        <v>0</v>
      </c>
      <c r="AJ21695" s="102">
        <v>5132.09</v>
      </c>
      <c r="AK21695" s="102">
        <f t="shared" si="2646"/>
        <v>0</v>
      </c>
      <c r="AL21695" s="103">
        <v>332.90100000000001</v>
      </c>
      <c r="AM21695" s="103">
        <f t="shared" si="2655"/>
        <v>0</v>
      </c>
      <c r="AN21695" s="104">
        <v>506.79</v>
      </c>
      <c r="AO21695" s="104">
        <f t="shared" si="2649"/>
        <v>0</v>
      </c>
      <c r="AP21695" s="105">
        <v>1624.704</v>
      </c>
      <c r="AQ21695" s="105">
        <f t="shared" si="2639"/>
        <v>0</v>
      </c>
      <c r="AR21695" s="106">
        <v>145.57</v>
      </c>
      <c r="AS21695" s="106">
        <f t="shared" si="2642"/>
        <v>0</v>
      </c>
      <c r="AT21695" s="107">
        <v>162.19999999999999</v>
      </c>
      <c r="AU21695" s="107">
        <f t="shared" si="2643"/>
        <v>0</v>
      </c>
      <c r="AV21695" s="90">
        <v>93.613</v>
      </c>
      <c r="AW21695" s="90">
        <f t="shared" si="2656"/>
        <v>0</v>
      </c>
      <c r="AX21695" s="108">
        <v>1470.29</v>
      </c>
      <c r="AY21695" s="108">
        <f t="shared" si="2635"/>
        <v>0</v>
      </c>
      <c r="AZ21695" s="109">
        <v>831.93</v>
      </c>
      <c r="BA21695" s="109">
        <f t="shared" si="2637"/>
        <v>0</v>
      </c>
      <c r="BB21695" s="110">
        <v>214.62029999999999</v>
      </c>
      <c r="BC21695" s="110">
        <f t="shared" si="2647"/>
        <v>0</v>
      </c>
      <c r="BD21695" s="111">
        <v>1808.2460000000001</v>
      </c>
      <c r="BE21695" s="111">
        <f t="shared" si="2629"/>
        <v>0</v>
      </c>
      <c r="BF21695" s="112">
        <v>197.14</v>
      </c>
      <c r="BG21695" s="112">
        <f t="shared" si="2630"/>
        <v>0</v>
      </c>
    </row>
    <row r="21696" spans="1:59" ht="25" x14ac:dyDescent="0.2">
      <c r="A21696" s="83">
        <v>39957</v>
      </c>
      <c r="B21696" s="84">
        <v>921.66</v>
      </c>
      <c r="C21696" s="85">
        <f t="shared" si="2650"/>
        <v>0</v>
      </c>
      <c r="D21696" s="86">
        <v>1139.4729</v>
      </c>
      <c r="E21696" s="86">
        <f t="shared" si="2648"/>
        <v>0</v>
      </c>
      <c r="F21696" s="87">
        <v>1096.06</v>
      </c>
      <c r="G21696" s="87">
        <f t="shared" si="2651"/>
        <v>0</v>
      </c>
      <c r="H21696" s="88">
        <v>829.20320000000004</v>
      </c>
      <c r="I21696" s="88">
        <f t="shared" si="2652"/>
        <v>0</v>
      </c>
      <c r="J21696" s="89">
        <v>241.90100000000001</v>
      </c>
      <c r="K21696" s="89">
        <f t="shared" si="2636"/>
        <v>0</v>
      </c>
      <c r="L21696" s="90">
        <v>77.462999999999994</v>
      </c>
      <c r="M21696" s="90">
        <f t="shared" si="2640"/>
        <v>0</v>
      </c>
      <c r="N21696" s="91">
        <v>380.27</v>
      </c>
      <c r="O21696" s="91">
        <f t="shared" si="2631"/>
        <v>0</v>
      </c>
      <c r="P21696" s="92"/>
      <c r="Q21696" s="92"/>
      <c r="R21696" s="93">
        <v>1285.9000000000001</v>
      </c>
      <c r="S21696" s="93">
        <f t="shared" si="2653"/>
        <v>1.7792700365102695E-3</v>
      </c>
      <c r="T21696" s="94">
        <v>3036.71</v>
      </c>
      <c r="U21696" s="94">
        <f t="shared" si="2632"/>
        <v>0</v>
      </c>
      <c r="V21696" s="95">
        <v>3980.07</v>
      </c>
      <c r="W21696" s="95">
        <f t="shared" si="2633"/>
        <v>0</v>
      </c>
      <c r="X21696" s="96">
        <v>797.41930000000002</v>
      </c>
      <c r="Y21696" s="96">
        <f t="shared" si="2634"/>
        <v>0</v>
      </c>
      <c r="Z21696" s="97">
        <v>1404.25</v>
      </c>
      <c r="AA21696" s="97">
        <f t="shared" si="2654"/>
        <v>0</v>
      </c>
      <c r="AB21696" s="98">
        <v>2089.08</v>
      </c>
      <c r="AC21696" s="98">
        <f t="shared" si="2644"/>
        <v>0</v>
      </c>
      <c r="AD21696" s="99">
        <v>1443.14</v>
      </c>
      <c r="AE21696" s="99">
        <f t="shared" si="2641"/>
        <v>0</v>
      </c>
      <c r="AF21696" s="100">
        <v>5168.5410000000002</v>
      </c>
      <c r="AG21696" s="100">
        <f t="shared" si="2645"/>
        <v>0</v>
      </c>
      <c r="AH21696" s="101">
        <v>984.77</v>
      </c>
      <c r="AI21696" s="101">
        <f t="shared" si="2638"/>
        <v>0</v>
      </c>
      <c r="AJ21696" s="102">
        <v>5132.09</v>
      </c>
      <c r="AK21696" s="102">
        <f t="shared" si="2646"/>
        <v>0</v>
      </c>
      <c r="AL21696" s="103">
        <v>332.90100000000001</v>
      </c>
      <c r="AM21696" s="103">
        <f t="shared" si="2655"/>
        <v>0</v>
      </c>
      <c r="AN21696" s="104">
        <v>506.79</v>
      </c>
      <c r="AO21696" s="104">
        <f t="shared" si="2649"/>
        <v>0</v>
      </c>
      <c r="AP21696" s="105">
        <v>1624.704</v>
      </c>
      <c r="AQ21696" s="105">
        <f t="shared" si="2639"/>
        <v>0</v>
      </c>
      <c r="AR21696" s="106">
        <v>145.57</v>
      </c>
      <c r="AS21696" s="106">
        <f t="shared" si="2642"/>
        <v>1.7844891489044203E-3</v>
      </c>
      <c r="AT21696" s="107">
        <v>162.19999999999999</v>
      </c>
      <c r="AU21696" s="107">
        <f t="shared" si="2643"/>
        <v>0</v>
      </c>
      <c r="AV21696" s="90">
        <v>93.613</v>
      </c>
      <c r="AW21696" s="90">
        <f t="shared" si="2656"/>
        <v>0</v>
      </c>
      <c r="AX21696" s="108">
        <v>1470.29</v>
      </c>
      <c r="AY21696" s="108">
        <f t="shared" si="2635"/>
        <v>0</v>
      </c>
      <c r="AZ21696" s="109">
        <v>831.93</v>
      </c>
      <c r="BA21696" s="109">
        <f t="shared" si="2637"/>
        <v>0</v>
      </c>
      <c r="BB21696" s="110">
        <v>214.62029999999999</v>
      </c>
      <c r="BC21696" s="110">
        <f t="shared" si="2647"/>
        <v>0</v>
      </c>
      <c r="BD21696" s="111">
        <v>1808.2460000000001</v>
      </c>
      <c r="BE21696" s="111">
        <f t="shared" ref="BE21696:BE21759" si="2657">LN(BD21696/BD21695)</f>
        <v>0</v>
      </c>
      <c r="BF21696" s="112">
        <v>197.14</v>
      </c>
      <c r="BG21696" s="112">
        <f t="shared" si="2630"/>
        <v>0</v>
      </c>
    </row>
    <row r="21697" spans="1:59" ht="25" x14ac:dyDescent="0.2">
      <c r="A21697" s="83">
        <v>39958</v>
      </c>
      <c r="B21697" s="84">
        <v>921.66</v>
      </c>
      <c r="C21697" s="85">
        <f t="shared" si="2650"/>
        <v>0</v>
      </c>
      <c r="D21697" s="86">
        <v>1139.4729</v>
      </c>
      <c r="E21697" s="86">
        <f t="shared" si="2648"/>
        <v>0</v>
      </c>
      <c r="F21697" s="87">
        <v>1096.06</v>
      </c>
      <c r="G21697" s="87">
        <f t="shared" si="2651"/>
        <v>0</v>
      </c>
      <c r="H21697" s="88">
        <v>829.20320000000004</v>
      </c>
      <c r="I21697" s="88">
        <f t="shared" si="2652"/>
        <v>0</v>
      </c>
      <c r="J21697" s="89">
        <v>241.90100000000001</v>
      </c>
      <c r="K21697" s="89">
        <f t="shared" si="2636"/>
        <v>0</v>
      </c>
      <c r="L21697" s="90">
        <v>77.462999999999994</v>
      </c>
      <c r="M21697" s="90">
        <f t="shared" si="2640"/>
        <v>0</v>
      </c>
      <c r="N21697" s="91">
        <v>380.86</v>
      </c>
      <c r="O21697" s="91">
        <f t="shared" si="2631"/>
        <v>1.550326798766952E-3</v>
      </c>
      <c r="P21697" s="92"/>
      <c r="Q21697" s="92"/>
      <c r="R21697" s="93">
        <v>1288.19</v>
      </c>
      <c r="S21697" s="93">
        <f t="shared" si="2653"/>
        <v>-9.5549704573083764E-3</v>
      </c>
      <c r="T21697" s="94">
        <v>3041.34</v>
      </c>
      <c r="U21697" s="94">
        <f t="shared" si="2632"/>
        <v>1.5235152378007125E-3</v>
      </c>
      <c r="V21697" s="95">
        <v>3991.7</v>
      </c>
      <c r="W21697" s="95">
        <f t="shared" si="2633"/>
        <v>2.9177982433120676E-3</v>
      </c>
      <c r="X21697" s="96">
        <v>797.41930000000002</v>
      </c>
      <c r="Y21697" s="96">
        <f t="shared" si="2634"/>
        <v>-1.2889858137833069E-3</v>
      </c>
      <c r="Z21697" s="97">
        <v>1404.25</v>
      </c>
      <c r="AA21697" s="97">
        <f t="shared" si="2654"/>
        <v>0</v>
      </c>
      <c r="AB21697" s="98">
        <v>2089.08</v>
      </c>
      <c r="AC21697" s="98">
        <f t="shared" si="2644"/>
        <v>0</v>
      </c>
      <c r="AD21697" s="99">
        <v>1443.14</v>
      </c>
      <c r="AE21697" s="99">
        <f t="shared" si="2641"/>
        <v>0</v>
      </c>
      <c r="AF21697" s="100">
        <v>5168.5410000000002</v>
      </c>
      <c r="AG21697" s="100">
        <f t="shared" si="2645"/>
        <v>0</v>
      </c>
      <c r="AH21697" s="101">
        <v>984.77</v>
      </c>
      <c r="AI21697" s="101">
        <f t="shared" si="2638"/>
        <v>0</v>
      </c>
      <c r="AJ21697" s="102">
        <v>5132.09</v>
      </c>
      <c r="AK21697" s="102">
        <f t="shared" si="2646"/>
        <v>0</v>
      </c>
      <c r="AL21697" s="103">
        <v>332.90100000000001</v>
      </c>
      <c r="AM21697" s="103">
        <f t="shared" si="2655"/>
        <v>2.0244220299298694E-2</v>
      </c>
      <c r="AN21697" s="104">
        <v>506.79</v>
      </c>
      <c r="AO21697" s="104">
        <f t="shared" si="2649"/>
        <v>0</v>
      </c>
      <c r="AP21697" s="105">
        <v>1624.704</v>
      </c>
      <c r="AQ21697" s="105">
        <f t="shared" si="2639"/>
        <v>0</v>
      </c>
      <c r="AR21697" s="106">
        <v>145.83000000000001</v>
      </c>
      <c r="AS21697" s="106">
        <f t="shared" si="2642"/>
        <v>1.3418448788627652E-2</v>
      </c>
      <c r="AT21697" s="107">
        <v>162.06</v>
      </c>
      <c r="AU21697" s="107">
        <f t="shared" si="2643"/>
        <v>-8.6350464873321306E-4</v>
      </c>
      <c r="AV21697" s="90">
        <v>93.613</v>
      </c>
      <c r="AW21697" s="90">
        <f t="shared" si="2656"/>
        <v>0</v>
      </c>
      <c r="AX21697" s="108">
        <v>1470.29</v>
      </c>
      <c r="AY21697" s="108">
        <f t="shared" si="2635"/>
        <v>0</v>
      </c>
      <c r="AZ21697" s="109">
        <v>831.93</v>
      </c>
      <c r="BA21697" s="109">
        <f t="shared" si="2637"/>
        <v>0</v>
      </c>
      <c r="BB21697" s="110">
        <v>214.62029999999999</v>
      </c>
      <c r="BC21697" s="110">
        <f t="shared" si="2647"/>
        <v>0</v>
      </c>
      <c r="BD21697" s="111">
        <v>1808.2460000000001</v>
      </c>
      <c r="BE21697" s="111">
        <f t="shared" si="2657"/>
        <v>0</v>
      </c>
      <c r="BF21697" s="112">
        <v>197.14</v>
      </c>
      <c r="BG21697" s="112">
        <f t="shared" si="2630"/>
        <v>5.072408634346408E-5</v>
      </c>
    </row>
    <row r="21698" spans="1:59" ht="25" x14ac:dyDescent="0.2">
      <c r="A21698" s="83">
        <v>39959</v>
      </c>
      <c r="B21698" s="84">
        <v>937.89</v>
      </c>
      <c r="C21698" s="85">
        <f t="shared" si="2650"/>
        <v>1.7456279351446322E-2</v>
      </c>
      <c r="D21698" s="86">
        <v>1142.5558000000001</v>
      </c>
      <c r="E21698" s="86">
        <f t="shared" si="2648"/>
        <v>2.7018957960456167E-3</v>
      </c>
      <c r="F21698" s="87">
        <v>1109.83</v>
      </c>
      <c r="G21698" s="87">
        <f t="shared" si="2651"/>
        <v>1.2484918889003431E-2</v>
      </c>
      <c r="H21698" s="88">
        <v>848.24360000000001</v>
      </c>
      <c r="I21698" s="88">
        <f t="shared" si="2652"/>
        <v>2.2702618994881234E-2</v>
      </c>
      <c r="J21698" s="89">
        <v>243.28800000000001</v>
      </c>
      <c r="K21698" s="89">
        <f t="shared" si="2636"/>
        <v>5.7173752011268611E-3</v>
      </c>
      <c r="L21698" s="90">
        <v>77.956000000000003</v>
      </c>
      <c r="M21698" s="90">
        <f t="shared" si="2640"/>
        <v>6.3441619562210208E-3</v>
      </c>
      <c r="N21698" s="91">
        <v>385.99</v>
      </c>
      <c r="O21698" s="91">
        <f t="shared" si="2631"/>
        <v>1.337960886282369E-2</v>
      </c>
      <c r="P21698" s="92"/>
      <c r="Q21698" s="92"/>
      <c r="R21698" s="93">
        <v>1275.94</v>
      </c>
      <c r="S21698" s="93">
        <f t="shared" si="2653"/>
        <v>1.971902530431335E-2</v>
      </c>
      <c r="T21698" s="94">
        <v>3091.76</v>
      </c>
      <c r="U21698" s="94">
        <f t="shared" si="2632"/>
        <v>1.6442300276292579E-2</v>
      </c>
      <c r="V21698" s="95">
        <v>4022.73</v>
      </c>
      <c r="W21698" s="95">
        <f t="shared" si="2633"/>
        <v>7.7435712967487908E-3</v>
      </c>
      <c r="X21698" s="96">
        <v>796.39210000000003</v>
      </c>
      <c r="Y21698" s="96">
        <f t="shared" si="2634"/>
        <v>-3.6140422522875889E-3</v>
      </c>
      <c r="Z21698" s="97">
        <v>1455.18</v>
      </c>
      <c r="AA21698" s="97">
        <f t="shared" si="2654"/>
        <v>3.5626251881640224E-2</v>
      </c>
      <c r="AB21698" s="98">
        <v>2188.33</v>
      </c>
      <c r="AC21698" s="98">
        <f t="shared" si="2644"/>
        <v>-4.6414918179753892E-2</v>
      </c>
      <c r="AD21698" s="99">
        <v>1481.1</v>
      </c>
      <c r="AE21698" s="99">
        <f t="shared" si="2641"/>
        <v>2.5963759768181063E-2</v>
      </c>
      <c r="AF21698" s="100">
        <v>5357.4009999999998</v>
      </c>
      <c r="AG21698" s="100">
        <f t="shared" si="2645"/>
        <v>3.588852576278645E-2</v>
      </c>
      <c r="AH21698" s="101">
        <v>1010.26</v>
      </c>
      <c r="AI21698" s="101">
        <f t="shared" si="2638"/>
        <v>2.5554891081502627E-2</v>
      </c>
      <c r="AJ21698" s="102">
        <v>5236.78</v>
      </c>
      <c r="AK21698" s="102">
        <f t="shared" si="2646"/>
        <v>2.0193822009080709E-2</v>
      </c>
      <c r="AL21698" s="103">
        <v>339.709</v>
      </c>
      <c r="AM21698" s="103">
        <f t="shared" si="2655"/>
        <v>-1.6200152798790238E-2</v>
      </c>
      <c r="AN21698" s="104">
        <v>520.24099999999999</v>
      </c>
      <c r="AO21698" s="104">
        <f t="shared" si="2649"/>
        <v>2.619544914606101E-2</v>
      </c>
      <c r="AP21698" s="105">
        <v>1668.1949999999999</v>
      </c>
      <c r="AQ21698" s="105">
        <f t="shared" si="2639"/>
        <v>2.6416558234825502E-2</v>
      </c>
      <c r="AR21698" s="106">
        <v>147.80000000000001</v>
      </c>
      <c r="AS21698" s="106">
        <f t="shared" si="2642"/>
        <v>-2.7778736654349998E-3</v>
      </c>
      <c r="AT21698" s="107">
        <v>168.56</v>
      </c>
      <c r="AU21698" s="107">
        <f t="shared" si="2643"/>
        <v>3.9325132463354485E-2</v>
      </c>
      <c r="AV21698" s="90">
        <v>93.59</v>
      </c>
      <c r="AW21698" s="90">
        <f t="shared" si="2656"/>
        <v>-2.4572255910136181E-4</v>
      </c>
      <c r="AX21698" s="108">
        <v>1467.84</v>
      </c>
      <c r="AY21698" s="108">
        <f t="shared" si="2635"/>
        <v>-1.6677278186139333E-3</v>
      </c>
      <c r="AZ21698" s="109">
        <v>833.76</v>
      </c>
      <c r="BA21698" s="109">
        <f t="shared" si="2637"/>
        <v>2.1972884945959071E-3</v>
      </c>
      <c r="BB21698" s="110">
        <v>214.67150000000001</v>
      </c>
      <c r="BC21698" s="110">
        <f t="shared" si="2647"/>
        <v>2.3853239331740072E-4</v>
      </c>
      <c r="BD21698" s="111">
        <v>1794.8104000000001</v>
      </c>
      <c r="BE21698" s="111">
        <f t="shared" si="2657"/>
        <v>-7.4579250409022154E-3</v>
      </c>
      <c r="BF21698" s="112">
        <v>197.15</v>
      </c>
      <c r="BG21698" s="112">
        <f t="shared" si="2630"/>
        <v>0</v>
      </c>
    </row>
    <row r="21699" spans="1:59" ht="25" x14ac:dyDescent="0.2">
      <c r="A21699" s="83">
        <v>39960</v>
      </c>
      <c r="B21699" s="84">
        <v>925.61</v>
      </c>
      <c r="C21699" s="85">
        <f t="shared" si="2650"/>
        <v>-1.3179691716510691E-2</v>
      </c>
      <c r="D21699" s="86">
        <v>1140.4619</v>
      </c>
      <c r="E21699" s="86">
        <f t="shared" si="2648"/>
        <v>-1.8343270725600257E-3</v>
      </c>
      <c r="F21699" s="87">
        <v>1098.8900000000001</v>
      </c>
      <c r="G21699" s="87">
        <f t="shared" si="2651"/>
        <v>-9.9062710217117135E-3</v>
      </c>
      <c r="H21699" s="88">
        <v>835.94659999999999</v>
      </c>
      <c r="I21699" s="88">
        <f t="shared" si="2652"/>
        <v>-1.4603123243917758E-2</v>
      </c>
      <c r="J21699" s="89">
        <v>243.50299999999999</v>
      </c>
      <c r="K21699" s="89">
        <f t="shared" si="2636"/>
        <v>8.8333602708359305E-4</v>
      </c>
      <c r="L21699" s="90">
        <v>77.981999999999999</v>
      </c>
      <c r="M21699" s="90">
        <f t="shared" si="2640"/>
        <v>3.3346586772854155E-4</v>
      </c>
      <c r="N21699" s="91">
        <v>384.78</v>
      </c>
      <c r="O21699" s="91">
        <f t="shared" si="2631"/>
        <v>-3.1397200046678641E-3</v>
      </c>
      <c r="P21699" s="92"/>
      <c r="Q21699" s="92"/>
      <c r="R21699" s="93">
        <v>1301.3499999999999</v>
      </c>
      <c r="S21699" s="93">
        <f t="shared" si="2653"/>
        <v>1.0000924404935628E-2</v>
      </c>
      <c r="T21699" s="94">
        <v>3072.7</v>
      </c>
      <c r="U21699" s="94">
        <f t="shared" si="2632"/>
        <v>-6.1838541373976296E-3</v>
      </c>
      <c r="V21699" s="95">
        <v>4043.57</v>
      </c>
      <c r="W21699" s="95">
        <f t="shared" si="2633"/>
        <v>5.1671885173367694E-3</v>
      </c>
      <c r="X21699" s="96">
        <v>793.51909999999998</v>
      </c>
      <c r="Y21699" s="96">
        <f t="shared" si="2634"/>
        <v>-3.5751694920117148E-3</v>
      </c>
      <c r="Z21699" s="97">
        <v>1444.54</v>
      </c>
      <c r="AA21699" s="97">
        <f t="shared" si="2654"/>
        <v>-7.3386725286432751E-3</v>
      </c>
      <c r="AB21699" s="98">
        <v>2142.77</v>
      </c>
      <c r="AC21699" s="98">
        <f t="shared" si="2644"/>
        <v>2.1039311302924964E-2</v>
      </c>
      <c r="AD21699" s="99">
        <v>1453.28</v>
      </c>
      <c r="AE21699" s="99">
        <f t="shared" si="2641"/>
        <v>-1.8961984179023478E-2</v>
      </c>
      <c r="AF21699" s="100">
        <v>5205.6670000000004</v>
      </c>
      <c r="AG21699" s="100">
        <f t="shared" si="2645"/>
        <v>-2.8731129556396447E-2</v>
      </c>
      <c r="AH21699" s="101">
        <v>995</v>
      </c>
      <c r="AI21699" s="101">
        <f t="shared" si="2638"/>
        <v>-1.5220265290965438E-2</v>
      </c>
      <c r="AJ21699" s="102">
        <v>5148.1000000000004</v>
      </c>
      <c r="AK21699" s="102">
        <f t="shared" si="2646"/>
        <v>-1.7079091066660085E-2</v>
      </c>
      <c r="AL21699" s="103">
        <v>334.25</v>
      </c>
      <c r="AM21699" s="103">
        <f t="shared" si="2655"/>
        <v>1.1993607285692248E-2</v>
      </c>
      <c r="AN21699" s="104">
        <v>512.09100000000001</v>
      </c>
      <c r="AO21699" s="104">
        <f t="shared" si="2649"/>
        <v>-1.5789822127182513E-2</v>
      </c>
      <c r="AP21699" s="105">
        <v>1629.981</v>
      </c>
      <c r="AQ21699" s="105">
        <f t="shared" si="2639"/>
        <v>-2.317384526932947E-2</v>
      </c>
      <c r="AR21699" s="106">
        <v>147.38999999999999</v>
      </c>
      <c r="AS21699" s="106">
        <f t="shared" si="2642"/>
        <v>3.5894522302029022E-3</v>
      </c>
      <c r="AT21699" s="107">
        <v>166.39</v>
      </c>
      <c r="AU21699" s="107">
        <f t="shared" si="2643"/>
        <v>-1.2957339068517804E-2</v>
      </c>
      <c r="AV21699" s="90">
        <v>93.536000000000001</v>
      </c>
      <c r="AW21699" s="90">
        <f t="shared" si="2656"/>
        <v>-5.7715124032974301E-4</v>
      </c>
      <c r="AX21699" s="108">
        <v>1459.17</v>
      </c>
      <c r="AY21699" s="108">
        <f t="shared" si="2635"/>
        <v>-5.9241515106098642E-3</v>
      </c>
      <c r="AZ21699" s="109">
        <v>837.32</v>
      </c>
      <c r="BA21699" s="109">
        <f t="shared" si="2637"/>
        <v>4.2607240654148216E-3</v>
      </c>
      <c r="BB21699" s="110">
        <v>213.7698</v>
      </c>
      <c r="BC21699" s="110">
        <f t="shared" si="2647"/>
        <v>-4.2092176049464336E-3</v>
      </c>
      <c r="BD21699" s="111">
        <v>1751.297</v>
      </c>
      <c r="BE21699" s="111">
        <f t="shared" si="2657"/>
        <v>-2.4542733338573871E-2</v>
      </c>
      <c r="BF21699" s="112">
        <v>197.15</v>
      </c>
      <c r="BG21699" s="112">
        <f t="shared" ref="BG21699:BG21762" si="2658">LN(BF21700/BF21699)</f>
        <v>5.0721513540767315E-5</v>
      </c>
    </row>
    <row r="21700" spans="1:59" ht="25" x14ac:dyDescent="0.2">
      <c r="A21700" s="83">
        <v>39961</v>
      </c>
      <c r="B21700" s="84">
        <v>935.11</v>
      </c>
      <c r="C21700" s="85">
        <f t="shared" si="2650"/>
        <v>1.0211189803593279E-2</v>
      </c>
      <c r="D21700" s="86">
        <v>1142.3893</v>
      </c>
      <c r="E21700" s="86">
        <f t="shared" si="2648"/>
        <v>1.6885905292227394E-3</v>
      </c>
      <c r="F21700" s="87">
        <v>1107.6199999999999</v>
      </c>
      <c r="G21700" s="87">
        <f t="shared" si="2651"/>
        <v>7.9129897917173519E-3</v>
      </c>
      <c r="H21700" s="88">
        <v>846.93970000000002</v>
      </c>
      <c r="I21700" s="88">
        <f t="shared" si="2652"/>
        <v>1.3064764227349772E-2</v>
      </c>
      <c r="J21700" s="89">
        <v>246.846</v>
      </c>
      <c r="K21700" s="89">
        <f t="shared" si="2636"/>
        <v>1.3635397625716599E-2</v>
      </c>
      <c r="L21700" s="90">
        <v>78.332999999999998</v>
      </c>
      <c r="M21700" s="90">
        <f t="shared" si="2640"/>
        <v>4.4909393203400698E-3</v>
      </c>
      <c r="N21700" s="91">
        <v>386.28</v>
      </c>
      <c r="O21700" s="91">
        <f t="shared" si="2631"/>
        <v>3.890752709890487E-3</v>
      </c>
      <c r="P21700" s="92"/>
      <c r="Q21700" s="92"/>
      <c r="R21700" s="93">
        <v>1314.43</v>
      </c>
      <c r="S21700" s="93">
        <f t="shared" si="2653"/>
        <v>1.4853795619915842E-2</v>
      </c>
      <c r="T21700" s="94">
        <v>3082.11</v>
      </c>
      <c r="U21700" s="94">
        <f t="shared" si="2632"/>
        <v>3.0577734591126548E-3</v>
      </c>
      <c r="V21700" s="95">
        <v>4010.69</v>
      </c>
      <c r="W21700" s="95">
        <f t="shared" si="2633"/>
        <v>-8.1646687971768401E-3</v>
      </c>
      <c r="X21700" s="96">
        <v>790.68719999999996</v>
      </c>
      <c r="Y21700" s="96">
        <f t="shared" si="2634"/>
        <v>3.8553960183557395E-4</v>
      </c>
      <c r="Z21700" s="97">
        <v>1463.6</v>
      </c>
      <c r="AA21700" s="97">
        <f t="shared" si="2654"/>
        <v>1.3108222379512671E-2</v>
      </c>
      <c r="AB21700" s="98">
        <v>2153.6</v>
      </c>
      <c r="AC21700" s="98">
        <f t="shared" si="2644"/>
        <v>-5.0414759149527552E-3</v>
      </c>
      <c r="AD21700" s="99">
        <v>1475.94</v>
      </c>
      <c r="AE21700" s="99">
        <f t="shared" si="2641"/>
        <v>1.547200417376028E-2</v>
      </c>
      <c r="AF21700" s="100">
        <v>5302.5230000000001</v>
      </c>
      <c r="AG21700" s="100">
        <f t="shared" si="2645"/>
        <v>1.8434905153526089E-2</v>
      </c>
      <c r="AH21700" s="101">
        <v>1009.44</v>
      </c>
      <c r="AI21700" s="101">
        <f t="shared" si="2638"/>
        <v>1.4408263463906539E-2</v>
      </c>
      <c r="AJ21700" s="102">
        <v>5190.67</v>
      </c>
      <c r="AK21700" s="102">
        <f t="shared" si="2646"/>
        <v>8.2350686935201162E-3</v>
      </c>
      <c r="AL21700" s="103">
        <v>338.28300000000002</v>
      </c>
      <c r="AM21700" s="103">
        <f t="shared" si="2655"/>
        <v>1.1421943788728225E-2</v>
      </c>
      <c r="AN21700" s="104">
        <v>517.82399999999996</v>
      </c>
      <c r="AO21700" s="104">
        <f t="shared" si="2649"/>
        <v>1.1133072563749388E-2</v>
      </c>
      <c r="AP21700" s="105">
        <v>1657.3820000000001</v>
      </c>
      <c r="AQ21700" s="105">
        <f t="shared" si="2639"/>
        <v>1.6670890681080852E-2</v>
      </c>
      <c r="AR21700" s="106">
        <v>147.91999999999999</v>
      </c>
      <c r="AS21700" s="106">
        <f t="shared" si="2642"/>
        <v>1.5695539862145107E-2</v>
      </c>
      <c r="AT21700" s="107">
        <v>167.83</v>
      </c>
      <c r="AU21700" s="107">
        <f t="shared" si="2643"/>
        <v>8.6171318926722609E-3</v>
      </c>
      <c r="AV21700" s="90">
        <v>93.528999999999996</v>
      </c>
      <c r="AW21700" s="90">
        <f t="shared" si="2656"/>
        <v>-7.4840296188782426E-5</v>
      </c>
      <c r="AX21700" s="108">
        <v>1459.45</v>
      </c>
      <c r="AY21700" s="108">
        <f t="shared" si="2635"/>
        <v>1.9187150150340223E-4</v>
      </c>
      <c r="AZ21700" s="109">
        <v>840.01</v>
      </c>
      <c r="BA21700" s="109">
        <f t="shared" si="2637"/>
        <v>3.2074813020836631E-3</v>
      </c>
      <c r="BB21700" s="110">
        <v>213.20070000000001</v>
      </c>
      <c r="BC21700" s="110">
        <f t="shared" si="2647"/>
        <v>-2.6657595174139296E-3</v>
      </c>
      <c r="BD21700" s="111">
        <v>1771.1921</v>
      </c>
      <c r="BE21700" s="111">
        <f t="shared" si="2657"/>
        <v>1.1296166427528193E-2</v>
      </c>
      <c r="BF21700" s="112">
        <v>197.16</v>
      </c>
      <c r="BG21700" s="112">
        <f t="shared" si="2658"/>
        <v>0</v>
      </c>
    </row>
    <row r="21701" spans="1:59" ht="25" x14ac:dyDescent="0.2">
      <c r="A21701" s="83">
        <v>39962</v>
      </c>
      <c r="B21701" s="84">
        <v>943.74</v>
      </c>
      <c r="C21701" s="85">
        <f t="shared" si="2650"/>
        <v>9.186535052968051E-3</v>
      </c>
      <c r="D21701" s="86">
        <v>1144.1259</v>
      </c>
      <c r="E21701" s="86">
        <f t="shared" si="2648"/>
        <v>1.5189930370115724E-3</v>
      </c>
      <c r="F21701" s="87">
        <v>1114.1300000000001</v>
      </c>
      <c r="G21701" s="87">
        <f t="shared" si="2651"/>
        <v>5.8602620734906847E-3</v>
      </c>
      <c r="H21701" s="88">
        <v>858.53219999999999</v>
      </c>
      <c r="I21701" s="88">
        <f t="shared" si="2652"/>
        <v>1.3594687240457148E-2</v>
      </c>
      <c r="J21701" s="89">
        <v>250.488</v>
      </c>
      <c r="K21701" s="89">
        <f t="shared" si="2636"/>
        <v>1.4646354784851927E-2</v>
      </c>
      <c r="L21701" s="90">
        <v>78.948999999999998</v>
      </c>
      <c r="M21701" s="90">
        <f t="shared" si="2640"/>
        <v>7.8331042291286124E-3</v>
      </c>
      <c r="N21701" s="91">
        <v>392.34</v>
      </c>
      <c r="O21701" s="91">
        <f t="shared" ref="O21701:O21764" si="2659">LN(N21701/N21700)</f>
        <v>1.5566315702522388E-2</v>
      </c>
      <c r="P21701" s="92"/>
      <c r="Q21701" s="92"/>
      <c r="R21701" s="93">
        <v>1334.1</v>
      </c>
      <c r="S21701" s="93">
        <f t="shared" si="2653"/>
        <v>0</v>
      </c>
      <c r="T21701" s="94">
        <v>3130.79</v>
      </c>
      <c r="U21701" s="94">
        <f t="shared" ref="U21701:U21764" si="2660">LN(T21701/T21700)</f>
        <v>1.5670941500961693E-2</v>
      </c>
      <c r="V21701" s="95">
        <v>4082.27</v>
      </c>
      <c r="W21701" s="95">
        <f t="shared" ref="W21701:W21764" si="2661">LN(V21701/V21700)</f>
        <v>1.7689909905667919E-2</v>
      </c>
      <c r="X21701" s="96">
        <v>790.99210000000005</v>
      </c>
      <c r="Y21701" s="96">
        <f t="shared" si="2634"/>
        <v>0</v>
      </c>
      <c r="Z21701" s="97">
        <v>1479.32</v>
      </c>
      <c r="AA21701" s="97">
        <f t="shared" si="2654"/>
        <v>1.0683368569809781E-2</v>
      </c>
      <c r="AB21701" s="98">
        <v>2194.6799999999998</v>
      </c>
      <c r="AC21701" s="98">
        <f t="shared" si="2644"/>
        <v>-1.8895389554075947E-2</v>
      </c>
      <c r="AD21701" s="99">
        <v>1495.97</v>
      </c>
      <c r="AE21701" s="99">
        <f t="shared" si="2641"/>
        <v>1.3479750929749595E-2</v>
      </c>
      <c r="AF21701" s="100">
        <v>5388.29</v>
      </c>
      <c r="AG21701" s="100">
        <f t="shared" si="2645"/>
        <v>1.6045335386848693E-2</v>
      </c>
      <c r="AH21701" s="101">
        <v>1021.8</v>
      </c>
      <c r="AI21701" s="101">
        <f t="shared" si="2638"/>
        <v>1.217005627419814E-2</v>
      </c>
      <c r="AJ21701" s="102">
        <v>5240.96</v>
      </c>
      <c r="AK21701" s="102">
        <f t="shared" si="2646"/>
        <v>9.6419044014696142E-3</v>
      </c>
      <c r="AL21701" s="103">
        <v>342.16899999999998</v>
      </c>
      <c r="AM21701" s="103">
        <f t="shared" si="2655"/>
        <v>0</v>
      </c>
      <c r="AN21701" s="104">
        <v>525.64700000000005</v>
      </c>
      <c r="AO21701" s="104">
        <f t="shared" si="2649"/>
        <v>1.4994468600546575E-2</v>
      </c>
      <c r="AP21701" s="105">
        <v>1682.355</v>
      </c>
      <c r="AQ21701" s="105">
        <f t="shared" si="2639"/>
        <v>1.4955348554968729E-2</v>
      </c>
      <c r="AR21701" s="106">
        <v>150.26</v>
      </c>
      <c r="AS21701" s="106">
        <f t="shared" si="2642"/>
        <v>0</v>
      </c>
      <c r="AT21701" s="107">
        <v>172.53</v>
      </c>
      <c r="AU21701" s="107">
        <f t="shared" si="2643"/>
        <v>2.7619572073684682E-2</v>
      </c>
      <c r="AV21701" s="90">
        <v>93.665000000000006</v>
      </c>
      <c r="AW21701" s="90">
        <f t="shared" si="2656"/>
        <v>1.4530382803755321E-3</v>
      </c>
      <c r="AX21701" s="108">
        <v>1473.36</v>
      </c>
      <c r="AY21701" s="108">
        <f t="shared" si="2635"/>
        <v>9.48585438764981E-3</v>
      </c>
      <c r="AZ21701" s="109">
        <v>843.24</v>
      </c>
      <c r="BA21701" s="109">
        <f t="shared" si="2637"/>
        <v>3.8378184637038099E-3</v>
      </c>
      <c r="BB21701" s="110">
        <v>216.39850000000001</v>
      </c>
      <c r="BC21701" s="110">
        <f t="shared" si="2647"/>
        <v>1.4887639751806493E-2</v>
      </c>
      <c r="BD21701" s="111">
        <v>1824.0887</v>
      </c>
      <c r="BE21701" s="111">
        <f t="shared" si="2657"/>
        <v>2.9427697146381802E-2</v>
      </c>
      <c r="BF21701" s="112">
        <v>197.16</v>
      </c>
      <c r="BG21701" s="112">
        <f t="shared" si="2658"/>
        <v>0</v>
      </c>
    </row>
    <row r="21702" spans="1:59" ht="25" x14ac:dyDescent="0.2">
      <c r="A21702" s="83">
        <v>39963</v>
      </c>
      <c r="B21702" s="84">
        <v>943.74</v>
      </c>
      <c r="C21702" s="85">
        <f t="shared" si="2650"/>
        <v>0</v>
      </c>
      <c r="D21702" s="86">
        <v>1144.1259</v>
      </c>
      <c r="E21702" s="86">
        <f t="shared" si="2648"/>
        <v>0</v>
      </c>
      <c r="F21702" s="87">
        <v>1114.1300000000001</v>
      </c>
      <c r="G21702" s="87">
        <f t="shared" si="2651"/>
        <v>0</v>
      </c>
      <c r="H21702" s="88">
        <v>858.53219999999999</v>
      </c>
      <c r="I21702" s="88">
        <f t="shared" si="2652"/>
        <v>0</v>
      </c>
      <c r="J21702" s="89">
        <v>250.488</v>
      </c>
      <c r="K21702" s="89">
        <f t="shared" si="2636"/>
        <v>0</v>
      </c>
      <c r="L21702" s="90">
        <v>78.948999999999998</v>
      </c>
      <c r="M21702" s="90">
        <f t="shared" si="2640"/>
        <v>0</v>
      </c>
      <c r="N21702" s="91">
        <v>392.34</v>
      </c>
      <c r="O21702" s="91">
        <f t="shared" si="2659"/>
        <v>0</v>
      </c>
      <c r="P21702" s="92"/>
      <c r="Q21702" s="92"/>
      <c r="R21702" s="93">
        <v>1334.1</v>
      </c>
      <c r="S21702" s="93">
        <f t="shared" si="2653"/>
        <v>0</v>
      </c>
      <c r="T21702" s="94">
        <v>3130.79</v>
      </c>
      <c r="U21702" s="94">
        <f t="shared" si="2660"/>
        <v>0</v>
      </c>
      <c r="V21702" s="95">
        <v>4082.27</v>
      </c>
      <c r="W21702" s="95">
        <f t="shared" si="2661"/>
        <v>0</v>
      </c>
      <c r="X21702" s="96">
        <v>790.99210000000005</v>
      </c>
      <c r="Y21702" s="96">
        <f t="shared" si="2634"/>
        <v>0</v>
      </c>
      <c r="Z21702" s="97">
        <v>1479.32</v>
      </c>
      <c r="AA21702" s="97">
        <f t="shared" si="2654"/>
        <v>0</v>
      </c>
      <c r="AB21702" s="98">
        <v>2194.6799999999998</v>
      </c>
      <c r="AC21702" s="98">
        <f t="shared" si="2644"/>
        <v>0</v>
      </c>
      <c r="AD21702" s="99">
        <v>1495.97</v>
      </c>
      <c r="AE21702" s="99">
        <f t="shared" si="2641"/>
        <v>0</v>
      </c>
      <c r="AF21702" s="100">
        <v>5388.29</v>
      </c>
      <c r="AG21702" s="100">
        <f t="shared" si="2645"/>
        <v>0</v>
      </c>
      <c r="AH21702" s="101">
        <v>1021.8</v>
      </c>
      <c r="AI21702" s="101">
        <f t="shared" si="2638"/>
        <v>0</v>
      </c>
      <c r="AJ21702" s="102">
        <v>5240.96</v>
      </c>
      <c r="AK21702" s="102">
        <f t="shared" si="2646"/>
        <v>0</v>
      </c>
      <c r="AL21702" s="103">
        <v>342.16899999999998</v>
      </c>
      <c r="AM21702" s="103">
        <f t="shared" si="2655"/>
        <v>0</v>
      </c>
      <c r="AN21702" s="104">
        <v>525.64700000000005</v>
      </c>
      <c r="AO21702" s="104">
        <f t="shared" si="2649"/>
        <v>0</v>
      </c>
      <c r="AP21702" s="105">
        <v>1682.355</v>
      </c>
      <c r="AQ21702" s="105">
        <f t="shared" si="2639"/>
        <v>0</v>
      </c>
      <c r="AR21702" s="106">
        <v>150.26</v>
      </c>
      <c r="AS21702" s="106">
        <f t="shared" si="2642"/>
        <v>0</v>
      </c>
      <c r="AT21702" s="107">
        <v>172.53</v>
      </c>
      <c r="AU21702" s="107">
        <f t="shared" si="2643"/>
        <v>0</v>
      </c>
      <c r="AV21702" s="90">
        <v>93.665000000000006</v>
      </c>
      <c r="AW21702" s="90">
        <f t="shared" si="2656"/>
        <v>0</v>
      </c>
      <c r="AX21702" s="108">
        <v>1473.36</v>
      </c>
      <c r="AY21702" s="108">
        <f t="shared" si="2635"/>
        <v>0</v>
      </c>
      <c r="AZ21702" s="109">
        <v>843.24</v>
      </c>
      <c r="BA21702" s="109">
        <f t="shared" si="2637"/>
        <v>0</v>
      </c>
      <c r="BB21702" s="110">
        <v>216.39850000000001</v>
      </c>
      <c r="BC21702" s="110">
        <f t="shared" si="2647"/>
        <v>0</v>
      </c>
      <c r="BD21702" s="111">
        <v>1824.0887</v>
      </c>
      <c r="BE21702" s="111">
        <f t="shared" si="2657"/>
        <v>0</v>
      </c>
      <c r="BF21702" s="112">
        <v>197.16</v>
      </c>
      <c r="BG21702" s="112">
        <f t="shared" si="2658"/>
        <v>0</v>
      </c>
    </row>
    <row r="21703" spans="1:59" ht="25" x14ac:dyDescent="0.2">
      <c r="A21703" s="83">
        <v>39964</v>
      </c>
      <c r="B21703" s="84">
        <v>943.74</v>
      </c>
      <c r="C21703" s="85">
        <f t="shared" si="2650"/>
        <v>0</v>
      </c>
      <c r="D21703" s="86">
        <v>1144.1259</v>
      </c>
      <c r="E21703" s="86">
        <f t="shared" si="2648"/>
        <v>0</v>
      </c>
      <c r="F21703" s="87">
        <v>1114.1300000000001</v>
      </c>
      <c r="G21703" s="87">
        <f t="shared" si="2651"/>
        <v>0</v>
      </c>
      <c r="H21703" s="88">
        <v>858.53219999999999</v>
      </c>
      <c r="I21703" s="88">
        <f t="shared" si="2652"/>
        <v>0</v>
      </c>
      <c r="J21703" s="89">
        <v>250.488</v>
      </c>
      <c r="K21703" s="89">
        <f t="shared" si="2636"/>
        <v>0</v>
      </c>
      <c r="L21703" s="90">
        <v>78.948999999999998</v>
      </c>
      <c r="M21703" s="90">
        <f t="shared" si="2640"/>
        <v>0</v>
      </c>
      <c r="N21703" s="91">
        <v>392.34</v>
      </c>
      <c r="O21703" s="91">
        <f t="shared" si="2659"/>
        <v>0</v>
      </c>
      <c r="P21703" s="92"/>
      <c r="Q21703" s="92"/>
      <c r="R21703" s="93">
        <v>1334.1</v>
      </c>
      <c r="S21703" s="93">
        <f t="shared" si="2653"/>
        <v>3.6981031775591595E-2</v>
      </c>
      <c r="T21703" s="94">
        <v>3130.79</v>
      </c>
      <c r="U21703" s="94">
        <f t="shared" si="2660"/>
        <v>0</v>
      </c>
      <c r="V21703" s="95">
        <v>4082.27</v>
      </c>
      <c r="W21703" s="95">
        <f t="shared" si="2661"/>
        <v>0</v>
      </c>
      <c r="X21703" s="96">
        <v>790.99210000000005</v>
      </c>
      <c r="Y21703" s="96">
        <f t="shared" ref="Y21703:Y21766" si="2662">LN(X21704/X21703)</f>
        <v>-3.0452439623228876E-3</v>
      </c>
      <c r="Z21703" s="97">
        <v>1479.32</v>
      </c>
      <c r="AA21703" s="97">
        <f t="shared" si="2654"/>
        <v>0</v>
      </c>
      <c r="AB21703" s="98">
        <v>2194.6799999999998</v>
      </c>
      <c r="AC21703" s="98">
        <f t="shared" si="2644"/>
        <v>0</v>
      </c>
      <c r="AD21703" s="99">
        <v>1495.97</v>
      </c>
      <c r="AE21703" s="99">
        <f t="shared" si="2641"/>
        <v>0</v>
      </c>
      <c r="AF21703" s="100">
        <v>5388.29</v>
      </c>
      <c r="AG21703" s="100">
        <f t="shared" si="2645"/>
        <v>0</v>
      </c>
      <c r="AH21703" s="101">
        <v>1021.8</v>
      </c>
      <c r="AI21703" s="101">
        <f t="shared" si="2638"/>
        <v>0</v>
      </c>
      <c r="AJ21703" s="102">
        <v>5240.96</v>
      </c>
      <c r="AK21703" s="102">
        <f t="shared" si="2646"/>
        <v>0</v>
      </c>
      <c r="AL21703" s="103">
        <v>342.16899999999998</v>
      </c>
      <c r="AM21703" s="103">
        <f t="shared" si="2655"/>
        <v>1.8717894262514162E-2</v>
      </c>
      <c r="AN21703" s="104">
        <v>525.64700000000005</v>
      </c>
      <c r="AO21703" s="104">
        <f t="shared" si="2649"/>
        <v>0</v>
      </c>
      <c r="AP21703" s="105">
        <v>1682.355</v>
      </c>
      <c r="AQ21703" s="105">
        <f t="shared" si="2639"/>
        <v>0</v>
      </c>
      <c r="AR21703" s="106">
        <v>150.26</v>
      </c>
      <c r="AS21703" s="106">
        <f t="shared" si="2642"/>
        <v>2.7049968580693307E-2</v>
      </c>
      <c r="AT21703" s="107">
        <v>172.53</v>
      </c>
      <c r="AU21703" s="107">
        <f t="shared" si="2643"/>
        <v>0</v>
      </c>
      <c r="AV21703" s="90">
        <v>93.665000000000006</v>
      </c>
      <c r="AW21703" s="90">
        <f t="shared" si="2656"/>
        <v>0</v>
      </c>
      <c r="AX21703" s="108">
        <v>1473.36</v>
      </c>
      <c r="AY21703" s="108">
        <f t="shared" si="2635"/>
        <v>0</v>
      </c>
      <c r="AZ21703" s="109">
        <v>843.24</v>
      </c>
      <c r="BA21703" s="109">
        <f t="shared" si="2637"/>
        <v>0</v>
      </c>
      <c r="BB21703" s="110">
        <v>216.39850000000001</v>
      </c>
      <c r="BC21703" s="110">
        <f t="shared" si="2647"/>
        <v>0</v>
      </c>
      <c r="BD21703" s="111">
        <v>1824.0887</v>
      </c>
      <c r="BE21703" s="111">
        <f t="shared" si="2657"/>
        <v>0</v>
      </c>
      <c r="BF21703" s="112">
        <v>197.16</v>
      </c>
      <c r="BG21703" s="112">
        <f t="shared" si="2658"/>
        <v>5.0718940999397182E-5</v>
      </c>
    </row>
    <row r="21704" spans="1:59" ht="25" x14ac:dyDescent="0.2">
      <c r="A21704" s="83">
        <v>39965</v>
      </c>
      <c r="B21704" s="84">
        <v>957.08</v>
      </c>
      <c r="C21704" s="85">
        <f t="shared" si="2650"/>
        <v>1.4036278044870334E-2</v>
      </c>
      <c r="D21704" s="86">
        <v>1152.5009</v>
      </c>
      <c r="E21704" s="86">
        <f t="shared" si="2648"/>
        <v>7.2933374495923161E-3</v>
      </c>
      <c r="F21704" s="87">
        <v>1125.3499999999999</v>
      </c>
      <c r="G21704" s="87">
        <f t="shared" si="2651"/>
        <v>1.0020267097023899E-2</v>
      </c>
      <c r="H21704" s="88">
        <v>878.0874</v>
      </c>
      <c r="I21704" s="88">
        <f t="shared" si="2652"/>
        <v>2.2521946185744615E-2</v>
      </c>
      <c r="J21704" s="89">
        <v>258.947</v>
      </c>
      <c r="K21704" s="89">
        <f t="shared" si="2636"/>
        <v>3.3212392368813369E-2</v>
      </c>
      <c r="L21704" s="90">
        <v>79.682000000000002</v>
      </c>
      <c r="M21704" s="90">
        <f t="shared" si="2640"/>
        <v>9.2416389859644715E-3</v>
      </c>
      <c r="N21704" s="91">
        <v>402.86</v>
      </c>
      <c r="O21704" s="91">
        <f t="shared" si="2659"/>
        <v>2.6460296249038565E-2</v>
      </c>
      <c r="P21704" s="92"/>
      <c r="Q21704" s="92"/>
      <c r="R21704" s="93">
        <v>1384.36</v>
      </c>
      <c r="S21704" s="93">
        <f t="shared" si="2653"/>
        <v>-8.1742644499310704E-3</v>
      </c>
      <c r="T21704" s="94">
        <v>3209.99</v>
      </c>
      <c r="U21704" s="94">
        <f t="shared" si="2660"/>
        <v>2.4982453000632364E-2</v>
      </c>
      <c r="V21704" s="95">
        <v>4182.54</v>
      </c>
      <c r="W21704" s="95">
        <f t="shared" si="2661"/>
        <v>2.4265511243942009E-2</v>
      </c>
      <c r="X21704" s="96">
        <v>788.58699999999999</v>
      </c>
      <c r="Y21704" s="96">
        <f t="shared" si="2662"/>
        <v>-8.6622753453363514E-4</v>
      </c>
      <c r="Z21704" s="97">
        <v>1522.13</v>
      </c>
      <c r="AA21704" s="97">
        <f t="shared" si="2654"/>
        <v>2.8528146988248439E-2</v>
      </c>
      <c r="AB21704" s="98">
        <v>2281.16</v>
      </c>
      <c r="AC21704" s="98">
        <f t="shared" si="2644"/>
        <v>-3.8647835493269646E-2</v>
      </c>
      <c r="AD21704" s="99">
        <v>1534.65</v>
      </c>
      <c r="AE21704" s="99">
        <f t="shared" si="2641"/>
        <v>2.5527516135645523E-2</v>
      </c>
      <c r="AF21704" s="100">
        <v>5548.3329999999996</v>
      </c>
      <c r="AG21704" s="100">
        <f t="shared" si="2645"/>
        <v>2.9269441870018342E-2</v>
      </c>
      <c r="AH21704" s="101">
        <v>1053.02</v>
      </c>
      <c r="AI21704" s="101">
        <f t="shared" si="2638"/>
        <v>3.0096448409233229E-2</v>
      </c>
      <c r="AJ21704" s="102">
        <v>5344.1</v>
      </c>
      <c r="AK21704" s="102">
        <f t="shared" si="2646"/>
        <v>1.9488460974485214E-2</v>
      </c>
      <c r="AL21704" s="103">
        <v>348.63400000000001</v>
      </c>
      <c r="AM21704" s="103">
        <f t="shared" si="2655"/>
        <v>5.4378975168923724E-3</v>
      </c>
      <c r="AN21704" s="104">
        <v>543.24400000000003</v>
      </c>
      <c r="AO21704" s="104">
        <f t="shared" si="2649"/>
        <v>3.2928689650877412E-2</v>
      </c>
      <c r="AP21704" s="105">
        <v>1716.9659999999999</v>
      </c>
      <c r="AQ21704" s="105">
        <f t="shared" si="2639"/>
        <v>2.03641821940128E-2</v>
      </c>
      <c r="AR21704" s="106">
        <v>154.38</v>
      </c>
      <c r="AS21704" s="106">
        <f t="shared" si="2642"/>
        <v>4.5884980496538001E-3</v>
      </c>
      <c r="AT21704" s="107">
        <v>178.11</v>
      </c>
      <c r="AU21704" s="107">
        <f t="shared" si="2643"/>
        <v>3.1830202556921323E-2</v>
      </c>
      <c r="AV21704" s="90">
        <v>93.558000000000007</v>
      </c>
      <c r="AW21704" s="90">
        <f t="shared" si="2656"/>
        <v>-1.143022082218754E-3</v>
      </c>
      <c r="AX21704" s="108">
        <v>1463.14</v>
      </c>
      <c r="AY21704" s="108">
        <f t="shared" si="2635"/>
        <v>-6.9606955656794957E-3</v>
      </c>
      <c r="AZ21704" s="109">
        <v>849.19</v>
      </c>
      <c r="BA21704" s="109">
        <f t="shared" si="2637"/>
        <v>7.0313389786814959E-3</v>
      </c>
      <c r="BB21704" s="110">
        <v>214.3329</v>
      </c>
      <c r="BC21704" s="110">
        <f t="shared" si="2647"/>
        <v>-9.5912015456431736E-3</v>
      </c>
      <c r="BD21704" s="111">
        <v>1759.9856</v>
      </c>
      <c r="BE21704" s="111">
        <f t="shared" si="2657"/>
        <v>-3.5774892657326973E-2</v>
      </c>
      <c r="BF21704" s="112">
        <v>197.17</v>
      </c>
      <c r="BG21704" s="112">
        <f t="shared" si="2658"/>
        <v>5.0716368718909606E-5</v>
      </c>
    </row>
    <row r="21705" spans="1:59" ht="25" x14ac:dyDescent="0.2">
      <c r="A21705" s="83">
        <v>39966</v>
      </c>
      <c r="B21705" s="84">
        <v>959.65</v>
      </c>
      <c r="C21705" s="85">
        <f t="shared" si="2650"/>
        <v>2.6816521264105696E-3</v>
      </c>
      <c r="D21705" s="86">
        <v>1149.3635999999999</v>
      </c>
      <c r="E21705" s="86">
        <f t="shared" si="2648"/>
        <v>-2.7258789060955828E-3</v>
      </c>
      <c r="F21705" s="87">
        <v>1128.57</v>
      </c>
      <c r="G21705" s="87">
        <f t="shared" si="2651"/>
        <v>2.857246211608475E-3</v>
      </c>
      <c r="H21705" s="88">
        <v>877.178</v>
      </c>
      <c r="I21705" s="88">
        <f t="shared" si="2652"/>
        <v>-1.0361966701660688E-3</v>
      </c>
      <c r="J21705" s="89">
        <v>257.62599999999998</v>
      </c>
      <c r="K21705" s="89">
        <f t="shared" si="2636"/>
        <v>-5.1144867407154513E-3</v>
      </c>
      <c r="L21705" s="90">
        <v>80.236999999999995</v>
      </c>
      <c r="M21705" s="90">
        <f t="shared" si="2640"/>
        <v>6.9410417553074635E-3</v>
      </c>
      <c r="N21705" s="91">
        <v>404.49</v>
      </c>
      <c r="O21705" s="91">
        <f t="shared" si="2659"/>
        <v>4.0379072638149806E-3</v>
      </c>
      <c r="P21705" s="92"/>
      <c r="Q21705" s="92"/>
      <c r="R21705" s="93">
        <v>1373.09</v>
      </c>
      <c r="S21705" s="93">
        <f t="shared" si="2653"/>
        <v>-1.4340291882033791E-2</v>
      </c>
      <c r="T21705" s="94">
        <v>3228.52</v>
      </c>
      <c r="U21705" s="94">
        <f t="shared" si="2660"/>
        <v>5.7560060202415855E-3</v>
      </c>
      <c r="V21705" s="95">
        <v>4221.22</v>
      </c>
      <c r="W21705" s="95">
        <f t="shared" si="2661"/>
        <v>9.2054683015614855E-3</v>
      </c>
      <c r="X21705" s="96">
        <v>787.90419999999995</v>
      </c>
      <c r="Y21705" s="96">
        <f t="shared" si="2662"/>
        <v>5.1490464806845941E-4</v>
      </c>
      <c r="Z21705" s="97">
        <v>1525.42</v>
      </c>
      <c r="AA21705" s="97">
        <f t="shared" si="2654"/>
        <v>2.1591122561404885E-3</v>
      </c>
      <c r="AB21705" s="98">
        <v>2304.37</v>
      </c>
      <c r="AC21705" s="98">
        <f t="shared" si="2644"/>
        <v>-1.0123234702567032E-2</v>
      </c>
      <c r="AD21705" s="99">
        <v>1537.69</v>
      </c>
      <c r="AE21705" s="99">
        <f t="shared" si="2641"/>
        <v>1.9789482883489527E-3</v>
      </c>
      <c r="AF21705" s="100">
        <v>5528.6289999999999</v>
      </c>
      <c r="AG21705" s="100">
        <f t="shared" si="2645"/>
        <v>-3.5576579178793464E-3</v>
      </c>
      <c r="AH21705" s="101">
        <v>1057.1500000000001</v>
      </c>
      <c r="AI21705" s="101">
        <f t="shared" si="2638"/>
        <v>3.9143815649471834E-3</v>
      </c>
      <c r="AJ21705" s="102">
        <v>5367.29</v>
      </c>
      <c r="AK21705" s="102">
        <f t="shared" si="2646"/>
        <v>4.329977011732912E-3</v>
      </c>
      <c r="AL21705" s="103">
        <v>350.53500000000003</v>
      </c>
      <c r="AM21705" s="103">
        <f t="shared" si="2655"/>
        <v>-4.7067387985130302E-3</v>
      </c>
      <c r="AN21705" s="104">
        <v>542.77599999999995</v>
      </c>
      <c r="AO21705" s="104">
        <f t="shared" si="2649"/>
        <v>-8.6186263414955732E-4</v>
      </c>
      <c r="AP21705" s="105">
        <v>1716.5820000000001</v>
      </c>
      <c r="AQ21705" s="105">
        <f t="shared" si="2639"/>
        <v>-2.2367533618332329E-4</v>
      </c>
      <c r="AR21705" s="106">
        <v>155.09</v>
      </c>
      <c r="AS21705" s="106">
        <f t="shared" si="2642"/>
        <v>-1.5661365694332446E-2</v>
      </c>
      <c r="AT21705" s="107">
        <v>177.9</v>
      </c>
      <c r="AU21705" s="107">
        <f t="shared" si="2643"/>
        <v>-1.1797422789042746E-3</v>
      </c>
      <c r="AV21705" s="90">
        <v>93.578999999999994</v>
      </c>
      <c r="AW21705" s="90">
        <f t="shared" si="2656"/>
        <v>2.2443450614393357E-4</v>
      </c>
      <c r="AX21705" s="108">
        <v>1468.23</v>
      </c>
      <c r="AY21705" s="108">
        <f t="shared" si="2635"/>
        <v>3.4727824297452361E-3</v>
      </c>
      <c r="AZ21705" s="109">
        <v>856.16</v>
      </c>
      <c r="BA21705" s="109">
        <f t="shared" si="2637"/>
        <v>8.1743205922062863E-3</v>
      </c>
      <c r="BB21705" s="110">
        <v>216.41319999999999</v>
      </c>
      <c r="BC21705" s="110">
        <f t="shared" si="2647"/>
        <v>9.6591294690595297E-3</v>
      </c>
      <c r="BD21705" s="111">
        <v>1782.9875999999999</v>
      </c>
      <c r="BE21705" s="111">
        <f t="shared" si="2657"/>
        <v>1.298475708746503E-2</v>
      </c>
      <c r="BF21705" s="112">
        <v>197.18</v>
      </c>
      <c r="BG21705" s="112">
        <f t="shared" si="2658"/>
        <v>5.0713796699304592E-5</v>
      </c>
    </row>
    <row r="21706" spans="1:59" ht="25" x14ac:dyDescent="0.2">
      <c r="A21706" s="83">
        <v>39967</v>
      </c>
      <c r="B21706" s="84">
        <v>950.67</v>
      </c>
      <c r="C21706" s="85">
        <f t="shared" si="2650"/>
        <v>-9.4016354805968819E-3</v>
      </c>
      <c r="D21706" s="86">
        <v>1147.1157000000001</v>
      </c>
      <c r="E21706" s="86">
        <f t="shared" si="2648"/>
        <v>-1.9576929937355899E-3</v>
      </c>
      <c r="F21706" s="87">
        <v>1120.6500000000001</v>
      </c>
      <c r="G21706" s="87">
        <f t="shared" si="2651"/>
        <v>-7.0424704862934954E-3</v>
      </c>
      <c r="H21706" s="88">
        <v>865.24069999999995</v>
      </c>
      <c r="I21706" s="88">
        <f t="shared" si="2652"/>
        <v>-1.3702202310808782E-2</v>
      </c>
      <c r="J21706" s="89">
        <v>249.02500000000001</v>
      </c>
      <c r="K21706" s="89">
        <f t="shared" si="2636"/>
        <v>-3.3955627782728738E-2</v>
      </c>
      <c r="L21706" s="90">
        <v>80.061999999999998</v>
      </c>
      <c r="M21706" s="90">
        <f t="shared" si="2640"/>
        <v>-2.1834206017940041E-3</v>
      </c>
      <c r="N21706" s="91">
        <v>397.88</v>
      </c>
      <c r="O21706" s="91">
        <f t="shared" si="2659"/>
        <v>-1.6476562029879779E-2</v>
      </c>
      <c r="P21706" s="92"/>
      <c r="Q21706" s="92"/>
      <c r="R21706" s="93">
        <v>1353.54</v>
      </c>
      <c r="S21706" s="93">
        <f t="shared" si="2653"/>
        <v>-2.9521790971497623E-3</v>
      </c>
      <c r="T21706" s="94">
        <v>3174.78</v>
      </c>
      <c r="U21706" s="94">
        <f t="shared" si="2660"/>
        <v>-1.6785489287199345E-2</v>
      </c>
      <c r="V21706" s="95">
        <v>4141.1400000000003</v>
      </c>
      <c r="W21706" s="95">
        <f t="shared" si="2661"/>
        <v>-1.9153073541952611E-2</v>
      </c>
      <c r="X21706" s="96">
        <v>788.31</v>
      </c>
      <c r="Y21706" s="96">
        <f t="shared" si="2662"/>
        <v>3.5645240054533775E-5</v>
      </c>
      <c r="Z21706" s="97">
        <v>1520.51</v>
      </c>
      <c r="AA21706" s="97">
        <f t="shared" si="2654"/>
        <v>-3.2239770795055474E-3</v>
      </c>
      <c r="AB21706" s="98">
        <v>2287.13</v>
      </c>
      <c r="AC21706" s="98">
        <f t="shared" si="2644"/>
        <v>7.5095637672456979E-3</v>
      </c>
      <c r="AD21706" s="99">
        <v>1516.88</v>
      </c>
      <c r="AE21706" s="99">
        <f t="shared" si="2641"/>
        <v>-1.3625696555459392E-2</v>
      </c>
      <c r="AF21706" s="100">
        <v>5429.5559999999996</v>
      </c>
      <c r="AG21706" s="100">
        <f t="shared" si="2645"/>
        <v>-1.8082501716034489E-2</v>
      </c>
      <c r="AH21706" s="101">
        <v>1044.9100000000001</v>
      </c>
      <c r="AI21706" s="101">
        <f t="shared" si="2638"/>
        <v>-1.1645850582799563E-2</v>
      </c>
      <c r="AJ21706" s="102">
        <v>5336.64</v>
      </c>
      <c r="AK21706" s="102">
        <f t="shared" si="2646"/>
        <v>-5.7268841947724367E-3</v>
      </c>
      <c r="AL21706" s="103">
        <v>348.88900000000001</v>
      </c>
      <c r="AM21706" s="103">
        <f t="shared" si="2655"/>
        <v>3.3793144487589658E-3</v>
      </c>
      <c r="AN21706" s="104">
        <v>537.255</v>
      </c>
      <c r="AO21706" s="104">
        <f t="shared" si="2649"/>
        <v>-1.0223869669077739E-2</v>
      </c>
      <c r="AP21706" s="105">
        <v>1689.5129999999999</v>
      </c>
      <c r="AQ21706" s="105">
        <f t="shared" si="2639"/>
        <v>-1.5894782676094423E-2</v>
      </c>
      <c r="AR21706" s="106">
        <v>152.68</v>
      </c>
      <c r="AS21706" s="106">
        <f t="shared" si="2642"/>
        <v>2.7470747866089199E-3</v>
      </c>
      <c r="AT21706" s="107">
        <v>178.3</v>
      </c>
      <c r="AU21706" s="107">
        <f t="shared" si="2643"/>
        <v>2.2459301973052248E-3</v>
      </c>
      <c r="AV21706" s="90">
        <v>93.671000000000006</v>
      </c>
      <c r="AW21706" s="90">
        <f t="shared" si="2656"/>
        <v>9.8264360376885333E-4</v>
      </c>
      <c r="AX21706" s="108">
        <v>1473.11</v>
      </c>
      <c r="AY21706" s="108">
        <f t="shared" si="2635"/>
        <v>3.318218551838799E-3</v>
      </c>
      <c r="AZ21706" s="109">
        <v>859.76</v>
      </c>
      <c r="BA21706" s="109">
        <f t="shared" si="2637"/>
        <v>4.196005969903412E-3</v>
      </c>
      <c r="BB21706" s="110">
        <v>216.36179999999999</v>
      </c>
      <c r="BC21706" s="110">
        <f t="shared" si="2647"/>
        <v>-2.3753682741236448E-4</v>
      </c>
      <c r="BD21706" s="111">
        <v>1795.8136999999999</v>
      </c>
      <c r="BE21706" s="111">
        <f t="shared" si="2657"/>
        <v>7.167849701504375E-3</v>
      </c>
      <c r="BF21706" s="112">
        <v>197.19</v>
      </c>
      <c r="BG21706" s="112">
        <f t="shared" si="2658"/>
        <v>-5.0713796699223677E-5</v>
      </c>
    </row>
    <row r="21707" spans="1:59" ht="25" x14ac:dyDescent="0.2">
      <c r="A21707" s="83">
        <v>39968</v>
      </c>
      <c r="B21707" s="84">
        <v>957.17</v>
      </c>
      <c r="C21707" s="85">
        <f t="shared" si="2650"/>
        <v>6.8140149593226137E-3</v>
      </c>
      <c r="D21707" s="86">
        <v>1146.5789</v>
      </c>
      <c r="E21707" s="86">
        <f t="shared" si="2648"/>
        <v>-4.6806580945909614E-4</v>
      </c>
      <c r="F21707" s="87">
        <v>1126.0899999999999</v>
      </c>
      <c r="G21707" s="87">
        <f t="shared" si="2651"/>
        <v>4.8425813676097572E-3</v>
      </c>
      <c r="H21707" s="88">
        <v>874.35940000000005</v>
      </c>
      <c r="I21707" s="88">
        <f t="shared" si="2652"/>
        <v>1.0483769826303137E-2</v>
      </c>
      <c r="J21707" s="89">
        <v>256.65300000000002</v>
      </c>
      <c r="K21707" s="89">
        <f t="shared" si="2636"/>
        <v>3.0171684977485149E-2</v>
      </c>
      <c r="L21707" s="90">
        <v>80.884</v>
      </c>
      <c r="M21707" s="90">
        <f t="shared" si="2640"/>
        <v>1.021469495703025E-2</v>
      </c>
      <c r="N21707" s="91">
        <v>398.87</v>
      </c>
      <c r="O21707" s="91">
        <f t="shared" si="2659"/>
        <v>2.4850969802216183E-3</v>
      </c>
      <c r="P21707" s="92"/>
      <c r="Q21707" s="92"/>
      <c r="R21707" s="93">
        <v>1349.55</v>
      </c>
      <c r="S21707" s="93">
        <f t="shared" si="2653"/>
        <v>6.7129958652768556E-3</v>
      </c>
      <c r="T21707" s="94">
        <v>3185.09</v>
      </c>
      <c r="U21707" s="94">
        <f t="shared" si="2660"/>
        <v>3.2422074764046028E-3</v>
      </c>
      <c r="V21707" s="95">
        <v>4122.47</v>
      </c>
      <c r="W21707" s="95">
        <f t="shared" si="2661"/>
        <v>-4.518613963339406E-3</v>
      </c>
      <c r="X21707" s="96">
        <v>788.33810000000005</v>
      </c>
      <c r="Y21707" s="96">
        <f t="shared" si="2662"/>
        <v>-1.1666774816968589E-3</v>
      </c>
      <c r="Z21707" s="97">
        <v>1538.34</v>
      </c>
      <c r="AA21707" s="97">
        <f t="shared" si="2654"/>
        <v>1.1658108074181855E-2</v>
      </c>
      <c r="AB21707" s="98">
        <v>2326.4299999999998</v>
      </c>
      <c r="AC21707" s="98">
        <f t="shared" si="2644"/>
        <v>-1.7037147283776654E-2</v>
      </c>
      <c r="AD21707" s="99">
        <v>1534.59</v>
      </c>
      <c r="AE21707" s="99">
        <f t="shared" si="2641"/>
        <v>1.1607650640331325E-2</v>
      </c>
      <c r="AF21707" s="100">
        <v>5551.3950000000004</v>
      </c>
      <c r="AG21707" s="100">
        <f t="shared" si="2645"/>
        <v>2.2191884879374662E-2</v>
      </c>
      <c r="AH21707" s="101">
        <v>1055.3699999999999</v>
      </c>
      <c r="AI21707" s="101">
        <f t="shared" si="2638"/>
        <v>9.9606590378697422E-3</v>
      </c>
      <c r="AJ21707" s="102">
        <v>5327.18</v>
      </c>
      <c r="AK21707" s="102">
        <f t="shared" si="2646"/>
        <v>-1.7742239613142523E-3</v>
      </c>
      <c r="AL21707" s="103">
        <v>350.07</v>
      </c>
      <c r="AM21707" s="103">
        <f t="shared" si="2655"/>
        <v>-2.1762171879232688E-3</v>
      </c>
      <c r="AN21707" s="104">
        <v>539.98800000000006</v>
      </c>
      <c r="AO21707" s="104">
        <f t="shared" si="2649"/>
        <v>5.0740749556098218E-3</v>
      </c>
      <c r="AP21707" s="105">
        <v>1712.4680000000001</v>
      </c>
      <c r="AQ21707" s="105">
        <f t="shared" si="2639"/>
        <v>1.3495283121467682E-2</v>
      </c>
      <c r="AR21707" s="106">
        <v>153.1</v>
      </c>
      <c r="AS21707" s="106">
        <f t="shared" si="2642"/>
        <v>-2.485123246145908E-3</v>
      </c>
      <c r="AT21707" s="107">
        <v>180.12</v>
      </c>
      <c r="AU21707" s="107">
        <f t="shared" si="2643"/>
        <v>1.0155770564276098E-2</v>
      </c>
      <c r="AV21707" s="90">
        <v>93.587999999999994</v>
      </c>
      <c r="AW21707" s="90">
        <f t="shared" si="2656"/>
        <v>-8.8647280435512983E-4</v>
      </c>
      <c r="AX21707" s="108">
        <v>1465.36</v>
      </c>
      <c r="AY21707" s="108">
        <f t="shared" ref="AY21707:AY21770" si="2663">LN(AX21707/AX21706)</f>
        <v>-5.2748661512935545E-3</v>
      </c>
      <c r="AZ21707" s="109">
        <v>861.31</v>
      </c>
      <c r="BA21707" s="109">
        <f t="shared" si="2637"/>
        <v>1.8012055512682732E-3</v>
      </c>
      <c r="BB21707" s="110">
        <v>214.2373</v>
      </c>
      <c r="BC21707" s="110">
        <f t="shared" si="2647"/>
        <v>-9.8677272612993656E-3</v>
      </c>
      <c r="BD21707" s="111">
        <v>1755.1854000000001</v>
      </c>
      <c r="BE21707" s="111">
        <f t="shared" si="2657"/>
        <v>-2.2883741623526736E-2</v>
      </c>
      <c r="BF21707" s="112">
        <v>197.18</v>
      </c>
      <c r="BG21707" s="112">
        <f t="shared" si="2658"/>
        <v>-2.0288090960243895E-4</v>
      </c>
    </row>
    <row r="21708" spans="1:59" ht="25" x14ac:dyDescent="0.2">
      <c r="A21708" s="83">
        <v>39969</v>
      </c>
      <c r="B21708" s="84">
        <v>956.22</v>
      </c>
      <c r="C21708" s="85">
        <f t="shared" si="2650"/>
        <v>-9.930020310155625E-4</v>
      </c>
      <c r="D21708" s="86">
        <v>1148.4462000000001</v>
      </c>
      <c r="E21708" s="86">
        <f t="shared" si="2648"/>
        <v>1.6272592504951242E-3</v>
      </c>
      <c r="F21708" s="87">
        <v>1125.25</v>
      </c>
      <c r="G21708" s="87">
        <f t="shared" si="2651"/>
        <v>-7.4622228448763402E-4</v>
      </c>
      <c r="H21708" s="88">
        <v>871.64480000000003</v>
      </c>
      <c r="I21708" s="88">
        <f t="shared" si="2652"/>
        <v>-3.109502471173772E-3</v>
      </c>
      <c r="J21708" s="89">
        <v>254.76499999999999</v>
      </c>
      <c r="K21708" s="89">
        <f t="shared" ref="K21708:K21771" si="2664">LN(J21708/J21707)</f>
        <v>-7.3834263831799463E-3</v>
      </c>
      <c r="L21708" s="90">
        <v>80.915000000000006</v>
      </c>
      <c r="M21708" s="90">
        <f t="shared" si="2640"/>
        <v>3.8319149536555008E-4</v>
      </c>
      <c r="N21708" s="91">
        <v>397.88</v>
      </c>
      <c r="O21708" s="91">
        <f t="shared" si="2659"/>
        <v>-2.4850969802216486E-3</v>
      </c>
      <c r="P21708" s="92"/>
      <c r="Q21708" s="92"/>
      <c r="R21708" s="93">
        <v>1358.64</v>
      </c>
      <c r="S21708" s="93">
        <f t="shared" si="2653"/>
        <v>0</v>
      </c>
      <c r="T21708" s="94">
        <v>3173.12</v>
      </c>
      <c r="U21708" s="94">
        <f t="shared" si="2660"/>
        <v>-3.7652150971419578E-3</v>
      </c>
      <c r="V21708" s="95">
        <v>4101.79</v>
      </c>
      <c r="W21708" s="95">
        <f t="shared" si="2661"/>
        <v>-5.0290344870247772E-3</v>
      </c>
      <c r="X21708" s="96">
        <v>787.41890000000001</v>
      </c>
      <c r="Y21708" s="96">
        <f t="shared" si="2662"/>
        <v>0</v>
      </c>
      <c r="Z21708" s="97">
        <v>1538.84</v>
      </c>
      <c r="AA21708" s="97">
        <f t="shared" si="2654"/>
        <v>3.2497286762567961E-4</v>
      </c>
      <c r="AB21708" s="98">
        <v>2320.8000000000002</v>
      </c>
      <c r="AC21708" s="98">
        <f t="shared" si="2644"/>
        <v>2.4229499096578844E-3</v>
      </c>
      <c r="AD21708" s="99">
        <v>1530.82</v>
      </c>
      <c r="AE21708" s="99">
        <f t="shared" si="2641"/>
        <v>-2.459704836060853E-3</v>
      </c>
      <c r="AF21708" s="100">
        <v>5501.1959999999999</v>
      </c>
      <c r="AG21708" s="100">
        <f t="shared" si="2645"/>
        <v>-9.0837243821688084E-3</v>
      </c>
      <c r="AH21708" s="101">
        <v>1055.3399999999999</v>
      </c>
      <c r="AI21708" s="101">
        <f t="shared" si="2638"/>
        <v>-2.8426453659629955E-5</v>
      </c>
      <c r="AJ21708" s="102">
        <v>5331.13</v>
      </c>
      <c r="AK21708" s="102">
        <f t="shared" si="2646"/>
        <v>7.4120572226546823E-4</v>
      </c>
      <c r="AL21708" s="103">
        <v>349.30900000000003</v>
      </c>
      <c r="AM21708" s="103">
        <f t="shared" si="2655"/>
        <v>0</v>
      </c>
      <c r="AN21708" s="104">
        <v>540.22500000000002</v>
      </c>
      <c r="AO21708" s="104">
        <f t="shared" si="2649"/>
        <v>4.388023543555762E-4</v>
      </c>
      <c r="AP21708" s="105">
        <v>1703.491</v>
      </c>
      <c r="AQ21708" s="105">
        <f t="shared" si="2639"/>
        <v>-5.2559299837282086E-3</v>
      </c>
      <c r="AR21708" s="106">
        <v>152.72</v>
      </c>
      <c r="AS21708" s="106">
        <f t="shared" si="2642"/>
        <v>0</v>
      </c>
      <c r="AT21708" s="107">
        <v>177.67</v>
      </c>
      <c r="AU21708" s="107">
        <f t="shared" si="2643"/>
        <v>-1.3695398385556373E-2</v>
      </c>
      <c r="AV21708" s="90">
        <v>92.974999999999994</v>
      </c>
      <c r="AW21708" s="90">
        <f t="shared" si="2656"/>
        <v>-6.5715303252275254E-3</v>
      </c>
      <c r="AX21708" s="108">
        <v>1454.46</v>
      </c>
      <c r="AY21708" s="108">
        <f t="shared" si="2663"/>
        <v>-7.4662483542625706E-3</v>
      </c>
      <c r="AZ21708" s="109">
        <v>863.35</v>
      </c>
      <c r="BA21708" s="109">
        <f t="shared" si="2637"/>
        <v>2.3656847742731146E-3</v>
      </c>
      <c r="BB21708" s="110">
        <v>213.3887</v>
      </c>
      <c r="BC21708" s="110">
        <f t="shared" si="2647"/>
        <v>-3.9688939116753631E-3</v>
      </c>
      <c r="BD21708" s="111">
        <v>1738.5835</v>
      </c>
      <c r="BE21708" s="111">
        <f t="shared" si="2657"/>
        <v>-9.50379114062758E-3</v>
      </c>
      <c r="BF21708" s="112">
        <v>197.14</v>
      </c>
      <c r="BG21708" s="112">
        <f t="shared" si="2658"/>
        <v>0</v>
      </c>
    </row>
    <row r="21709" spans="1:59" ht="25" x14ac:dyDescent="0.2">
      <c r="A21709" s="83">
        <v>39970</v>
      </c>
      <c r="B21709" s="84">
        <v>956.22</v>
      </c>
      <c r="C21709" s="85">
        <f t="shared" si="2650"/>
        <v>0</v>
      </c>
      <c r="D21709" s="86">
        <v>1148.4462000000001</v>
      </c>
      <c r="E21709" s="86">
        <f t="shared" si="2648"/>
        <v>0</v>
      </c>
      <c r="F21709" s="87">
        <v>1125.25</v>
      </c>
      <c r="G21709" s="87">
        <f t="shared" si="2651"/>
        <v>0</v>
      </c>
      <c r="H21709" s="88">
        <v>871.64480000000003</v>
      </c>
      <c r="I21709" s="88">
        <f t="shared" si="2652"/>
        <v>0</v>
      </c>
      <c r="J21709" s="89">
        <v>254.76499999999999</v>
      </c>
      <c r="K21709" s="89">
        <f t="shared" si="2664"/>
        <v>0</v>
      </c>
      <c r="L21709" s="90">
        <v>80.915000000000006</v>
      </c>
      <c r="M21709" s="90">
        <f t="shared" si="2640"/>
        <v>0</v>
      </c>
      <c r="N21709" s="91">
        <v>397.88</v>
      </c>
      <c r="O21709" s="91">
        <f t="shared" si="2659"/>
        <v>0</v>
      </c>
      <c r="P21709" s="92"/>
      <c r="Q21709" s="92"/>
      <c r="R21709" s="93">
        <v>1358.64</v>
      </c>
      <c r="S21709" s="93">
        <f t="shared" si="2653"/>
        <v>0</v>
      </c>
      <c r="T21709" s="94">
        <v>3173.12</v>
      </c>
      <c r="U21709" s="94">
        <f t="shared" si="2660"/>
        <v>0</v>
      </c>
      <c r="V21709" s="95">
        <v>4101.79</v>
      </c>
      <c r="W21709" s="95">
        <f t="shared" si="2661"/>
        <v>0</v>
      </c>
      <c r="X21709" s="96">
        <v>787.41890000000001</v>
      </c>
      <c r="Y21709" s="96">
        <f t="shared" si="2662"/>
        <v>0</v>
      </c>
      <c r="Z21709" s="97">
        <v>1538.84</v>
      </c>
      <c r="AA21709" s="97">
        <f t="shared" si="2654"/>
        <v>0</v>
      </c>
      <c r="AB21709" s="98">
        <v>2320.8000000000002</v>
      </c>
      <c r="AC21709" s="98">
        <f t="shared" si="2644"/>
        <v>0</v>
      </c>
      <c r="AD21709" s="99">
        <v>1530.82</v>
      </c>
      <c r="AE21709" s="99">
        <f t="shared" si="2641"/>
        <v>0</v>
      </c>
      <c r="AF21709" s="100">
        <v>5501.1959999999999</v>
      </c>
      <c r="AG21709" s="100">
        <f t="shared" si="2645"/>
        <v>0</v>
      </c>
      <c r="AH21709" s="101">
        <v>1055.3399999999999</v>
      </c>
      <c r="AI21709" s="101">
        <f t="shared" si="2638"/>
        <v>0</v>
      </c>
      <c r="AJ21709" s="102">
        <v>5331.13</v>
      </c>
      <c r="AK21709" s="102">
        <f t="shared" si="2646"/>
        <v>0</v>
      </c>
      <c r="AL21709" s="103">
        <v>349.30900000000003</v>
      </c>
      <c r="AM21709" s="103">
        <f t="shared" si="2655"/>
        <v>0</v>
      </c>
      <c r="AN21709" s="104">
        <v>540.22500000000002</v>
      </c>
      <c r="AO21709" s="104">
        <f t="shared" si="2649"/>
        <v>0</v>
      </c>
      <c r="AP21709" s="105">
        <v>1703.491</v>
      </c>
      <c r="AQ21709" s="105">
        <f t="shared" si="2639"/>
        <v>0</v>
      </c>
      <c r="AR21709" s="106">
        <v>152.72</v>
      </c>
      <c r="AS21709" s="106">
        <f t="shared" si="2642"/>
        <v>0</v>
      </c>
      <c r="AT21709" s="107">
        <v>177.67</v>
      </c>
      <c r="AU21709" s="107">
        <f t="shared" si="2643"/>
        <v>0</v>
      </c>
      <c r="AV21709" s="90">
        <v>92.974999999999994</v>
      </c>
      <c r="AW21709" s="90">
        <f t="shared" si="2656"/>
        <v>0</v>
      </c>
      <c r="AX21709" s="108">
        <v>1454.46</v>
      </c>
      <c r="AY21709" s="108">
        <f t="shared" si="2663"/>
        <v>0</v>
      </c>
      <c r="AZ21709" s="109">
        <v>863.35</v>
      </c>
      <c r="BA21709" s="109">
        <f t="shared" ref="BA21709:BA21772" si="2665">LN(AZ21709/AZ21708)</f>
        <v>0</v>
      </c>
      <c r="BB21709" s="110">
        <v>213.3887</v>
      </c>
      <c r="BC21709" s="110">
        <f t="shared" si="2647"/>
        <v>0</v>
      </c>
      <c r="BD21709" s="111">
        <v>1738.5835</v>
      </c>
      <c r="BE21709" s="111">
        <f t="shared" si="2657"/>
        <v>0</v>
      </c>
      <c r="BF21709" s="112">
        <v>197.14</v>
      </c>
      <c r="BG21709" s="112">
        <f t="shared" si="2658"/>
        <v>0</v>
      </c>
    </row>
    <row r="21710" spans="1:59" ht="25" x14ac:dyDescent="0.2">
      <c r="A21710" s="83">
        <v>39971</v>
      </c>
      <c r="B21710" s="84">
        <v>956.22</v>
      </c>
      <c r="C21710" s="85">
        <f t="shared" si="2650"/>
        <v>0</v>
      </c>
      <c r="D21710" s="86">
        <v>1148.4462000000001</v>
      </c>
      <c r="E21710" s="86">
        <f t="shared" si="2648"/>
        <v>0</v>
      </c>
      <c r="F21710" s="87">
        <v>1125.25</v>
      </c>
      <c r="G21710" s="87">
        <f t="shared" si="2651"/>
        <v>0</v>
      </c>
      <c r="H21710" s="88">
        <v>871.64480000000003</v>
      </c>
      <c r="I21710" s="88">
        <f t="shared" si="2652"/>
        <v>0</v>
      </c>
      <c r="J21710" s="89">
        <v>254.76499999999999</v>
      </c>
      <c r="K21710" s="89">
        <f t="shared" si="2664"/>
        <v>0</v>
      </c>
      <c r="L21710" s="90">
        <v>80.915000000000006</v>
      </c>
      <c r="M21710" s="90">
        <f t="shared" si="2640"/>
        <v>0</v>
      </c>
      <c r="N21710" s="91">
        <v>397.88</v>
      </c>
      <c r="O21710" s="91">
        <f t="shared" si="2659"/>
        <v>0</v>
      </c>
      <c r="P21710" s="92"/>
      <c r="Q21710" s="92"/>
      <c r="R21710" s="93">
        <v>1358.64</v>
      </c>
      <c r="S21710" s="93">
        <f t="shared" si="2653"/>
        <v>-1.8842127762617605E-2</v>
      </c>
      <c r="T21710" s="94">
        <v>3173.12</v>
      </c>
      <c r="U21710" s="94">
        <f t="shared" si="2660"/>
        <v>0</v>
      </c>
      <c r="V21710" s="95">
        <v>4101.79</v>
      </c>
      <c r="W21710" s="95">
        <f t="shared" si="2661"/>
        <v>0</v>
      </c>
      <c r="X21710" s="96">
        <v>787.41890000000001</v>
      </c>
      <c r="Y21710" s="96">
        <f t="shared" si="2662"/>
        <v>-2.7578608069566048E-3</v>
      </c>
      <c r="Z21710" s="97">
        <v>1538.84</v>
      </c>
      <c r="AA21710" s="97">
        <f t="shared" si="2654"/>
        <v>0</v>
      </c>
      <c r="AB21710" s="98">
        <v>2320.8000000000002</v>
      </c>
      <c r="AC21710" s="98">
        <f t="shared" si="2644"/>
        <v>0</v>
      </c>
      <c r="AD21710" s="99">
        <v>1530.82</v>
      </c>
      <c r="AE21710" s="99">
        <f t="shared" si="2641"/>
        <v>0</v>
      </c>
      <c r="AF21710" s="100">
        <v>5501.1959999999999</v>
      </c>
      <c r="AG21710" s="100">
        <f t="shared" si="2645"/>
        <v>0</v>
      </c>
      <c r="AH21710" s="101">
        <v>1055.3399999999999</v>
      </c>
      <c r="AI21710" s="101">
        <f t="shared" ref="AI21710:AI21773" si="2666">LN(AH21710/AH21709)</f>
        <v>0</v>
      </c>
      <c r="AJ21710" s="102">
        <v>5331.13</v>
      </c>
      <c r="AK21710" s="102">
        <f t="shared" si="2646"/>
        <v>0</v>
      </c>
      <c r="AL21710" s="103">
        <v>349.30900000000003</v>
      </c>
      <c r="AM21710" s="103">
        <f t="shared" si="2655"/>
        <v>-1.461092239964656E-3</v>
      </c>
      <c r="AN21710" s="104">
        <v>540.22500000000002</v>
      </c>
      <c r="AO21710" s="104">
        <f t="shared" si="2649"/>
        <v>0</v>
      </c>
      <c r="AP21710" s="105">
        <v>1703.491</v>
      </c>
      <c r="AQ21710" s="105">
        <f t="shared" ref="AQ21710:AQ21773" si="2667">LN(AP21710/AP21709)</f>
        <v>0</v>
      </c>
      <c r="AR21710" s="106">
        <v>152.72</v>
      </c>
      <c r="AS21710" s="106">
        <f t="shared" si="2642"/>
        <v>-9.4076546607485823E-3</v>
      </c>
      <c r="AT21710" s="107">
        <v>177.67</v>
      </c>
      <c r="AU21710" s="107">
        <f t="shared" si="2643"/>
        <v>0</v>
      </c>
      <c r="AV21710" s="90">
        <v>92.974999999999994</v>
      </c>
      <c r="AW21710" s="90">
        <f t="shared" si="2656"/>
        <v>0</v>
      </c>
      <c r="AX21710" s="108">
        <v>1454.46</v>
      </c>
      <c r="AY21710" s="108">
        <f t="shared" si="2663"/>
        <v>0</v>
      </c>
      <c r="AZ21710" s="109">
        <v>863.35</v>
      </c>
      <c r="BA21710" s="109">
        <f t="shared" si="2665"/>
        <v>0</v>
      </c>
      <c r="BB21710" s="110">
        <v>213.3887</v>
      </c>
      <c r="BC21710" s="110">
        <f t="shared" si="2647"/>
        <v>0</v>
      </c>
      <c r="BD21710" s="111">
        <v>1738.5835</v>
      </c>
      <c r="BE21710" s="111">
        <f t="shared" si="2657"/>
        <v>0</v>
      </c>
      <c r="BF21710" s="112">
        <v>197.14</v>
      </c>
      <c r="BG21710" s="112">
        <f t="shared" si="2658"/>
        <v>5.072408634346408E-5</v>
      </c>
    </row>
    <row r="21711" spans="1:59" ht="25" x14ac:dyDescent="0.2">
      <c r="A21711" s="83">
        <v>39972</v>
      </c>
      <c r="B21711" s="84">
        <v>954.94</v>
      </c>
      <c r="C21711" s="85">
        <f t="shared" si="2650"/>
        <v>-1.3395008177106375E-3</v>
      </c>
      <c r="D21711" s="86">
        <v>1145.5473999999999</v>
      </c>
      <c r="E21711" s="86">
        <f t="shared" si="2648"/>
        <v>-2.5272969749713771E-3</v>
      </c>
      <c r="F21711" s="87">
        <v>1123.69</v>
      </c>
      <c r="G21711" s="87">
        <f t="shared" si="2651"/>
        <v>-1.3873204711602216E-3</v>
      </c>
      <c r="H21711" s="88">
        <v>873.06970000000001</v>
      </c>
      <c r="I21711" s="88">
        <f t="shared" si="2652"/>
        <v>1.6333908118475948E-3</v>
      </c>
      <c r="J21711" s="89">
        <v>252.21199999999999</v>
      </c>
      <c r="K21711" s="89">
        <f t="shared" si="2664"/>
        <v>-1.0071547941974103E-2</v>
      </c>
      <c r="L21711" s="90">
        <v>81.06</v>
      </c>
      <c r="M21711" s="90">
        <f t="shared" si="2640"/>
        <v>1.7904002313135882E-3</v>
      </c>
      <c r="N21711" s="91">
        <v>394.49</v>
      </c>
      <c r="O21711" s="91">
        <f t="shared" si="2659"/>
        <v>-8.5566608620227386E-3</v>
      </c>
      <c r="P21711" s="92"/>
      <c r="Q21711" s="92"/>
      <c r="R21711" s="93">
        <v>1333.28</v>
      </c>
      <c r="S21711" s="93">
        <f t="shared" si="2653"/>
        <v>-1.3509661461192438E-3</v>
      </c>
      <c r="T21711" s="94">
        <v>3150.53</v>
      </c>
      <c r="U21711" s="94">
        <f t="shared" si="2660"/>
        <v>-7.1446383318949352E-3</v>
      </c>
      <c r="V21711" s="95">
        <v>4049.12</v>
      </c>
      <c r="W21711" s="95">
        <f t="shared" si="2661"/>
        <v>-1.2923890242201719E-2</v>
      </c>
      <c r="X21711" s="96">
        <v>785.25030000000004</v>
      </c>
      <c r="Y21711" s="96">
        <f t="shared" si="2662"/>
        <v>-2.9527142416874738E-3</v>
      </c>
      <c r="Z21711" s="97">
        <v>1533.97</v>
      </c>
      <c r="AA21711" s="97">
        <f t="shared" si="2654"/>
        <v>-3.1697398000581352E-3</v>
      </c>
      <c r="AB21711" s="98">
        <v>2296.4899999999998</v>
      </c>
      <c r="AC21711" s="98">
        <f t="shared" si="2644"/>
        <v>1.0530083503254644E-2</v>
      </c>
      <c r="AD21711" s="99">
        <v>1529.59</v>
      </c>
      <c r="AE21711" s="99">
        <f t="shared" si="2641"/>
        <v>-8.0381391135632245E-4</v>
      </c>
      <c r="AF21711" s="100">
        <v>5498.1540000000005</v>
      </c>
      <c r="AG21711" s="100">
        <f t="shared" si="2645"/>
        <v>-5.5312360776900145E-4</v>
      </c>
      <c r="AH21711" s="101">
        <v>1053.19</v>
      </c>
      <c r="AI21711" s="101">
        <f t="shared" si="2666"/>
        <v>-2.0393361679792864E-3</v>
      </c>
      <c r="AJ21711" s="102">
        <v>5316.94</v>
      </c>
      <c r="AK21711" s="102">
        <f t="shared" si="2646"/>
        <v>-2.6652733124600818E-3</v>
      </c>
      <c r="AL21711" s="103">
        <v>348.79899999999998</v>
      </c>
      <c r="AM21711" s="103">
        <f t="shared" si="2655"/>
        <v>2.1622311185050119E-3</v>
      </c>
      <c r="AN21711" s="104">
        <v>538.22900000000004</v>
      </c>
      <c r="AO21711" s="104">
        <f t="shared" si="2649"/>
        <v>-3.7015992876316245E-3</v>
      </c>
      <c r="AP21711" s="105">
        <v>1704.54</v>
      </c>
      <c r="AQ21711" s="105">
        <f t="shared" si="2667"/>
        <v>6.1560474838887622E-4</v>
      </c>
      <c r="AR21711" s="106">
        <v>151.29</v>
      </c>
      <c r="AS21711" s="106">
        <f t="shared" si="2642"/>
        <v>6.9819806749744171E-3</v>
      </c>
      <c r="AT21711" s="107">
        <v>176.31</v>
      </c>
      <c r="AU21711" s="107">
        <f t="shared" si="2643"/>
        <v>-7.684087755145853E-3</v>
      </c>
      <c r="AV21711" s="90">
        <v>92.834000000000003</v>
      </c>
      <c r="AW21711" s="90">
        <f t="shared" si="2656"/>
        <v>-1.5176878091444422E-3</v>
      </c>
      <c r="AX21711" s="108">
        <v>1450.84</v>
      </c>
      <c r="AY21711" s="108">
        <f t="shared" si="2663"/>
        <v>-2.4919986737116299E-3</v>
      </c>
      <c r="AZ21711" s="109">
        <v>865.32</v>
      </c>
      <c r="BA21711" s="109">
        <f t="shared" si="2665"/>
        <v>2.2792098582291977E-3</v>
      </c>
      <c r="BB21711" s="110">
        <v>212.78110000000001</v>
      </c>
      <c r="BC21711" s="110">
        <f t="shared" si="2647"/>
        <v>-2.8514475295389873E-3</v>
      </c>
      <c r="BD21711" s="111">
        <v>1745.0934</v>
      </c>
      <c r="BE21711" s="111">
        <f t="shared" si="2657"/>
        <v>3.7373773540917352E-3</v>
      </c>
      <c r="BF21711" s="112">
        <v>197.15</v>
      </c>
      <c r="BG21711" s="112">
        <f t="shared" si="2658"/>
        <v>5.0721513540767315E-5</v>
      </c>
    </row>
    <row r="21712" spans="1:59" ht="25" x14ac:dyDescent="0.2">
      <c r="A21712" s="83">
        <v>39973</v>
      </c>
      <c r="B21712" s="84">
        <v>957.65</v>
      </c>
      <c r="C21712" s="85">
        <f t="shared" si="2650"/>
        <v>2.8338554667835573E-3</v>
      </c>
      <c r="D21712" s="86">
        <v>1150.7774999999999</v>
      </c>
      <c r="E21712" s="86">
        <f t="shared" si="2648"/>
        <v>4.5551995221954867E-3</v>
      </c>
      <c r="F21712" s="87">
        <v>1126.04</v>
      </c>
      <c r="G21712" s="87">
        <f t="shared" si="2651"/>
        <v>2.0891403454777482E-3</v>
      </c>
      <c r="H21712" s="88">
        <v>877.21190000000001</v>
      </c>
      <c r="I21712" s="88">
        <f t="shared" si="2652"/>
        <v>4.7331900571540462E-3</v>
      </c>
      <c r="J21712" s="89">
        <v>257.13</v>
      </c>
      <c r="K21712" s="89">
        <f t="shared" si="2664"/>
        <v>1.9311789895340721E-2</v>
      </c>
      <c r="L21712" s="90">
        <v>81.623000000000005</v>
      </c>
      <c r="M21712" s="90">
        <f t="shared" si="2640"/>
        <v>6.9214637991561034E-3</v>
      </c>
      <c r="N21712" s="91">
        <v>397.09</v>
      </c>
      <c r="O21712" s="91">
        <f t="shared" si="2659"/>
        <v>6.5691638242698462E-3</v>
      </c>
      <c r="P21712" s="92"/>
      <c r="Q21712" s="92"/>
      <c r="R21712" s="93">
        <v>1331.48</v>
      </c>
      <c r="S21712" s="93">
        <f t="shared" si="2653"/>
        <v>2.3059499416855245E-2</v>
      </c>
      <c r="T21712" s="94">
        <v>3174.71</v>
      </c>
      <c r="U21712" s="94">
        <f t="shared" si="2660"/>
        <v>7.6455969376710885E-3</v>
      </c>
      <c r="V21712" s="95">
        <v>4093.66</v>
      </c>
      <c r="W21712" s="95">
        <f t="shared" si="2661"/>
        <v>1.0939861868679996E-2</v>
      </c>
      <c r="X21712" s="96">
        <v>782.93510000000003</v>
      </c>
      <c r="Y21712" s="96">
        <f t="shared" si="2662"/>
        <v>-3.5455240496483275E-3</v>
      </c>
      <c r="Z21712" s="97">
        <v>1547.42</v>
      </c>
      <c r="AA21712" s="97">
        <f t="shared" si="2654"/>
        <v>8.7298819166282231E-3</v>
      </c>
      <c r="AB21712" s="98">
        <v>2310.39</v>
      </c>
      <c r="AC21712" s="98">
        <f t="shared" si="2644"/>
        <v>-6.0344711303526779E-3</v>
      </c>
      <c r="AD21712" s="99">
        <v>1535.03</v>
      </c>
      <c r="AE21712" s="99">
        <f t="shared" si="2641"/>
        <v>3.5501991853954559E-3</v>
      </c>
      <c r="AF21712" s="100">
        <v>5496.4</v>
      </c>
      <c r="AG21712" s="100">
        <f t="shared" si="2645"/>
        <v>-3.1906706081598151E-4</v>
      </c>
      <c r="AH21712" s="101">
        <v>1058.51</v>
      </c>
      <c r="AI21712" s="101">
        <f t="shared" si="2666"/>
        <v>5.0386051571139987E-3</v>
      </c>
      <c r="AJ21712" s="102">
        <v>5299.5</v>
      </c>
      <c r="AK21712" s="102">
        <f t="shared" si="2646"/>
        <v>-3.2854734143958333E-3</v>
      </c>
      <c r="AL21712" s="103">
        <v>349.55399999999997</v>
      </c>
      <c r="AM21712" s="103">
        <f t="shared" si="2655"/>
        <v>-3.1948771647352017E-3</v>
      </c>
      <c r="AN21712" s="104">
        <v>543.17499999999995</v>
      </c>
      <c r="AO21712" s="104">
        <f t="shared" si="2649"/>
        <v>9.1474314653999592E-3</v>
      </c>
      <c r="AP21712" s="105">
        <v>1707.681</v>
      </c>
      <c r="AQ21712" s="105">
        <f t="shared" si="2667"/>
        <v>1.8410301602230861E-3</v>
      </c>
      <c r="AR21712" s="106">
        <v>152.35</v>
      </c>
      <c r="AS21712" s="106">
        <f t="shared" si="2642"/>
        <v>6.9987530994321803E-3</v>
      </c>
      <c r="AT21712" s="107">
        <v>177.08</v>
      </c>
      <c r="AU21712" s="107">
        <f t="shared" si="2643"/>
        <v>4.3577985712716571E-3</v>
      </c>
      <c r="AV21712" s="90">
        <v>93.009</v>
      </c>
      <c r="AW21712" s="90">
        <f t="shared" si="2656"/>
        <v>1.8833106624948268E-3</v>
      </c>
      <c r="AX21712" s="108">
        <v>1454.78</v>
      </c>
      <c r="AY21712" s="108">
        <f t="shared" si="2663"/>
        <v>2.7119874001765507E-3</v>
      </c>
      <c r="AZ21712" s="109">
        <v>868.26</v>
      </c>
      <c r="BA21712" s="109">
        <f t="shared" si="2665"/>
        <v>3.3918282612878836E-3</v>
      </c>
      <c r="BB21712" s="110">
        <v>213.87219999999999</v>
      </c>
      <c r="BC21712" s="110">
        <f t="shared" si="2647"/>
        <v>5.1147026337945685E-3</v>
      </c>
      <c r="BD21712" s="111">
        <v>1741.4469999999999</v>
      </c>
      <c r="BE21712" s="111">
        <f t="shared" si="2657"/>
        <v>-2.0917017508142867E-3</v>
      </c>
      <c r="BF21712" s="112">
        <v>197.16</v>
      </c>
      <c r="BG21712" s="112">
        <f t="shared" si="2658"/>
        <v>5.0718940999397182E-5</v>
      </c>
    </row>
    <row r="21713" spans="1:59" ht="25" x14ac:dyDescent="0.2">
      <c r="A21713" s="83">
        <v>39974</v>
      </c>
      <c r="B21713" s="84">
        <v>956.4</v>
      </c>
      <c r="C21713" s="85">
        <f t="shared" si="2650"/>
        <v>-1.3061311645005014E-3</v>
      </c>
      <c r="D21713" s="86">
        <v>1147.607</v>
      </c>
      <c r="E21713" s="86">
        <f t="shared" si="2648"/>
        <v>-2.7588960950819677E-3</v>
      </c>
      <c r="F21713" s="87">
        <v>1125.2</v>
      </c>
      <c r="G21713" s="87">
        <f t="shared" si="2651"/>
        <v>-7.4625543165790119E-4</v>
      </c>
      <c r="H21713" s="88">
        <v>871.49770000000001</v>
      </c>
      <c r="I21713" s="88">
        <f t="shared" si="2652"/>
        <v>-6.5353565145373051E-3</v>
      </c>
      <c r="J21713" s="89">
        <v>257.24599999999998</v>
      </c>
      <c r="K21713" s="89">
        <f t="shared" si="2664"/>
        <v>4.5103193759605403E-4</v>
      </c>
      <c r="L21713" s="90">
        <v>82.14</v>
      </c>
      <c r="M21713" s="90">
        <f t="shared" si="2640"/>
        <v>6.3140235290939503E-3</v>
      </c>
      <c r="N21713" s="91">
        <v>399.96</v>
      </c>
      <c r="O21713" s="91">
        <f t="shared" si="2659"/>
        <v>7.2015868611881306E-3</v>
      </c>
      <c r="P21713" s="92"/>
      <c r="Q21713" s="92"/>
      <c r="R21713" s="93">
        <v>1362.54</v>
      </c>
      <c r="S21713" s="93">
        <f t="shared" si="2653"/>
        <v>2.4922313961216283E-3</v>
      </c>
      <c r="T21713" s="94">
        <v>3190.73</v>
      </c>
      <c r="U21713" s="94">
        <f t="shared" si="2660"/>
        <v>5.0334411518821376E-3</v>
      </c>
      <c r="V21713" s="95">
        <v>4146.46</v>
      </c>
      <c r="W21713" s="95">
        <f t="shared" si="2661"/>
        <v>1.2815522745679457E-2</v>
      </c>
      <c r="X21713" s="96">
        <v>780.16409999999996</v>
      </c>
      <c r="Y21713" s="96">
        <f t="shared" si="2662"/>
        <v>-2.1626515798144471E-3</v>
      </c>
      <c r="Z21713" s="97">
        <v>1541.09</v>
      </c>
      <c r="AA21713" s="97">
        <f t="shared" si="2654"/>
        <v>-4.0990696894289309E-3</v>
      </c>
      <c r="AB21713" s="98">
        <v>2292.0500000000002</v>
      </c>
      <c r="AC21713" s="98">
        <f t="shared" si="2644"/>
        <v>7.9697278288801045E-3</v>
      </c>
      <c r="AD21713" s="99">
        <v>1529.76</v>
      </c>
      <c r="AE21713" s="99">
        <f t="shared" si="2641"/>
        <v>-3.4390644671219847E-3</v>
      </c>
      <c r="AF21713" s="100">
        <v>5465.7449999999999</v>
      </c>
      <c r="AG21713" s="100">
        <f t="shared" si="2645"/>
        <v>-5.5928980885812263E-3</v>
      </c>
      <c r="AH21713" s="101">
        <v>1056.46</v>
      </c>
      <c r="AI21713" s="101">
        <f t="shared" si="2666"/>
        <v>-1.9385623833866742E-3</v>
      </c>
      <c r="AJ21713" s="102">
        <v>5285.47</v>
      </c>
      <c r="AK21713" s="102">
        <f t="shared" si="2646"/>
        <v>-2.6509301804798131E-3</v>
      </c>
      <c r="AL21713" s="103">
        <v>348.43900000000002</v>
      </c>
      <c r="AM21713" s="103">
        <f t="shared" si="2655"/>
        <v>6.1029271940574326E-3</v>
      </c>
      <c r="AN21713" s="104">
        <v>542.48400000000004</v>
      </c>
      <c r="AO21713" s="104">
        <f t="shared" si="2649"/>
        <v>-1.2729597291773671E-3</v>
      </c>
      <c r="AP21713" s="105">
        <v>1698.864</v>
      </c>
      <c r="AQ21713" s="105">
        <f t="shared" si="2667"/>
        <v>-5.1765173738178528E-3</v>
      </c>
      <c r="AR21713" s="106">
        <v>153.41999999999999</v>
      </c>
      <c r="AS21713" s="106">
        <f t="shared" si="2642"/>
        <v>8.6962713011620001E-3</v>
      </c>
      <c r="AT21713" s="107">
        <v>175.88</v>
      </c>
      <c r="AU21713" s="107">
        <f t="shared" si="2643"/>
        <v>-6.7996635513309731E-3</v>
      </c>
      <c r="AV21713" s="90">
        <v>92.927000000000007</v>
      </c>
      <c r="AW21713" s="90">
        <f t="shared" si="2656"/>
        <v>-8.8202397939176117E-4</v>
      </c>
      <c r="AX21713" s="108">
        <v>1451.19</v>
      </c>
      <c r="AY21713" s="108">
        <f t="shared" si="2663"/>
        <v>-2.4707769359862851E-3</v>
      </c>
      <c r="AZ21713" s="109">
        <v>871.48</v>
      </c>
      <c r="BA21713" s="109">
        <f t="shared" si="2665"/>
        <v>3.7017067801768467E-3</v>
      </c>
      <c r="BB21713" s="110">
        <v>214.0685</v>
      </c>
      <c r="BC21713" s="110">
        <f t="shared" si="2647"/>
        <v>9.174168933596303E-4</v>
      </c>
      <c r="BD21713" s="111">
        <v>1717.4471000000001</v>
      </c>
      <c r="BE21713" s="111">
        <f t="shared" si="2657"/>
        <v>-1.3877432768721748E-2</v>
      </c>
      <c r="BF21713" s="112">
        <v>197.17</v>
      </c>
      <c r="BG21713" s="112">
        <f t="shared" si="2658"/>
        <v>0</v>
      </c>
    </row>
    <row r="21714" spans="1:59" ht="25" x14ac:dyDescent="0.2">
      <c r="A21714" s="83">
        <v>39975</v>
      </c>
      <c r="B21714" s="84">
        <v>961.32</v>
      </c>
      <c r="C21714" s="85">
        <f t="shared" si="2650"/>
        <v>5.131104430856139E-3</v>
      </c>
      <c r="D21714" s="86">
        <v>1150.2198000000001</v>
      </c>
      <c r="E21714" s="86">
        <f t="shared" si="2648"/>
        <v>2.2741497540754306E-3</v>
      </c>
      <c r="F21714" s="87">
        <v>1129.45</v>
      </c>
      <c r="G21714" s="87">
        <f t="shared" si="2651"/>
        <v>3.7699909375823607E-3</v>
      </c>
      <c r="H21714" s="88">
        <v>874.1576</v>
      </c>
      <c r="I21714" s="88">
        <f t="shared" si="2652"/>
        <v>3.0474539372522726E-3</v>
      </c>
      <c r="J21714" s="89">
        <v>262.90300000000002</v>
      </c>
      <c r="K21714" s="89">
        <f t="shared" si="2664"/>
        <v>2.1752317337190585E-2</v>
      </c>
      <c r="L21714" s="90">
        <v>82.613</v>
      </c>
      <c r="M21714" s="90">
        <f t="shared" si="2640"/>
        <v>5.7419446026954488E-3</v>
      </c>
      <c r="N21714" s="91">
        <v>403.46</v>
      </c>
      <c r="O21714" s="91">
        <f t="shared" si="2659"/>
        <v>8.7128080985559714E-3</v>
      </c>
      <c r="P21714" s="92"/>
      <c r="Q21714" s="92"/>
      <c r="R21714" s="93">
        <v>1365.94</v>
      </c>
      <c r="S21714" s="93">
        <f t="shared" si="2653"/>
        <v>-9.5217872995458769E-4</v>
      </c>
      <c r="T21714" s="94">
        <v>3221.41</v>
      </c>
      <c r="U21714" s="94">
        <f t="shared" si="2660"/>
        <v>9.5694211677784958E-3</v>
      </c>
      <c r="V21714" s="95">
        <v>4198.28</v>
      </c>
      <c r="W21714" s="95">
        <f t="shared" si="2661"/>
        <v>1.2419959429410547E-2</v>
      </c>
      <c r="X21714" s="96">
        <v>778.4787</v>
      </c>
      <c r="Y21714" s="96">
        <f t="shared" si="2662"/>
        <v>7.6722821045899941E-4</v>
      </c>
      <c r="Z21714" s="97">
        <v>1542.91</v>
      </c>
      <c r="AA21714" s="97">
        <f t="shared" si="2654"/>
        <v>1.1802854807282069E-3</v>
      </c>
      <c r="AB21714" s="98">
        <v>2303.09</v>
      </c>
      <c r="AC21714" s="98">
        <f t="shared" si="2644"/>
        <v>-4.8050859132624593E-3</v>
      </c>
      <c r="AD21714" s="99">
        <v>1539.5</v>
      </c>
      <c r="AE21714" s="99">
        <f t="shared" si="2641"/>
        <v>6.3468280274191578E-3</v>
      </c>
      <c r="AF21714" s="100">
        <v>5514.3729999999996</v>
      </c>
      <c r="AG21714" s="100">
        <f t="shared" si="2645"/>
        <v>8.8575219188372946E-3</v>
      </c>
      <c r="AH21714" s="101">
        <v>1061.1300000000001</v>
      </c>
      <c r="AI21714" s="101">
        <f t="shared" si="2666"/>
        <v>4.4106815492040447E-3</v>
      </c>
      <c r="AJ21714" s="102">
        <v>5331.31</v>
      </c>
      <c r="AK21714" s="102">
        <f t="shared" si="2646"/>
        <v>8.6354402860778275E-3</v>
      </c>
      <c r="AL21714" s="103">
        <v>350.572</v>
      </c>
      <c r="AM21714" s="103">
        <f t="shared" si="2655"/>
        <v>2.0118265672857093E-3</v>
      </c>
      <c r="AN21714" s="104">
        <v>545.74199999999996</v>
      </c>
      <c r="AO21714" s="104">
        <f t="shared" si="2649"/>
        <v>5.9877447039625364E-3</v>
      </c>
      <c r="AP21714" s="105">
        <v>1713.508</v>
      </c>
      <c r="AQ21714" s="105">
        <f t="shared" si="2667"/>
        <v>8.5829387288295575E-3</v>
      </c>
      <c r="AR21714" s="106">
        <v>154.76</v>
      </c>
      <c r="AS21714" s="106">
        <f t="shared" si="2642"/>
        <v>-2.3936611784769655E-3</v>
      </c>
      <c r="AT21714" s="107">
        <v>174.58</v>
      </c>
      <c r="AU21714" s="107">
        <f t="shared" si="2643"/>
        <v>-7.4188550054055434E-3</v>
      </c>
      <c r="AV21714" s="90">
        <v>92.977000000000004</v>
      </c>
      <c r="AW21714" s="90">
        <f t="shared" si="2656"/>
        <v>5.3791205359341463E-4</v>
      </c>
      <c r="AX21714" s="108">
        <v>1455.62</v>
      </c>
      <c r="AY21714" s="108">
        <f t="shared" si="2663"/>
        <v>3.0480171939056924E-3</v>
      </c>
      <c r="AZ21714" s="109">
        <v>873.98</v>
      </c>
      <c r="BA21714" s="109">
        <f t="shared" si="2665"/>
        <v>2.8645763403813505E-3</v>
      </c>
      <c r="BB21714" s="110">
        <v>214.3356</v>
      </c>
      <c r="BC21714" s="110">
        <f t="shared" si="2647"/>
        <v>1.2469536804588174E-3</v>
      </c>
      <c r="BD21714" s="111">
        <v>1734.7699</v>
      </c>
      <c r="BE21714" s="111">
        <f t="shared" si="2657"/>
        <v>1.0035838067519723E-2</v>
      </c>
      <c r="BF21714" s="112">
        <v>197.17</v>
      </c>
      <c r="BG21714" s="112">
        <f t="shared" si="2658"/>
        <v>5.0716368718909606E-5</v>
      </c>
    </row>
    <row r="21715" spans="1:59" ht="25" x14ac:dyDescent="0.2">
      <c r="A21715" s="83">
        <v>39976</v>
      </c>
      <c r="B21715" s="84">
        <v>961.27</v>
      </c>
      <c r="C21715" s="85">
        <f t="shared" si="2650"/>
        <v>-5.2013169746379562E-5</v>
      </c>
      <c r="D21715" s="86">
        <v>1150.675</v>
      </c>
      <c r="E21715" s="86">
        <f t="shared" si="2648"/>
        <v>3.9567215844767432E-4</v>
      </c>
      <c r="F21715" s="87">
        <v>1129.5999999999999</v>
      </c>
      <c r="G21715" s="87">
        <f t="shared" si="2651"/>
        <v>1.3279918569338421E-4</v>
      </c>
      <c r="H21715" s="88">
        <v>875.86320000000001</v>
      </c>
      <c r="I21715" s="88">
        <f t="shared" si="2652"/>
        <v>1.9492345919977037E-3</v>
      </c>
      <c r="J21715" s="89">
        <v>258.44400000000002</v>
      </c>
      <c r="K21715" s="89">
        <f t="shared" si="2664"/>
        <v>-1.7106106803231862E-2</v>
      </c>
      <c r="L21715" s="90">
        <v>82.861000000000004</v>
      </c>
      <c r="M21715" s="90">
        <f t="shared" si="2640"/>
        <v>2.9974519946837819E-3</v>
      </c>
      <c r="N21715" s="91">
        <v>402.54</v>
      </c>
      <c r="O21715" s="91">
        <f t="shared" si="2659"/>
        <v>-2.2828794033528258E-3</v>
      </c>
      <c r="P21715" s="92"/>
      <c r="Q21715" s="92"/>
      <c r="R21715" s="93">
        <v>1364.64</v>
      </c>
      <c r="S21715" s="93">
        <f t="shared" si="2653"/>
        <v>0</v>
      </c>
      <c r="T21715" s="94">
        <v>3213.5</v>
      </c>
      <c r="U21715" s="94">
        <f t="shared" si="2660"/>
        <v>-2.458466080812109E-3</v>
      </c>
      <c r="V21715" s="95">
        <v>4174.5</v>
      </c>
      <c r="W21715" s="95">
        <f t="shared" si="2661"/>
        <v>-5.6803269501045856E-3</v>
      </c>
      <c r="X21715" s="96">
        <v>779.07619999999997</v>
      </c>
      <c r="Y21715" s="96">
        <f t="shared" si="2662"/>
        <v>0</v>
      </c>
      <c r="Z21715" s="97">
        <v>1535.65</v>
      </c>
      <c r="AA21715" s="97">
        <f t="shared" si="2654"/>
        <v>-4.7164995702164156E-3</v>
      </c>
      <c r="AB21715" s="98">
        <v>2306.46</v>
      </c>
      <c r="AC21715" s="98">
        <f t="shared" si="2644"/>
        <v>-1.4621820353027798E-3</v>
      </c>
      <c r="AD21715" s="99">
        <v>1541.7</v>
      </c>
      <c r="AE21715" s="99">
        <f t="shared" si="2641"/>
        <v>1.428015301738683E-3</v>
      </c>
      <c r="AF21715" s="100">
        <v>5539.8429999999998</v>
      </c>
      <c r="AG21715" s="100">
        <f t="shared" si="2645"/>
        <v>4.608204701706746E-3</v>
      </c>
      <c r="AH21715" s="101">
        <v>1060.24</v>
      </c>
      <c r="AI21715" s="101">
        <f t="shared" si="2666"/>
        <v>-8.3908045481700326E-4</v>
      </c>
      <c r="AJ21715" s="102">
        <v>5364.78</v>
      </c>
      <c r="AK21715" s="102">
        <f t="shared" si="2646"/>
        <v>6.2583821273355924E-3</v>
      </c>
      <c r="AL21715" s="103">
        <v>351.27800000000002</v>
      </c>
      <c r="AM21715" s="103">
        <f t="shared" si="2655"/>
        <v>0</v>
      </c>
      <c r="AN21715" s="104">
        <v>545.30100000000004</v>
      </c>
      <c r="AO21715" s="104">
        <f t="shared" si="2649"/>
        <v>-8.084008128304152E-4</v>
      </c>
      <c r="AP21715" s="105">
        <v>1720.432</v>
      </c>
      <c r="AQ21715" s="105">
        <f t="shared" si="2667"/>
        <v>4.0326909518019864E-3</v>
      </c>
      <c r="AR21715" s="106">
        <v>154.38999999999999</v>
      </c>
      <c r="AS21715" s="106">
        <f t="shared" si="2642"/>
        <v>0</v>
      </c>
      <c r="AT21715" s="107">
        <v>177.87</v>
      </c>
      <c r="AU21715" s="107">
        <f t="shared" si="2643"/>
        <v>1.8669857080182223E-2</v>
      </c>
      <c r="AV21715" s="90">
        <v>93.057000000000002</v>
      </c>
      <c r="AW21715" s="90">
        <f t="shared" si="2656"/>
        <v>8.6005789190505438E-4</v>
      </c>
      <c r="AX21715" s="108">
        <v>1460.67</v>
      </c>
      <c r="AY21715" s="108">
        <f t="shared" si="2663"/>
        <v>3.4633078655998692E-3</v>
      </c>
      <c r="AZ21715" s="109">
        <v>876.73</v>
      </c>
      <c r="BA21715" s="109">
        <f t="shared" si="2665"/>
        <v>3.1415851417690164E-3</v>
      </c>
      <c r="BB21715" s="110">
        <v>214.04820000000001</v>
      </c>
      <c r="BC21715" s="110">
        <f t="shared" si="2647"/>
        <v>-1.3417876358509477E-3</v>
      </c>
      <c r="BD21715" s="111">
        <v>1749.6044999999999</v>
      </c>
      <c r="BE21715" s="111">
        <f t="shared" si="2657"/>
        <v>8.5149802682764515E-3</v>
      </c>
      <c r="BF21715" s="112">
        <v>197.18</v>
      </c>
      <c r="BG21715" s="112">
        <f t="shared" si="2658"/>
        <v>0</v>
      </c>
    </row>
    <row r="21716" spans="1:59" ht="25" x14ac:dyDescent="0.2">
      <c r="A21716" s="83">
        <v>39977</v>
      </c>
      <c r="B21716" s="84">
        <v>961.27</v>
      </c>
      <c r="C21716" s="85">
        <f t="shared" si="2650"/>
        <v>0</v>
      </c>
      <c r="D21716" s="86">
        <v>1150.675</v>
      </c>
      <c r="E21716" s="86">
        <f t="shared" si="2648"/>
        <v>0</v>
      </c>
      <c r="F21716" s="87">
        <v>1129.5999999999999</v>
      </c>
      <c r="G21716" s="87">
        <f t="shared" si="2651"/>
        <v>0</v>
      </c>
      <c r="H21716" s="88">
        <v>875.86320000000001</v>
      </c>
      <c r="I21716" s="88">
        <f t="shared" si="2652"/>
        <v>0</v>
      </c>
      <c r="J21716" s="89">
        <v>258.44400000000002</v>
      </c>
      <c r="K21716" s="89">
        <f t="shared" si="2664"/>
        <v>0</v>
      </c>
      <c r="L21716" s="90">
        <v>82.861000000000004</v>
      </c>
      <c r="M21716" s="90">
        <f t="shared" si="2640"/>
        <v>0</v>
      </c>
      <c r="N21716" s="91">
        <v>402.54</v>
      </c>
      <c r="O21716" s="91">
        <f t="shared" si="2659"/>
        <v>0</v>
      </c>
      <c r="P21716" s="92"/>
      <c r="Q21716" s="92"/>
      <c r="R21716" s="93">
        <v>1364.64</v>
      </c>
      <c r="S21716" s="93">
        <f t="shared" si="2653"/>
        <v>0</v>
      </c>
      <c r="T21716" s="94">
        <v>3213.5</v>
      </c>
      <c r="U21716" s="94">
        <f t="shared" si="2660"/>
        <v>0</v>
      </c>
      <c r="V21716" s="95">
        <v>4174.5</v>
      </c>
      <c r="W21716" s="95">
        <f t="shared" si="2661"/>
        <v>0</v>
      </c>
      <c r="X21716" s="96">
        <v>779.07619999999997</v>
      </c>
      <c r="Y21716" s="96">
        <f t="shared" si="2662"/>
        <v>0</v>
      </c>
      <c r="Z21716" s="97">
        <v>1535.65</v>
      </c>
      <c r="AA21716" s="97">
        <f t="shared" si="2654"/>
        <v>0</v>
      </c>
      <c r="AB21716" s="98">
        <v>2306.46</v>
      </c>
      <c r="AC21716" s="98">
        <f t="shared" si="2644"/>
        <v>0</v>
      </c>
      <c r="AD21716" s="99">
        <v>1541.7</v>
      </c>
      <c r="AE21716" s="99">
        <f t="shared" si="2641"/>
        <v>0</v>
      </c>
      <c r="AF21716" s="100">
        <v>5539.8429999999998</v>
      </c>
      <c r="AG21716" s="100">
        <f t="shared" si="2645"/>
        <v>0</v>
      </c>
      <c r="AH21716" s="101">
        <v>1060.24</v>
      </c>
      <c r="AI21716" s="101">
        <f t="shared" si="2666"/>
        <v>0</v>
      </c>
      <c r="AJ21716" s="102">
        <v>5364.78</v>
      </c>
      <c r="AK21716" s="102">
        <f t="shared" si="2646"/>
        <v>0</v>
      </c>
      <c r="AL21716" s="103">
        <v>351.27800000000002</v>
      </c>
      <c r="AM21716" s="103">
        <f t="shared" si="2655"/>
        <v>0</v>
      </c>
      <c r="AN21716" s="104">
        <v>545.30100000000004</v>
      </c>
      <c r="AO21716" s="104">
        <f t="shared" si="2649"/>
        <v>0</v>
      </c>
      <c r="AP21716" s="105">
        <v>1720.432</v>
      </c>
      <c r="AQ21716" s="105">
        <f t="shared" si="2667"/>
        <v>0</v>
      </c>
      <c r="AR21716" s="106">
        <v>154.38999999999999</v>
      </c>
      <c r="AS21716" s="106">
        <f t="shared" si="2642"/>
        <v>0</v>
      </c>
      <c r="AT21716" s="107">
        <v>177.87</v>
      </c>
      <c r="AU21716" s="107">
        <f t="shared" si="2643"/>
        <v>0</v>
      </c>
      <c r="AV21716" s="90">
        <v>93.057000000000002</v>
      </c>
      <c r="AW21716" s="90">
        <f t="shared" si="2656"/>
        <v>0</v>
      </c>
      <c r="AX21716" s="108">
        <v>1460.67</v>
      </c>
      <c r="AY21716" s="108">
        <f t="shared" si="2663"/>
        <v>0</v>
      </c>
      <c r="AZ21716" s="109">
        <v>876.73</v>
      </c>
      <c r="BA21716" s="109">
        <f t="shared" si="2665"/>
        <v>0</v>
      </c>
      <c r="BB21716" s="110">
        <v>214.04820000000001</v>
      </c>
      <c r="BC21716" s="110">
        <f t="shared" si="2647"/>
        <v>0</v>
      </c>
      <c r="BD21716" s="111">
        <v>1749.6044999999999</v>
      </c>
      <c r="BE21716" s="111">
        <f t="shared" si="2657"/>
        <v>0</v>
      </c>
      <c r="BF21716" s="112">
        <v>197.18</v>
      </c>
      <c r="BG21716" s="112">
        <f t="shared" si="2658"/>
        <v>0</v>
      </c>
    </row>
    <row r="21717" spans="1:59" ht="25" x14ac:dyDescent="0.2">
      <c r="A21717" s="83">
        <v>39978</v>
      </c>
      <c r="B21717" s="84">
        <v>961.27</v>
      </c>
      <c r="C21717" s="85">
        <f t="shared" si="2650"/>
        <v>0</v>
      </c>
      <c r="D21717" s="86">
        <v>1150.675</v>
      </c>
      <c r="E21717" s="86">
        <f t="shared" si="2648"/>
        <v>0</v>
      </c>
      <c r="F21717" s="87">
        <v>1129.5999999999999</v>
      </c>
      <c r="G21717" s="87">
        <f t="shared" si="2651"/>
        <v>0</v>
      </c>
      <c r="H21717" s="88">
        <v>875.86320000000001</v>
      </c>
      <c r="I21717" s="88">
        <f t="shared" si="2652"/>
        <v>0</v>
      </c>
      <c r="J21717" s="89">
        <v>258.44400000000002</v>
      </c>
      <c r="K21717" s="89">
        <f t="shared" si="2664"/>
        <v>0</v>
      </c>
      <c r="L21717" s="90">
        <v>82.861000000000004</v>
      </c>
      <c r="M21717" s="90">
        <f t="shared" si="2640"/>
        <v>0</v>
      </c>
      <c r="N21717" s="91">
        <v>402.54</v>
      </c>
      <c r="O21717" s="91">
        <f t="shared" si="2659"/>
        <v>0</v>
      </c>
      <c r="P21717" s="92"/>
      <c r="Q21717" s="92"/>
      <c r="R21717" s="93">
        <v>1364.64</v>
      </c>
      <c r="S21717" s="93">
        <f t="shared" si="2653"/>
        <v>-2.5922263834565015E-2</v>
      </c>
      <c r="T21717" s="94">
        <v>3213.5</v>
      </c>
      <c r="U21717" s="94">
        <f t="shared" si="2660"/>
        <v>0</v>
      </c>
      <c r="V21717" s="95">
        <v>4174.5</v>
      </c>
      <c r="W21717" s="95">
        <f t="shared" si="2661"/>
        <v>0</v>
      </c>
      <c r="X21717" s="96">
        <v>779.07619999999997</v>
      </c>
      <c r="Y21717" s="96">
        <f t="shared" si="2662"/>
        <v>1.2404439634239595E-3</v>
      </c>
      <c r="Z21717" s="97">
        <v>1535.65</v>
      </c>
      <c r="AA21717" s="97">
        <f t="shared" si="2654"/>
        <v>0</v>
      </c>
      <c r="AB21717" s="98">
        <v>2306.46</v>
      </c>
      <c r="AC21717" s="98">
        <f t="shared" si="2644"/>
        <v>0</v>
      </c>
      <c r="AD21717" s="99">
        <v>1541.7</v>
      </c>
      <c r="AE21717" s="99">
        <f t="shared" si="2641"/>
        <v>0</v>
      </c>
      <c r="AF21717" s="100">
        <v>5539.8429999999998</v>
      </c>
      <c r="AG21717" s="100">
        <f t="shared" si="2645"/>
        <v>0</v>
      </c>
      <c r="AH21717" s="101">
        <v>1060.24</v>
      </c>
      <c r="AI21717" s="101">
        <f t="shared" si="2666"/>
        <v>0</v>
      </c>
      <c r="AJ21717" s="102">
        <v>5364.78</v>
      </c>
      <c r="AK21717" s="102">
        <f t="shared" si="2646"/>
        <v>0</v>
      </c>
      <c r="AL21717" s="103">
        <v>351.27800000000002</v>
      </c>
      <c r="AM21717" s="103">
        <f t="shared" si="2655"/>
        <v>-2.1096171903647352E-2</v>
      </c>
      <c r="AN21717" s="104">
        <v>545.30100000000004</v>
      </c>
      <c r="AO21717" s="104">
        <f t="shared" si="2649"/>
        <v>0</v>
      </c>
      <c r="AP21717" s="105">
        <v>1720.432</v>
      </c>
      <c r="AQ21717" s="105">
        <f t="shared" si="2667"/>
        <v>0</v>
      </c>
      <c r="AR21717" s="106">
        <v>154.38999999999999</v>
      </c>
      <c r="AS21717" s="106">
        <f t="shared" si="2642"/>
        <v>-2.6050487255578226E-2</v>
      </c>
      <c r="AT21717" s="107">
        <v>177.87</v>
      </c>
      <c r="AU21717" s="107">
        <f t="shared" si="2643"/>
        <v>0</v>
      </c>
      <c r="AV21717" s="90">
        <v>93.057000000000002</v>
      </c>
      <c r="AW21717" s="90">
        <f t="shared" si="2656"/>
        <v>0</v>
      </c>
      <c r="AX21717" s="108">
        <v>1460.67</v>
      </c>
      <c r="AY21717" s="108">
        <f t="shared" si="2663"/>
        <v>0</v>
      </c>
      <c r="AZ21717" s="109">
        <v>876.73</v>
      </c>
      <c r="BA21717" s="109">
        <f t="shared" si="2665"/>
        <v>0</v>
      </c>
      <c r="BB21717" s="110">
        <v>214.04820000000001</v>
      </c>
      <c r="BC21717" s="110">
        <f t="shared" si="2647"/>
        <v>0</v>
      </c>
      <c r="BD21717" s="111">
        <v>1749.6044999999999</v>
      </c>
      <c r="BE21717" s="111">
        <f t="shared" si="2657"/>
        <v>0</v>
      </c>
      <c r="BF21717" s="112">
        <v>197.18</v>
      </c>
      <c r="BG21717" s="112">
        <f t="shared" si="2658"/>
        <v>5.0713796699304592E-5</v>
      </c>
    </row>
    <row r="21718" spans="1:59" ht="25" x14ac:dyDescent="0.2">
      <c r="A21718" s="83">
        <v>39979</v>
      </c>
      <c r="B21718" s="84">
        <v>946.53</v>
      </c>
      <c r="C21718" s="85">
        <f t="shared" si="2650"/>
        <v>-1.5452660977123006E-2</v>
      </c>
      <c r="D21718" s="86">
        <v>1150.7138</v>
      </c>
      <c r="E21718" s="86">
        <f t="shared" si="2648"/>
        <v>3.371877016492064E-5</v>
      </c>
      <c r="F21718" s="87">
        <v>1116.3900000000001</v>
      </c>
      <c r="G21718" s="87">
        <f t="shared" si="2651"/>
        <v>-1.1763322479880128E-2</v>
      </c>
      <c r="H21718" s="88">
        <v>859.53129999999999</v>
      </c>
      <c r="I21718" s="88">
        <f t="shared" si="2652"/>
        <v>-1.8822673676831079E-2</v>
      </c>
      <c r="J21718" s="89">
        <v>252.71</v>
      </c>
      <c r="K21718" s="89">
        <f t="shared" si="2664"/>
        <v>-2.2436449823532809E-2</v>
      </c>
      <c r="L21718" s="90">
        <v>82.409000000000006</v>
      </c>
      <c r="M21718" s="90">
        <f t="shared" si="2640"/>
        <v>-5.4698508738252787E-3</v>
      </c>
      <c r="N21718" s="91">
        <v>392.08</v>
      </c>
      <c r="O21718" s="91">
        <f t="shared" si="2659"/>
        <v>-2.6328570201559671E-2</v>
      </c>
      <c r="P21718" s="92"/>
      <c r="Q21718" s="92"/>
      <c r="R21718" s="93">
        <v>1329.72</v>
      </c>
      <c r="S21718" s="93">
        <f t="shared" si="2653"/>
        <v>-6.7762081760851947E-3</v>
      </c>
      <c r="T21718" s="94">
        <v>3129.83</v>
      </c>
      <c r="U21718" s="94">
        <f t="shared" si="2660"/>
        <v>-2.6381995851193347E-2</v>
      </c>
      <c r="V21718" s="95">
        <v>4056.15</v>
      </c>
      <c r="W21718" s="95">
        <f t="shared" si="2661"/>
        <v>-2.8760342798341859E-2</v>
      </c>
      <c r="X21718" s="96">
        <v>780.04319999999996</v>
      </c>
      <c r="Y21718" s="96">
        <f t="shared" si="2662"/>
        <v>8.0168542755634862E-4</v>
      </c>
      <c r="Z21718" s="97">
        <v>1501.63</v>
      </c>
      <c r="AA21718" s="97">
        <f t="shared" si="2654"/>
        <v>-2.2402559397079837E-2</v>
      </c>
      <c r="AB21718" s="98">
        <v>2240.8200000000002</v>
      </c>
      <c r="AC21718" s="98">
        <f t="shared" si="2644"/>
        <v>2.8872011264118317E-2</v>
      </c>
      <c r="AD21718" s="99">
        <v>1505.06</v>
      </c>
      <c r="AE21718" s="99">
        <f t="shared" si="2641"/>
        <v>-2.405293916835511E-2</v>
      </c>
      <c r="AF21718" s="100">
        <v>5358.5050000000001</v>
      </c>
      <c r="AG21718" s="100">
        <f t="shared" si="2645"/>
        <v>-3.3281142740016818E-2</v>
      </c>
      <c r="AH21718" s="101">
        <v>1037.6500000000001</v>
      </c>
      <c r="AI21718" s="101">
        <f t="shared" si="2666"/>
        <v>-2.1536756604753887E-2</v>
      </c>
      <c r="AJ21718" s="102">
        <v>5253.47</v>
      </c>
      <c r="AK21718" s="102">
        <f t="shared" si="2646"/>
        <v>-2.0966558066446518E-2</v>
      </c>
      <c r="AL21718" s="103">
        <v>343.94499999999999</v>
      </c>
      <c r="AM21718" s="103">
        <f t="shared" si="2655"/>
        <v>-8.6022161418062258E-3</v>
      </c>
      <c r="AN21718" s="104">
        <v>534.77599999999995</v>
      </c>
      <c r="AO21718" s="104">
        <f t="shared" si="2649"/>
        <v>-1.9489968151834895E-2</v>
      </c>
      <c r="AP21718" s="105">
        <v>1674.7080000000001</v>
      </c>
      <c r="AQ21718" s="105">
        <f t="shared" si="2667"/>
        <v>-2.6936600358099624E-2</v>
      </c>
      <c r="AR21718" s="106">
        <v>150.41999999999999</v>
      </c>
      <c r="AS21718" s="106">
        <f t="shared" si="2642"/>
        <v>-9.0153871159180891E-3</v>
      </c>
      <c r="AT21718" s="107">
        <v>171.67</v>
      </c>
      <c r="AU21718" s="107">
        <f t="shared" si="2643"/>
        <v>-3.5478917104548258E-2</v>
      </c>
      <c r="AV21718" s="90">
        <v>93.165000000000006</v>
      </c>
      <c r="AW21718" s="90">
        <f t="shared" si="2656"/>
        <v>1.1599060487852298E-3</v>
      </c>
      <c r="AX21718" s="108">
        <v>1465.99</v>
      </c>
      <c r="AY21718" s="108">
        <f t="shared" si="2663"/>
        <v>3.635547593247402E-3</v>
      </c>
      <c r="AZ21718" s="109">
        <v>878.55</v>
      </c>
      <c r="BA21718" s="109">
        <f t="shared" si="2665"/>
        <v>2.0737439636175567E-3</v>
      </c>
      <c r="BB21718" s="110">
        <v>214.32480000000001</v>
      </c>
      <c r="BC21718" s="110">
        <f t="shared" si="2647"/>
        <v>1.2913980967085748E-3</v>
      </c>
      <c r="BD21718" s="111">
        <v>1771.37</v>
      </c>
      <c r="BE21718" s="111">
        <f t="shared" si="2657"/>
        <v>1.2363496099331295E-2</v>
      </c>
      <c r="BF21718" s="112">
        <v>197.19</v>
      </c>
      <c r="BG21718" s="112">
        <f t="shared" si="2658"/>
        <v>-5.0713796699223677E-5</v>
      </c>
    </row>
    <row r="21719" spans="1:59" ht="25" x14ac:dyDescent="0.2">
      <c r="A21719" s="83">
        <v>39980</v>
      </c>
      <c r="B21719" s="84">
        <v>938.83</v>
      </c>
      <c r="C21719" s="85">
        <f t="shared" si="2650"/>
        <v>-8.1682467137475477E-3</v>
      </c>
      <c r="D21719" s="86">
        <v>1147.0398</v>
      </c>
      <c r="E21719" s="86">
        <f t="shared" si="2648"/>
        <v>-3.197908714885375E-3</v>
      </c>
      <c r="F21719" s="87">
        <v>1110.03</v>
      </c>
      <c r="G21719" s="87">
        <f t="shared" si="2651"/>
        <v>-5.7132232909141156E-3</v>
      </c>
      <c r="H21719" s="88">
        <v>852.54859999999996</v>
      </c>
      <c r="I21719" s="88">
        <f t="shared" si="2652"/>
        <v>-8.157024350685757E-3</v>
      </c>
      <c r="J21719" s="89">
        <v>252.024</v>
      </c>
      <c r="K21719" s="89">
        <f t="shared" si="2664"/>
        <v>-2.7182651551212575E-3</v>
      </c>
      <c r="L21719" s="90">
        <v>81.766999999999996</v>
      </c>
      <c r="M21719" s="90">
        <f t="shared" ref="M21719:M21782" si="2668">LN(L21719/L21718)</f>
        <v>-7.8209150230941597E-3</v>
      </c>
      <c r="N21719" s="91">
        <v>388.74</v>
      </c>
      <c r="O21719" s="91">
        <f t="shared" si="2659"/>
        <v>-8.5551609113711496E-3</v>
      </c>
      <c r="P21719" s="92"/>
      <c r="Q21719" s="92"/>
      <c r="R21719" s="93">
        <v>1320.74</v>
      </c>
      <c r="S21719" s="93">
        <f t="shared" si="2653"/>
        <v>-2.0345803697811474E-2</v>
      </c>
      <c r="T21719" s="94">
        <v>3102.45</v>
      </c>
      <c r="U21719" s="94">
        <f t="shared" si="2660"/>
        <v>-8.7865680467053165E-3</v>
      </c>
      <c r="V21719" s="95">
        <v>4037.04</v>
      </c>
      <c r="W21719" s="95">
        <f t="shared" si="2661"/>
        <v>-4.7224976840768759E-3</v>
      </c>
      <c r="X21719" s="96">
        <v>780.66880000000003</v>
      </c>
      <c r="Y21719" s="96">
        <f t="shared" si="2662"/>
        <v>1.6807341846745809E-3</v>
      </c>
      <c r="Z21719" s="97">
        <v>1487.5</v>
      </c>
      <c r="AA21719" s="97">
        <f t="shared" si="2654"/>
        <v>-9.4543263423409671E-3</v>
      </c>
      <c r="AB21719" s="98">
        <v>2205.6</v>
      </c>
      <c r="AC21719" s="98">
        <f t="shared" si="2644"/>
        <v>1.5842289580272492E-2</v>
      </c>
      <c r="AD21719" s="99">
        <v>1485.92</v>
      </c>
      <c r="AE21719" s="99">
        <f t="shared" si="2641"/>
        <v>-1.2798655470240259E-2</v>
      </c>
      <c r="AF21719" s="100">
        <v>5260.8590000000004</v>
      </c>
      <c r="AG21719" s="100">
        <f t="shared" si="2645"/>
        <v>-1.8390696866316093E-2</v>
      </c>
      <c r="AH21719" s="101">
        <v>1025.57</v>
      </c>
      <c r="AI21719" s="101">
        <f t="shared" si="2666"/>
        <v>-1.1709985399134454E-2</v>
      </c>
      <c r="AJ21719" s="102">
        <v>5217.68</v>
      </c>
      <c r="AK21719" s="102">
        <f t="shared" si="2646"/>
        <v>-6.8359519962623242E-3</v>
      </c>
      <c r="AL21719" s="103">
        <v>340.99900000000002</v>
      </c>
      <c r="AM21719" s="103">
        <f t="shared" si="2655"/>
        <v>8.5993086959828512E-3</v>
      </c>
      <c r="AN21719" s="104">
        <v>527.25599999999997</v>
      </c>
      <c r="AO21719" s="104">
        <f t="shared" si="2649"/>
        <v>-1.416176853643655E-2</v>
      </c>
      <c r="AP21719" s="105">
        <v>1651.32</v>
      </c>
      <c r="AQ21719" s="105">
        <f t="shared" si="2667"/>
        <v>-1.406385363881292E-2</v>
      </c>
      <c r="AR21719" s="106">
        <v>149.07</v>
      </c>
      <c r="AS21719" s="106">
        <f t="shared" si="2642"/>
        <v>-9.3682235277968325E-3</v>
      </c>
      <c r="AT21719" s="107">
        <v>170.42</v>
      </c>
      <c r="AU21719" s="107">
        <f t="shared" si="2643"/>
        <v>-7.3080508830280066E-3</v>
      </c>
      <c r="AV21719" s="90">
        <v>93.218000000000004</v>
      </c>
      <c r="AW21719" s="90">
        <f t="shared" si="2656"/>
        <v>5.6872141159387867E-4</v>
      </c>
      <c r="AX21719" s="108">
        <v>1469.16</v>
      </c>
      <c r="AY21719" s="108">
        <f t="shared" si="2663"/>
        <v>2.1600267328937338E-3</v>
      </c>
      <c r="AZ21719" s="109">
        <v>877.16</v>
      </c>
      <c r="BA21719" s="109">
        <f t="shared" si="2665"/>
        <v>-1.5834053350657631E-3</v>
      </c>
      <c r="BB21719" s="110">
        <v>213.89420000000001</v>
      </c>
      <c r="BC21719" s="110">
        <f t="shared" si="2647"/>
        <v>-2.0111211559225954E-3</v>
      </c>
      <c r="BD21719" s="111">
        <v>1785.3785</v>
      </c>
      <c r="BE21719" s="111">
        <f t="shared" si="2657"/>
        <v>7.8771790782990337E-3</v>
      </c>
      <c r="BF21719" s="112">
        <v>197.18</v>
      </c>
      <c r="BG21719" s="112">
        <f t="shared" si="2658"/>
        <v>0</v>
      </c>
    </row>
    <row r="21720" spans="1:59" ht="25" x14ac:dyDescent="0.2">
      <c r="A21720" s="83">
        <v>39981</v>
      </c>
      <c r="B21720" s="84">
        <v>938.4</v>
      </c>
      <c r="C21720" s="85">
        <f t="shared" si="2650"/>
        <v>-4.5812181514315531E-4</v>
      </c>
      <c r="D21720" s="86">
        <v>1141.7583</v>
      </c>
      <c r="E21720" s="86">
        <f t="shared" si="2648"/>
        <v>-4.6150941616567116E-3</v>
      </c>
      <c r="F21720" s="87">
        <v>1109.83</v>
      </c>
      <c r="G21720" s="87">
        <f t="shared" si="2651"/>
        <v>-1.8019154409845513E-4</v>
      </c>
      <c r="H21720" s="88">
        <v>848.62789999999995</v>
      </c>
      <c r="I21720" s="88">
        <f t="shared" si="2652"/>
        <v>-4.6094064217345292E-3</v>
      </c>
      <c r="J21720" s="89">
        <v>253.56899999999999</v>
      </c>
      <c r="K21720" s="89">
        <f t="shared" si="2664"/>
        <v>6.1116542717479828E-3</v>
      </c>
      <c r="L21720" s="90">
        <v>80.259</v>
      </c>
      <c r="M21720" s="90">
        <f t="shared" si="2668"/>
        <v>-1.8614833974325465E-2</v>
      </c>
      <c r="N21720" s="91">
        <v>385.12</v>
      </c>
      <c r="O21720" s="91">
        <f t="shared" si="2659"/>
        <v>-9.3557656551590193E-3</v>
      </c>
      <c r="P21720" s="92"/>
      <c r="Q21720" s="92"/>
      <c r="R21720" s="93">
        <v>1294.1400000000001</v>
      </c>
      <c r="S21720" s="93">
        <f t="shared" si="2653"/>
        <v>-6.5741767128999909E-3</v>
      </c>
      <c r="T21720" s="94">
        <v>3078.15</v>
      </c>
      <c r="U21720" s="94">
        <f t="shared" si="2660"/>
        <v>-7.8633547585592583E-3</v>
      </c>
      <c r="V21720" s="95">
        <v>3980.96</v>
      </c>
      <c r="W21720" s="95">
        <f t="shared" si="2661"/>
        <v>-1.3988753928499836E-2</v>
      </c>
      <c r="X21720" s="96">
        <v>781.98199999999997</v>
      </c>
      <c r="Y21720" s="96">
        <f t="shared" si="2662"/>
        <v>-1.6328276919908107E-3</v>
      </c>
      <c r="Z21720" s="97">
        <v>1500.53</v>
      </c>
      <c r="AA21720" s="97">
        <f t="shared" si="2654"/>
        <v>8.7215205963277805E-3</v>
      </c>
      <c r="AB21720" s="98">
        <v>2220.17</v>
      </c>
      <c r="AC21720" s="98">
        <f t="shared" si="2644"/>
        <v>-6.5841888014783892E-3</v>
      </c>
      <c r="AD21720" s="99">
        <v>1483.9</v>
      </c>
      <c r="AE21720" s="99">
        <f t="shared" ref="AE21720:AE21783" si="2669">LN(AD21720/AD21719)</f>
        <v>-1.3603520156174878E-3</v>
      </c>
      <c r="AF21720" s="100">
        <v>5186.1139999999996</v>
      </c>
      <c r="AG21720" s="100">
        <f t="shared" si="2645"/>
        <v>-1.4309652266315254E-2</v>
      </c>
      <c r="AH21720" s="101">
        <v>1027.3699999999999</v>
      </c>
      <c r="AI21720" s="101">
        <f t="shared" si="2666"/>
        <v>1.7535831161728721E-3</v>
      </c>
      <c r="AJ21720" s="102">
        <v>5272.12</v>
      </c>
      <c r="AK21720" s="102">
        <f t="shared" si="2646"/>
        <v>1.0379700046006565E-2</v>
      </c>
      <c r="AL21720" s="103">
        <v>343.94400000000002</v>
      </c>
      <c r="AM21720" s="103">
        <f t="shared" si="2655"/>
        <v>8.5259906227217481E-3</v>
      </c>
      <c r="AN21720" s="104">
        <v>529.29</v>
      </c>
      <c r="AO21720" s="104">
        <f t="shared" si="2649"/>
        <v>3.8502867130958715E-3</v>
      </c>
      <c r="AP21720" s="105">
        <v>1643.136</v>
      </c>
      <c r="AQ21720" s="105">
        <f t="shared" si="2667"/>
        <v>-4.9683570427839678E-3</v>
      </c>
      <c r="AR21720" s="106">
        <v>147.68</v>
      </c>
      <c r="AS21720" s="106">
        <f t="shared" si="2642"/>
        <v>4.2569069993291719E-3</v>
      </c>
      <c r="AT21720" s="107">
        <v>167.25</v>
      </c>
      <c r="AU21720" s="107">
        <f t="shared" si="2643"/>
        <v>-1.8776279391472049E-2</v>
      </c>
      <c r="AV21720" s="90">
        <v>93.293000000000006</v>
      </c>
      <c r="AW21720" s="90">
        <f t="shared" si="2656"/>
        <v>8.0424215239364722E-4</v>
      </c>
      <c r="AX21720" s="108">
        <v>1472.82</v>
      </c>
      <c r="AY21720" s="108">
        <f t="shared" si="2663"/>
        <v>2.4881215291592679E-3</v>
      </c>
      <c r="AZ21720" s="109">
        <v>869.48</v>
      </c>
      <c r="BA21720" s="109">
        <f t="shared" si="2665"/>
        <v>-8.794084064170548E-3</v>
      </c>
      <c r="BB21720" s="110">
        <v>213.60149999999999</v>
      </c>
      <c r="BC21720" s="110">
        <f t="shared" si="2647"/>
        <v>-1.369370712915646E-3</v>
      </c>
      <c r="BD21720" s="111">
        <v>1795.8511000000001</v>
      </c>
      <c r="BE21720" s="111">
        <f t="shared" si="2657"/>
        <v>5.8486224130754301E-3</v>
      </c>
      <c r="BF21720" s="112">
        <v>197.18</v>
      </c>
      <c r="BG21720" s="112">
        <f t="shared" si="2658"/>
        <v>-5.0716368718917683E-5</v>
      </c>
    </row>
    <row r="21721" spans="1:59" ht="25" x14ac:dyDescent="0.2">
      <c r="A21721" s="83">
        <v>39982</v>
      </c>
      <c r="B21721" s="84">
        <v>942.52</v>
      </c>
      <c r="C21721" s="85">
        <f t="shared" si="2650"/>
        <v>4.3808419169068307E-3</v>
      </c>
      <c r="D21721" s="86">
        <v>1146.5236</v>
      </c>
      <c r="E21721" s="86">
        <f t="shared" si="2648"/>
        <v>4.1649648923146616E-3</v>
      </c>
      <c r="F21721" s="87">
        <v>1112.51</v>
      </c>
      <c r="G21721" s="87">
        <f t="shared" si="2651"/>
        <v>2.4118733399565617E-3</v>
      </c>
      <c r="H21721" s="88">
        <v>854.16359999999997</v>
      </c>
      <c r="I21721" s="88">
        <f t="shared" si="2652"/>
        <v>6.5019346195550297E-3</v>
      </c>
      <c r="J21721" s="89">
        <v>253.173</v>
      </c>
      <c r="K21721" s="89">
        <f t="shared" si="2664"/>
        <v>-1.5629258305421623E-3</v>
      </c>
      <c r="L21721" s="90">
        <v>80.539000000000001</v>
      </c>
      <c r="M21721" s="90">
        <f t="shared" si="2668"/>
        <v>3.4826339009671214E-3</v>
      </c>
      <c r="N21721" s="91">
        <v>387</v>
      </c>
      <c r="O21721" s="91">
        <f t="shared" si="2659"/>
        <v>4.8697189950199244E-3</v>
      </c>
      <c r="P21721" s="92"/>
      <c r="Q21721" s="92"/>
      <c r="R21721" s="93">
        <v>1285.6600000000001</v>
      </c>
      <c r="S21721" s="93">
        <f t="shared" si="2653"/>
        <v>9.0746410644207999E-3</v>
      </c>
      <c r="T21721" s="94">
        <v>3097.91</v>
      </c>
      <c r="U21721" s="94">
        <f t="shared" si="2660"/>
        <v>6.3989233992967917E-3</v>
      </c>
      <c r="V21721" s="95">
        <v>4000.14</v>
      </c>
      <c r="W21721" s="95">
        <f t="shared" si="2661"/>
        <v>4.8063642664052707E-3</v>
      </c>
      <c r="X21721" s="96">
        <v>780.70619999999997</v>
      </c>
      <c r="Y21721" s="96">
        <f t="shared" si="2662"/>
        <v>-1.427015036678792E-4</v>
      </c>
      <c r="Z21721" s="97">
        <v>1498.36</v>
      </c>
      <c r="AA21721" s="97">
        <f t="shared" si="2654"/>
        <v>-1.4472023840396851E-3</v>
      </c>
      <c r="AB21721" s="98">
        <v>2230.94</v>
      </c>
      <c r="AC21721" s="98">
        <f t="shared" si="2644"/>
        <v>-4.839251790213211E-3</v>
      </c>
      <c r="AD21721" s="99">
        <v>1496.59</v>
      </c>
      <c r="AE21721" s="99">
        <f t="shared" si="2669"/>
        <v>8.5154297997465482E-3</v>
      </c>
      <c r="AF21721" s="100">
        <v>5261.4</v>
      </c>
      <c r="AG21721" s="100">
        <f t="shared" si="2645"/>
        <v>1.4412481896431087E-2</v>
      </c>
      <c r="AH21721" s="101">
        <v>1032.07</v>
      </c>
      <c r="AI21721" s="101">
        <f t="shared" si="2666"/>
        <v>4.5643555138508351E-3</v>
      </c>
      <c r="AJ21721" s="102">
        <v>5353.65</v>
      </c>
      <c r="AK21721" s="102">
        <f t="shared" si="2646"/>
        <v>1.5346012575213305E-2</v>
      </c>
      <c r="AL21721" s="103">
        <v>346.88900000000001</v>
      </c>
      <c r="AM21721" s="103">
        <f t="shared" si="2655"/>
        <v>-9.9793499208102087E-4</v>
      </c>
      <c r="AN21721" s="104">
        <v>530.25699999999995</v>
      </c>
      <c r="AO21721" s="104">
        <f t="shared" si="2649"/>
        <v>1.8253088697030967E-3</v>
      </c>
      <c r="AP21721" s="105">
        <v>1664.7909999999999</v>
      </c>
      <c r="AQ21721" s="105">
        <f t="shared" si="2667"/>
        <v>1.30929789876238E-2</v>
      </c>
      <c r="AR21721" s="106">
        <v>148.31</v>
      </c>
      <c r="AS21721" s="106">
        <f t="shared" si="2642"/>
        <v>6.9209078536845228E-3</v>
      </c>
      <c r="AT21721" s="107">
        <v>168.37</v>
      </c>
      <c r="AU21721" s="107">
        <f t="shared" si="2643"/>
        <v>6.674239661370541E-3</v>
      </c>
      <c r="AV21721" s="90">
        <v>93.138999999999996</v>
      </c>
      <c r="AW21721" s="90">
        <f t="shared" si="2656"/>
        <v>-1.652077272429505E-3</v>
      </c>
      <c r="AX21721" s="108">
        <v>1461.71</v>
      </c>
      <c r="AY21721" s="108">
        <f t="shared" si="2663"/>
        <v>-7.5719471820245221E-3</v>
      </c>
      <c r="AZ21721" s="109">
        <v>863.32</v>
      </c>
      <c r="BA21721" s="109">
        <f t="shared" si="2665"/>
        <v>-7.1099099138948315E-3</v>
      </c>
      <c r="BB21721" s="110">
        <v>212.63849999999999</v>
      </c>
      <c r="BC21721" s="110">
        <f t="shared" si="2647"/>
        <v>-4.5185887693102817E-3</v>
      </c>
      <c r="BD21721" s="111">
        <v>1754.356</v>
      </c>
      <c r="BE21721" s="111">
        <f t="shared" si="2657"/>
        <v>-2.3377221976603801E-2</v>
      </c>
      <c r="BF21721" s="112">
        <v>197.17</v>
      </c>
      <c r="BG21721" s="112">
        <f t="shared" si="2658"/>
        <v>5.0716368718909606E-5</v>
      </c>
    </row>
    <row r="21722" spans="1:59" ht="25" x14ac:dyDescent="0.2">
      <c r="A21722" s="83">
        <v>39983</v>
      </c>
      <c r="B21722" s="84">
        <v>944.38</v>
      </c>
      <c r="C21722" s="85">
        <f t="shared" si="2650"/>
        <v>1.9714882637645492E-3</v>
      </c>
      <c r="D21722" s="86">
        <v>1150.6034</v>
      </c>
      <c r="E21722" s="86">
        <f t="shared" si="2648"/>
        <v>3.552092931468485E-3</v>
      </c>
      <c r="F21722" s="87">
        <v>1114.53</v>
      </c>
      <c r="G21722" s="87">
        <f t="shared" si="2651"/>
        <v>1.8140676000055606E-3</v>
      </c>
      <c r="H21722" s="88">
        <v>860.44299999999998</v>
      </c>
      <c r="I21722" s="88">
        <f t="shared" si="2652"/>
        <v>7.3246283715696402E-3</v>
      </c>
      <c r="J21722" s="89">
        <v>250.107</v>
      </c>
      <c r="K21722" s="89">
        <f t="shared" si="2664"/>
        <v>-1.2184223216635422E-2</v>
      </c>
      <c r="L21722" s="90">
        <v>81.296000000000006</v>
      </c>
      <c r="M21722" s="90">
        <f t="shared" si="2668"/>
        <v>9.355275695862305E-3</v>
      </c>
      <c r="N21722" s="91">
        <v>389.67</v>
      </c>
      <c r="O21722" s="91">
        <f t="shared" si="2659"/>
        <v>6.8755340575205855E-3</v>
      </c>
      <c r="P21722" s="92"/>
      <c r="Q21722" s="92"/>
      <c r="R21722" s="93">
        <v>1297.3800000000001</v>
      </c>
      <c r="S21722" s="93">
        <f t="shared" si="2653"/>
        <v>0</v>
      </c>
      <c r="T21722" s="94">
        <v>3118.37</v>
      </c>
      <c r="U21722" s="94">
        <f t="shared" si="2660"/>
        <v>6.5827388347291542E-3</v>
      </c>
      <c r="V21722" s="95">
        <v>4039.38</v>
      </c>
      <c r="W21722" s="95">
        <f t="shared" si="2661"/>
        <v>9.7618543421080315E-3</v>
      </c>
      <c r="X21722" s="96">
        <v>780.59479999999996</v>
      </c>
      <c r="Y21722" s="96">
        <f t="shared" si="2662"/>
        <v>0</v>
      </c>
      <c r="Z21722" s="97">
        <v>1516.34</v>
      </c>
      <c r="AA21722" s="97">
        <f t="shared" si="2654"/>
        <v>1.1928359830831478E-2</v>
      </c>
      <c r="AB21722" s="98">
        <v>2245.13</v>
      </c>
      <c r="AC21722" s="98">
        <f t="shared" si="2644"/>
        <v>-6.3404046573591341E-3</v>
      </c>
      <c r="AD21722" s="99">
        <v>1501.25</v>
      </c>
      <c r="AE21722" s="99">
        <f t="shared" si="2669"/>
        <v>3.1089075823659937E-3</v>
      </c>
      <c r="AF21722" s="100">
        <v>5279.067</v>
      </c>
      <c r="AG21722" s="100">
        <f t="shared" si="2645"/>
        <v>3.3522265274002132E-3</v>
      </c>
      <c r="AH21722" s="101">
        <v>1034.55</v>
      </c>
      <c r="AI21722" s="101">
        <f t="shared" si="2666"/>
        <v>2.4000553468511415E-3</v>
      </c>
      <c r="AJ21722" s="102">
        <v>5337.27</v>
      </c>
      <c r="AK21722" s="102">
        <f t="shared" si="2646"/>
        <v>-3.0642849852270961E-3</v>
      </c>
      <c r="AL21722" s="103">
        <v>346.54300000000001</v>
      </c>
      <c r="AM21722" s="103">
        <f t="shared" si="2655"/>
        <v>0</v>
      </c>
      <c r="AN21722" s="104">
        <v>533.13099999999997</v>
      </c>
      <c r="AO21722" s="104">
        <f t="shared" si="2649"/>
        <v>5.4053779010746691E-3</v>
      </c>
      <c r="AP21722" s="105">
        <v>1671.3330000000001</v>
      </c>
      <c r="AQ21722" s="105">
        <f t="shared" si="2667"/>
        <v>3.9219215985150675E-3</v>
      </c>
      <c r="AR21722" s="106">
        <v>149.34</v>
      </c>
      <c r="AS21722" s="106">
        <f t="shared" si="2642"/>
        <v>0</v>
      </c>
      <c r="AT21722" s="107">
        <v>169.68</v>
      </c>
      <c r="AU21722" s="107">
        <f t="shared" si="2643"/>
        <v>7.7503715867186128E-3</v>
      </c>
      <c r="AV21722" s="90">
        <v>93.188000000000002</v>
      </c>
      <c r="AW21722" s="90">
        <f t="shared" si="2656"/>
        <v>5.2595706612130165E-4</v>
      </c>
      <c r="AX21722" s="108">
        <v>1465.97</v>
      </c>
      <c r="AY21722" s="108">
        <f t="shared" si="2663"/>
        <v>2.9101561690470694E-3</v>
      </c>
      <c r="AZ21722" s="109">
        <v>864.75</v>
      </c>
      <c r="BA21722" s="109">
        <f t="shared" si="2665"/>
        <v>1.6550259265082508E-3</v>
      </c>
      <c r="BB21722" s="110">
        <v>214.06020000000001</v>
      </c>
      <c r="BC21722" s="110">
        <f t="shared" si="2647"/>
        <v>6.6637431092920986E-3</v>
      </c>
      <c r="BD21722" s="111">
        <v>1779.4419</v>
      </c>
      <c r="BE21722" s="111">
        <f t="shared" si="2657"/>
        <v>1.4197937806743549E-2</v>
      </c>
      <c r="BF21722" s="112">
        <v>197.18</v>
      </c>
      <c r="BG21722" s="112">
        <f t="shared" si="2658"/>
        <v>0</v>
      </c>
    </row>
    <row r="21723" spans="1:59" ht="25" x14ac:dyDescent="0.2">
      <c r="A21723" s="83">
        <v>39984</v>
      </c>
      <c r="B21723" s="84">
        <v>944.38</v>
      </c>
      <c r="C21723" s="85">
        <f t="shared" si="2650"/>
        <v>0</v>
      </c>
      <c r="D21723" s="86">
        <v>1150.6034</v>
      </c>
      <c r="E21723" s="86">
        <f t="shared" si="2648"/>
        <v>0</v>
      </c>
      <c r="F21723" s="87">
        <v>1114.53</v>
      </c>
      <c r="G21723" s="87">
        <f t="shared" si="2651"/>
        <v>0</v>
      </c>
      <c r="H21723" s="88">
        <v>860.44299999999998</v>
      </c>
      <c r="I21723" s="88">
        <f t="shared" si="2652"/>
        <v>0</v>
      </c>
      <c r="J21723" s="89">
        <v>250.107</v>
      </c>
      <c r="K21723" s="89">
        <f t="shared" si="2664"/>
        <v>0</v>
      </c>
      <c r="L21723" s="90">
        <v>81.296000000000006</v>
      </c>
      <c r="M21723" s="90">
        <f t="shared" si="2668"/>
        <v>0</v>
      </c>
      <c r="N21723" s="91">
        <v>389.67</v>
      </c>
      <c r="O21723" s="91">
        <f t="shared" si="2659"/>
        <v>0</v>
      </c>
      <c r="P21723" s="92"/>
      <c r="Q21723" s="92"/>
      <c r="R21723" s="93">
        <v>1297.3800000000001</v>
      </c>
      <c r="S21723" s="93">
        <f t="shared" si="2653"/>
        <v>0</v>
      </c>
      <c r="T21723" s="94">
        <v>3118.37</v>
      </c>
      <c r="U21723" s="94">
        <f t="shared" si="2660"/>
        <v>0</v>
      </c>
      <c r="V21723" s="95">
        <v>4039.38</v>
      </c>
      <c r="W21723" s="95">
        <f t="shared" si="2661"/>
        <v>0</v>
      </c>
      <c r="X21723" s="96">
        <v>780.59479999999996</v>
      </c>
      <c r="Y21723" s="96">
        <f t="shared" si="2662"/>
        <v>0</v>
      </c>
      <c r="Z21723" s="97">
        <v>1516.34</v>
      </c>
      <c r="AA21723" s="97">
        <f t="shared" si="2654"/>
        <v>0</v>
      </c>
      <c r="AB21723" s="98">
        <v>2245.13</v>
      </c>
      <c r="AC21723" s="98">
        <f t="shared" si="2644"/>
        <v>0</v>
      </c>
      <c r="AD21723" s="99">
        <v>1501.25</v>
      </c>
      <c r="AE21723" s="99">
        <f t="shared" si="2669"/>
        <v>0</v>
      </c>
      <c r="AF21723" s="100">
        <v>5279.067</v>
      </c>
      <c r="AG21723" s="100">
        <f t="shared" si="2645"/>
        <v>0</v>
      </c>
      <c r="AH21723" s="101">
        <v>1034.55</v>
      </c>
      <c r="AI21723" s="101">
        <f t="shared" si="2666"/>
        <v>0</v>
      </c>
      <c r="AJ21723" s="102">
        <v>5337.27</v>
      </c>
      <c r="AK21723" s="102">
        <f t="shared" si="2646"/>
        <v>0</v>
      </c>
      <c r="AL21723" s="103">
        <v>346.54300000000001</v>
      </c>
      <c r="AM21723" s="103">
        <f t="shared" si="2655"/>
        <v>0</v>
      </c>
      <c r="AN21723" s="104">
        <v>533.13099999999997</v>
      </c>
      <c r="AO21723" s="104">
        <f t="shared" si="2649"/>
        <v>0</v>
      </c>
      <c r="AP21723" s="105">
        <v>1671.3330000000001</v>
      </c>
      <c r="AQ21723" s="105">
        <f t="shared" si="2667"/>
        <v>0</v>
      </c>
      <c r="AR21723" s="106">
        <v>149.34</v>
      </c>
      <c r="AS21723" s="106">
        <f t="shared" si="2642"/>
        <v>0</v>
      </c>
      <c r="AT21723" s="107">
        <v>169.68</v>
      </c>
      <c r="AU21723" s="107">
        <f t="shared" si="2643"/>
        <v>0</v>
      </c>
      <c r="AV21723" s="90">
        <v>93.188000000000002</v>
      </c>
      <c r="AW21723" s="90">
        <f t="shared" si="2656"/>
        <v>0</v>
      </c>
      <c r="AX21723" s="108">
        <v>1465.97</v>
      </c>
      <c r="AY21723" s="108">
        <f t="shared" si="2663"/>
        <v>0</v>
      </c>
      <c r="AZ21723" s="109">
        <v>864.75</v>
      </c>
      <c r="BA21723" s="109">
        <f t="shared" si="2665"/>
        <v>0</v>
      </c>
      <c r="BB21723" s="110">
        <v>214.06020000000001</v>
      </c>
      <c r="BC21723" s="110">
        <f t="shared" si="2647"/>
        <v>0</v>
      </c>
      <c r="BD21723" s="111">
        <v>1779.4419</v>
      </c>
      <c r="BE21723" s="111">
        <f t="shared" si="2657"/>
        <v>0</v>
      </c>
      <c r="BF21723" s="112">
        <v>197.18</v>
      </c>
      <c r="BG21723" s="112">
        <f t="shared" si="2658"/>
        <v>0</v>
      </c>
    </row>
    <row r="21724" spans="1:59" ht="25" x14ac:dyDescent="0.2">
      <c r="A21724" s="83">
        <v>39985</v>
      </c>
      <c r="B21724" s="84">
        <v>944.38</v>
      </c>
      <c r="C21724" s="85">
        <f t="shared" si="2650"/>
        <v>0</v>
      </c>
      <c r="D21724" s="86">
        <v>1150.6034</v>
      </c>
      <c r="E21724" s="86">
        <f t="shared" si="2648"/>
        <v>0</v>
      </c>
      <c r="F21724" s="87">
        <v>1114.53</v>
      </c>
      <c r="G21724" s="87">
        <f t="shared" si="2651"/>
        <v>0</v>
      </c>
      <c r="H21724" s="88">
        <v>860.44299999999998</v>
      </c>
      <c r="I21724" s="88">
        <f t="shared" si="2652"/>
        <v>0</v>
      </c>
      <c r="J21724" s="89">
        <v>250.107</v>
      </c>
      <c r="K21724" s="89">
        <f t="shared" si="2664"/>
        <v>0</v>
      </c>
      <c r="L21724" s="90">
        <v>81.296000000000006</v>
      </c>
      <c r="M21724" s="90">
        <f t="shared" si="2668"/>
        <v>0</v>
      </c>
      <c r="N21724" s="91">
        <v>389.67</v>
      </c>
      <c r="O21724" s="91">
        <f t="shared" si="2659"/>
        <v>0</v>
      </c>
      <c r="P21724" s="92"/>
      <c r="Q21724" s="92"/>
      <c r="R21724" s="93">
        <v>1297.3800000000001</v>
      </c>
      <c r="S21724" s="93">
        <f t="shared" si="2653"/>
        <v>-1.8782013397128108E-2</v>
      </c>
      <c r="T21724" s="94">
        <v>3118.37</v>
      </c>
      <c r="U21724" s="94">
        <f t="shared" si="2660"/>
        <v>0</v>
      </c>
      <c r="V21724" s="95">
        <v>4039.38</v>
      </c>
      <c r="W21724" s="95">
        <f t="shared" si="2661"/>
        <v>0</v>
      </c>
      <c r="X21724" s="96">
        <v>780.59479999999996</v>
      </c>
      <c r="Y21724" s="96">
        <f t="shared" si="2662"/>
        <v>1.4023051869602157E-3</v>
      </c>
      <c r="Z21724" s="97">
        <v>1516.34</v>
      </c>
      <c r="AA21724" s="97">
        <f t="shared" si="2654"/>
        <v>0</v>
      </c>
      <c r="AB21724" s="98">
        <v>2245.13</v>
      </c>
      <c r="AC21724" s="98">
        <f t="shared" si="2644"/>
        <v>0</v>
      </c>
      <c r="AD21724" s="99">
        <v>1501.25</v>
      </c>
      <c r="AE21724" s="99">
        <f t="shared" si="2669"/>
        <v>0</v>
      </c>
      <c r="AF21724" s="100">
        <v>5279.067</v>
      </c>
      <c r="AG21724" s="100">
        <f t="shared" si="2645"/>
        <v>0</v>
      </c>
      <c r="AH21724" s="101">
        <v>1034.55</v>
      </c>
      <c r="AI21724" s="101">
        <f t="shared" si="2666"/>
        <v>0</v>
      </c>
      <c r="AJ21724" s="102">
        <v>5337.27</v>
      </c>
      <c r="AK21724" s="102">
        <f t="shared" si="2646"/>
        <v>0</v>
      </c>
      <c r="AL21724" s="103">
        <v>346.54300000000001</v>
      </c>
      <c r="AM21724" s="103">
        <f t="shared" si="2655"/>
        <v>-2.0624276975955012E-2</v>
      </c>
      <c r="AN21724" s="104">
        <v>533.13099999999997</v>
      </c>
      <c r="AO21724" s="104">
        <f t="shared" si="2649"/>
        <v>0</v>
      </c>
      <c r="AP21724" s="105">
        <v>1671.3330000000001</v>
      </c>
      <c r="AQ21724" s="105">
        <f t="shared" si="2667"/>
        <v>0</v>
      </c>
      <c r="AR21724" s="106">
        <v>149.34</v>
      </c>
      <c r="AS21724" s="106">
        <f t="shared" si="2642"/>
        <v>-2.5980772835368472E-2</v>
      </c>
      <c r="AT21724" s="107">
        <v>169.68</v>
      </c>
      <c r="AU21724" s="107">
        <f t="shared" si="2643"/>
        <v>0</v>
      </c>
      <c r="AV21724" s="90">
        <v>93.188000000000002</v>
      </c>
      <c r="AW21724" s="90">
        <f t="shared" si="2656"/>
        <v>0</v>
      </c>
      <c r="AX21724" s="108">
        <v>1465.97</v>
      </c>
      <c r="AY21724" s="108">
        <f t="shared" si="2663"/>
        <v>0</v>
      </c>
      <c r="AZ21724" s="109">
        <v>864.75</v>
      </c>
      <c r="BA21724" s="109">
        <f t="shared" si="2665"/>
        <v>0</v>
      </c>
      <c r="BB21724" s="110">
        <v>214.06020000000001</v>
      </c>
      <c r="BC21724" s="110">
        <f t="shared" si="2647"/>
        <v>0</v>
      </c>
      <c r="BD21724" s="111">
        <v>1779.4419</v>
      </c>
      <c r="BE21724" s="111">
        <f t="shared" si="2657"/>
        <v>0</v>
      </c>
      <c r="BF21724" s="112">
        <v>197.18</v>
      </c>
      <c r="BG21724" s="112">
        <f t="shared" si="2658"/>
        <v>0</v>
      </c>
    </row>
    <row r="21725" spans="1:59" ht="25" x14ac:dyDescent="0.2">
      <c r="A21725" s="83">
        <v>39986</v>
      </c>
      <c r="B21725" s="84">
        <v>936.52</v>
      </c>
      <c r="C21725" s="85">
        <f t="shared" si="2650"/>
        <v>-8.3577497506451305E-3</v>
      </c>
      <c r="D21725" s="86">
        <v>1147.1681000000001</v>
      </c>
      <c r="E21725" s="86">
        <f t="shared" si="2648"/>
        <v>-2.9901167801293449E-3</v>
      </c>
      <c r="F21725" s="87">
        <v>1110.46</v>
      </c>
      <c r="G21725" s="87">
        <f t="shared" si="2651"/>
        <v>-3.6584474891899134E-3</v>
      </c>
      <c r="H21725" s="88">
        <v>836.37850000000003</v>
      </c>
      <c r="I21725" s="88">
        <f t="shared" si="2652"/>
        <v>-2.8366111079800083E-2</v>
      </c>
      <c r="J21725" s="89">
        <v>242.56</v>
      </c>
      <c r="K21725" s="89">
        <f t="shared" si="2664"/>
        <v>-3.0639723842365466E-2</v>
      </c>
      <c r="L21725" s="90">
        <v>79.947000000000003</v>
      </c>
      <c r="M21725" s="90">
        <f t="shared" si="2668"/>
        <v>-1.6732899727592798E-2</v>
      </c>
      <c r="N21725" s="91">
        <v>379.77</v>
      </c>
      <c r="O21725" s="91">
        <f t="shared" si="2659"/>
        <v>-2.5734420770455839E-2</v>
      </c>
      <c r="P21725" s="92"/>
      <c r="Q21725" s="92"/>
      <c r="R21725" s="93">
        <v>1273.24</v>
      </c>
      <c r="S21725" s="93">
        <f t="shared" si="2653"/>
        <v>-1.746973438498858E-2</v>
      </c>
      <c r="T21725" s="94">
        <v>3036.31</v>
      </c>
      <c r="U21725" s="94">
        <f t="shared" si="2660"/>
        <v>-2.6667467049168486E-2</v>
      </c>
      <c r="V21725" s="95">
        <v>3948.68</v>
      </c>
      <c r="W21725" s="95">
        <f t="shared" si="2661"/>
        <v>-2.2709869001320594E-2</v>
      </c>
      <c r="X21725" s="96">
        <v>781.6902</v>
      </c>
      <c r="Y21725" s="96">
        <f t="shared" si="2662"/>
        <v>3.0020175906783012E-4</v>
      </c>
      <c r="Z21725" s="97">
        <v>1470.35</v>
      </c>
      <c r="AA21725" s="97">
        <f t="shared" si="2654"/>
        <v>-3.0799068792200037E-2</v>
      </c>
      <c r="AB21725" s="98">
        <v>2157.94</v>
      </c>
      <c r="AC21725" s="98">
        <f t="shared" si="2644"/>
        <v>3.9609363048862208E-2</v>
      </c>
      <c r="AD21725" s="99">
        <v>1455.54</v>
      </c>
      <c r="AE21725" s="99">
        <f t="shared" si="2669"/>
        <v>-3.0921128621177223E-2</v>
      </c>
      <c r="AF21725" s="100">
        <v>5081.2849999999999</v>
      </c>
      <c r="AG21725" s="100">
        <f t="shared" si="2645"/>
        <v>-3.8185195199486294E-2</v>
      </c>
      <c r="AH21725" s="101">
        <v>1003.72</v>
      </c>
      <c r="AI21725" s="101">
        <f t="shared" si="2666"/>
        <v>-3.0253451651390085E-2</v>
      </c>
      <c r="AJ21725" s="102">
        <v>5292.05</v>
      </c>
      <c r="AK21725" s="102">
        <f t="shared" si="2646"/>
        <v>-8.5085918595811036E-3</v>
      </c>
      <c r="AL21725" s="103">
        <v>339.46899999999999</v>
      </c>
      <c r="AM21725" s="103">
        <f t="shared" si="2655"/>
        <v>8.8372921947012149E-6</v>
      </c>
      <c r="AN21725" s="104">
        <v>520.27499999999998</v>
      </c>
      <c r="AO21725" s="104">
        <f t="shared" si="2649"/>
        <v>-2.4409654639387199E-2</v>
      </c>
      <c r="AP21725" s="105">
        <v>1619.212</v>
      </c>
      <c r="AQ21725" s="105">
        <f t="shared" si="2667"/>
        <v>-3.1681900475667289E-2</v>
      </c>
      <c r="AR21725" s="106">
        <v>145.51</v>
      </c>
      <c r="AS21725" s="106">
        <f t="shared" ref="AS21725:AS21788" si="2670">LN(AR21726/AR21725)</f>
        <v>-3.6490108994555646E-3</v>
      </c>
      <c r="AT21725" s="107">
        <v>163.86</v>
      </c>
      <c r="AU21725" s="107">
        <f t="shared" si="2643"/>
        <v>-3.4901905542758301E-2</v>
      </c>
      <c r="AV21725" s="90">
        <v>93.343000000000004</v>
      </c>
      <c r="AW21725" s="90">
        <f t="shared" si="2656"/>
        <v>1.6619225295061938E-3</v>
      </c>
      <c r="AX21725" s="108">
        <v>1471.87</v>
      </c>
      <c r="AY21725" s="108">
        <f t="shared" si="2663"/>
        <v>4.0165617814055081E-3</v>
      </c>
      <c r="AZ21725" s="109">
        <v>862.52</v>
      </c>
      <c r="BA21725" s="109">
        <f t="shared" si="2665"/>
        <v>-2.5821107748130799E-3</v>
      </c>
      <c r="BB21725" s="110">
        <v>214.41239999999999</v>
      </c>
      <c r="BC21725" s="110">
        <f t="shared" si="2647"/>
        <v>1.6439794718415227E-3</v>
      </c>
      <c r="BD21725" s="111">
        <v>1806.1228000000001</v>
      </c>
      <c r="BE21725" s="111">
        <f t="shared" si="2657"/>
        <v>1.4882672439101045E-2</v>
      </c>
      <c r="BF21725" s="112">
        <v>197.18</v>
      </c>
      <c r="BG21725" s="112">
        <f t="shared" si="2658"/>
        <v>0</v>
      </c>
    </row>
    <row r="21726" spans="1:59" ht="25" x14ac:dyDescent="0.2">
      <c r="A21726" s="83">
        <v>39987</v>
      </c>
      <c r="B21726" s="84">
        <v>928.89</v>
      </c>
      <c r="C21726" s="85">
        <f t="shared" si="2650"/>
        <v>-8.1805528552307098E-3</v>
      </c>
      <c r="D21726" s="86">
        <v>1147.828</v>
      </c>
      <c r="E21726" s="86">
        <f t="shared" si="2648"/>
        <v>5.7507724582740998E-4</v>
      </c>
      <c r="F21726" s="87">
        <v>1101.42</v>
      </c>
      <c r="G21726" s="87">
        <f t="shared" si="2651"/>
        <v>-8.174087504243267E-3</v>
      </c>
      <c r="H21726" s="88">
        <v>837.26499999999999</v>
      </c>
      <c r="I21726" s="88">
        <f t="shared" si="2652"/>
        <v>1.0593654896117986E-3</v>
      </c>
      <c r="J21726" s="89">
        <v>246.261</v>
      </c>
      <c r="K21726" s="89">
        <f t="shared" si="2664"/>
        <v>1.5142846651275847E-2</v>
      </c>
      <c r="L21726" s="90">
        <v>79.8</v>
      </c>
      <c r="M21726" s="90">
        <f t="shared" si="2668"/>
        <v>-1.8404106680202916E-3</v>
      </c>
      <c r="N21726" s="91">
        <v>378.68</v>
      </c>
      <c r="O21726" s="91">
        <f t="shared" si="2659"/>
        <v>-2.8742850561560168E-3</v>
      </c>
      <c r="P21726" s="92"/>
      <c r="Q21726" s="92"/>
      <c r="R21726" s="93">
        <v>1251.19</v>
      </c>
      <c r="S21726" s="93">
        <f t="shared" si="2653"/>
        <v>2.467721249841907E-2</v>
      </c>
      <c r="T21726" s="94">
        <v>3033.59</v>
      </c>
      <c r="U21726" s="94">
        <f t="shared" si="2660"/>
        <v>-8.9622569797301191E-4</v>
      </c>
      <c r="V21726" s="95">
        <v>3933.32</v>
      </c>
      <c r="W21726" s="95">
        <f t="shared" si="2661"/>
        <v>-3.8974928809367426E-3</v>
      </c>
      <c r="X21726" s="96">
        <v>781.92489999999998</v>
      </c>
      <c r="Y21726" s="96">
        <f t="shared" si="2662"/>
        <v>-1.9441096672090068E-4</v>
      </c>
      <c r="Z21726" s="97">
        <v>1468.13</v>
      </c>
      <c r="AA21726" s="97">
        <f t="shared" si="2654"/>
        <v>-1.510985558771213E-3</v>
      </c>
      <c r="AB21726" s="98">
        <v>2144.79</v>
      </c>
      <c r="AC21726" s="98">
        <f t="shared" si="2644"/>
        <v>6.1124174382835277E-3</v>
      </c>
      <c r="AD21726" s="99">
        <v>1458.92</v>
      </c>
      <c r="AE21726" s="99">
        <f t="shared" si="2669"/>
        <v>2.3194701696713314E-3</v>
      </c>
      <c r="AF21726" s="100">
        <v>5100.6220000000003</v>
      </c>
      <c r="AG21726" s="100">
        <f t="shared" si="2645"/>
        <v>3.7983107188404031E-3</v>
      </c>
      <c r="AH21726" s="101">
        <v>1004.42</v>
      </c>
      <c r="AI21726" s="101">
        <f t="shared" si="2666"/>
        <v>6.971625766650037E-4</v>
      </c>
      <c r="AJ21726" s="102">
        <v>5270.51</v>
      </c>
      <c r="AK21726" s="102">
        <f t="shared" si="2646"/>
        <v>-4.078562367309831E-3</v>
      </c>
      <c r="AL21726" s="103">
        <v>339.47199999999998</v>
      </c>
      <c r="AM21726" s="103">
        <f t="shared" si="2655"/>
        <v>5.2414593914222943E-3</v>
      </c>
      <c r="AN21726" s="104">
        <v>519.62800000000004</v>
      </c>
      <c r="AO21726" s="104">
        <f t="shared" si="2649"/>
        <v>-1.2443469890642601E-3</v>
      </c>
      <c r="AP21726" s="105">
        <v>1625.9780000000001</v>
      </c>
      <c r="AQ21726" s="105">
        <f t="shared" si="2667"/>
        <v>4.1698697480431791E-3</v>
      </c>
      <c r="AR21726" s="106">
        <v>144.97999999999999</v>
      </c>
      <c r="AS21726" s="106">
        <f t="shared" si="2670"/>
        <v>1.5060525625721433E-2</v>
      </c>
      <c r="AT21726" s="107">
        <v>163.61000000000001</v>
      </c>
      <c r="AU21726" s="107">
        <f t="shared" ref="AU21726:AU21789" si="2671">LN(AT21726/AT21725)</f>
        <v>-1.5268577186834417E-3</v>
      </c>
      <c r="AV21726" s="90">
        <v>93.388999999999996</v>
      </c>
      <c r="AW21726" s="90">
        <f t="shared" si="2656"/>
        <v>4.9268471317713938E-4</v>
      </c>
      <c r="AX21726" s="108">
        <v>1473.91</v>
      </c>
      <c r="AY21726" s="108">
        <f t="shared" si="2663"/>
        <v>1.3850323690932944E-3</v>
      </c>
      <c r="AZ21726" s="109">
        <v>860.52</v>
      </c>
      <c r="BA21726" s="109">
        <f t="shared" si="2665"/>
        <v>-2.3214793599811655E-3</v>
      </c>
      <c r="BB21726" s="110">
        <v>215.51339999999999</v>
      </c>
      <c r="BC21726" s="110">
        <f t="shared" si="2647"/>
        <v>5.1218252400079935E-3</v>
      </c>
      <c r="BD21726" s="111">
        <v>1821.7270000000001</v>
      </c>
      <c r="BE21726" s="111">
        <f t="shared" si="2657"/>
        <v>8.6025040120350175E-3</v>
      </c>
      <c r="BF21726" s="112">
        <v>197.18</v>
      </c>
      <c r="BG21726" s="112">
        <f t="shared" si="2658"/>
        <v>5.0713796699304592E-5</v>
      </c>
    </row>
    <row r="21727" spans="1:59" ht="25" x14ac:dyDescent="0.2">
      <c r="A21727" s="83">
        <v>39988</v>
      </c>
      <c r="B21727" s="84">
        <v>931.92</v>
      </c>
      <c r="C21727" s="85">
        <f t="shared" si="2650"/>
        <v>3.2566491774601827E-3</v>
      </c>
      <c r="D21727" s="86">
        <v>1148.1007</v>
      </c>
      <c r="E21727" s="86">
        <f t="shared" si="2648"/>
        <v>2.3755093203232605E-4</v>
      </c>
      <c r="F21727" s="87">
        <v>1103.0899999999999</v>
      </c>
      <c r="G21727" s="87">
        <f t="shared" si="2651"/>
        <v>1.5150762023767479E-3</v>
      </c>
      <c r="H21727" s="88">
        <v>842.93389999999999</v>
      </c>
      <c r="I21727" s="88">
        <f t="shared" si="2652"/>
        <v>6.7479171790996856E-3</v>
      </c>
      <c r="J21727" s="89">
        <v>247.322</v>
      </c>
      <c r="K21727" s="89">
        <f t="shared" si="2664"/>
        <v>4.2991822416975538E-3</v>
      </c>
      <c r="L21727" s="90">
        <v>80.533000000000001</v>
      </c>
      <c r="M21727" s="90">
        <f t="shared" si="2668"/>
        <v>9.1435338553735347E-3</v>
      </c>
      <c r="N21727" s="91">
        <v>384.37</v>
      </c>
      <c r="O21727" s="91">
        <f t="shared" si="2659"/>
        <v>1.4914109085404135E-2</v>
      </c>
      <c r="P21727" s="92"/>
      <c r="Q21727" s="92"/>
      <c r="R21727" s="93">
        <v>1282.45</v>
      </c>
      <c r="S21727" s="93">
        <f t="shared" si="2653"/>
        <v>1.1320144144387813E-2</v>
      </c>
      <c r="T21727" s="94">
        <v>3075.14</v>
      </c>
      <c r="U21727" s="94">
        <f t="shared" si="2660"/>
        <v>1.3603692017746645E-2</v>
      </c>
      <c r="V21727" s="95">
        <v>4011.84</v>
      </c>
      <c r="W21727" s="95">
        <f t="shared" si="2661"/>
        <v>1.9766135978267728E-2</v>
      </c>
      <c r="X21727" s="96">
        <v>781.77290000000005</v>
      </c>
      <c r="Y21727" s="96">
        <f t="shared" si="2662"/>
        <v>5.4131505582335267E-4</v>
      </c>
      <c r="Z21727" s="97">
        <v>1491.48</v>
      </c>
      <c r="AA21727" s="97">
        <f t="shared" si="2654"/>
        <v>1.5779433433487335E-2</v>
      </c>
      <c r="AB21727" s="98">
        <v>2167.52</v>
      </c>
      <c r="AC21727" s="98">
        <f t="shared" si="2644"/>
        <v>-1.0542011360934181E-2</v>
      </c>
      <c r="AD21727" s="99">
        <v>1468.48</v>
      </c>
      <c r="AE21727" s="99">
        <f t="shared" si="2669"/>
        <v>6.5314162637811089E-3</v>
      </c>
      <c r="AF21727" s="100">
        <v>5160.7150000000001</v>
      </c>
      <c r="AG21727" s="100">
        <f t="shared" si="2645"/>
        <v>1.1712642707595739E-2</v>
      </c>
      <c r="AH21727" s="101">
        <v>1010.68</v>
      </c>
      <c r="AI21727" s="101">
        <f t="shared" si="2666"/>
        <v>6.2131111485832311E-3</v>
      </c>
      <c r="AJ21727" s="102">
        <v>5292.68</v>
      </c>
      <c r="AK21727" s="102">
        <f t="shared" si="2646"/>
        <v>4.1976017761080108E-3</v>
      </c>
      <c r="AL21727" s="103">
        <v>341.25599999999997</v>
      </c>
      <c r="AM21727" s="103">
        <f t="shared" si="2655"/>
        <v>1.9451727979476568E-2</v>
      </c>
      <c r="AN21727" s="104">
        <v>522.06500000000005</v>
      </c>
      <c r="AO21727" s="104">
        <f t="shared" si="2649"/>
        <v>4.6789302529202598E-3</v>
      </c>
      <c r="AP21727" s="105">
        <v>1637.2260000000001</v>
      </c>
      <c r="AQ21727" s="105">
        <f t="shared" si="2667"/>
        <v>6.8938653832782554E-3</v>
      </c>
      <c r="AR21727" s="106">
        <v>147.18</v>
      </c>
      <c r="AS21727" s="106">
        <f t="shared" si="2670"/>
        <v>8.0528264642493273E-3</v>
      </c>
      <c r="AT21727" s="107">
        <v>167.43</v>
      </c>
      <c r="AU21727" s="107">
        <f t="shared" si="2671"/>
        <v>2.307980647346659E-2</v>
      </c>
      <c r="AV21727" s="90">
        <v>93.328999999999994</v>
      </c>
      <c r="AW21727" s="90">
        <f t="shared" si="2656"/>
        <v>-6.4268042786655129E-4</v>
      </c>
      <c r="AX21727" s="108">
        <v>1472.1</v>
      </c>
      <c r="AY21727" s="108">
        <f t="shared" si="2663"/>
        <v>-1.2287807765376363E-3</v>
      </c>
      <c r="AZ21727" s="109">
        <v>860.13</v>
      </c>
      <c r="BA21727" s="109">
        <f t="shared" si="2665"/>
        <v>-4.5331706817611174E-4</v>
      </c>
      <c r="BB21727" s="110">
        <v>214.34950000000001</v>
      </c>
      <c r="BC21727" s="110">
        <f t="shared" si="2647"/>
        <v>-5.4152281774014167E-3</v>
      </c>
      <c r="BD21727" s="111">
        <v>1808.0699</v>
      </c>
      <c r="BE21727" s="111">
        <f t="shared" si="2657"/>
        <v>-7.5250295384830948E-3</v>
      </c>
      <c r="BF21727" s="112">
        <v>197.19</v>
      </c>
      <c r="BG21727" s="112">
        <f t="shared" si="2658"/>
        <v>1.0141987838323256E-4</v>
      </c>
    </row>
    <row r="21728" spans="1:59" ht="25" x14ac:dyDescent="0.2">
      <c r="A21728" s="83">
        <v>39989</v>
      </c>
      <c r="B21728" s="84">
        <v>946.28</v>
      </c>
      <c r="C21728" s="85">
        <f t="shared" si="2650"/>
        <v>1.5291534252685134E-2</v>
      </c>
      <c r="D21728" s="86">
        <v>1150.0367000000001</v>
      </c>
      <c r="E21728" s="86">
        <f t="shared" si="2648"/>
        <v>1.684843088995896E-3</v>
      </c>
      <c r="F21728" s="87">
        <v>1116.3900000000001</v>
      </c>
      <c r="G21728" s="87">
        <f t="shared" si="2651"/>
        <v>1.1984932686106784E-2</v>
      </c>
      <c r="H21728" s="88">
        <v>857.33500000000004</v>
      </c>
      <c r="I21728" s="88">
        <f t="shared" si="2652"/>
        <v>1.6940196211264871E-2</v>
      </c>
      <c r="J21728" s="89">
        <v>250.33699999999999</v>
      </c>
      <c r="K21728" s="89">
        <f t="shared" si="2664"/>
        <v>1.2116878778926839E-2</v>
      </c>
      <c r="L21728" s="90">
        <v>81.138999999999996</v>
      </c>
      <c r="M21728" s="90">
        <f t="shared" si="2668"/>
        <v>7.4966950135999218E-3</v>
      </c>
      <c r="N21728" s="91">
        <v>387.23</v>
      </c>
      <c r="O21728" s="91">
        <f t="shared" si="2659"/>
        <v>7.4132013938014276E-3</v>
      </c>
      <c r="P21728" s="92"/>
      <c r="Q21728" s="92"/>
      <c r="R21728" s="93">
        <v>1297.05</v>
      </c>
      <c r="S21728" s="93">
        <f t="shared" si="2653"/>
        <v>1.5491732161232515E-2</v>
      </c>
      <c r="T21728" s="94">
        <v>3096.36</v>
      </c>
      <c r="U21728" s="94">
        <f t="shared" si="2660"/>
        <v>6.8767993599840663E-3</v>
      </c>
      <c r="V21728" s="95">
        <v>3986.28</v>
      </c>
      <c r="W21728" s="95">
        <f t="shared" si="2661"/>
        <v>-6.3915237615333005E-3</v>
      </c>
      <c r="X21728" s="96">
        <v>782.19619999999998</v>
      </c>
      <c r="Y21728" s="96">
        <f t="shared" si="2662"/>
        <v>1.7065872840339597E-4</v>
      </c>
      <c r="Z21728" s="97">
        <v>1521.11</v>
      </c>
      <c r="AA21728" s="97">
        <f t="shared" si="2654"/>
        <v>1.9671415940398049E-2</v>
      </c>
      <c r="AB21728" s="98">
        <v>2229.85</v>
      </c>
      <c r="AC21728" s="98">
        <f t="shared" si="2644"/>
        <v>-2.8350661785384219E-2</v>
      </c>
      <c r="AD21728" s="99">
        <v>1499.98</v>
      </c>
      <c r="AE21728" s="99">
        <f t="shared" si="2669"/>
        <v>2.1223922461609777E-2</v>
      </c>
      <c r="AF21728" s="100">
        <v>5273.1130000000003</v>
      </c>
      <c r="AG21728" s="100">
        <f t="shared" si="2645"/>
        <v>2.1545754459175691E-2</v>
      </c>
      <c r="AH21728" s="101">
        <v>1032.32</v>
      </c>
      <c r="AI21728" s="101">
        <f t="shared" si="2666"/>
        <v>2.1185324877521318E-2</v>
      </c>
      <c r="AJ21728" s="102">
        <v>5395.4</v>
      </c>
      <c r="AK21728" s="102">
        <f t="shared" si="2646"/>
        <v>1.9222004845799792E-2</v>
      </c>
      <c r="AL21728" s="103">
        <v>347.959</v>
      </c>
      <c r="AM21728" s="103">
        <f t="shared" si="2655"/>
        <v>-4.808082446728811E-3</v>
      </c>
      <c r="AN21728" s="104">
        <v>533.298</v>
      </c>
      <c r="AO21728" s="104">
        <f t="shared" si="2649"/>
        <v>2.128826616180431E-2</v>
      </c>
      <c r="AP21728" s="105">
        <v>1672.412</v>
      </c>
      <c r="AQ21728" s="105">
        <f t="shared" si="2667"/>
        <v>2.1263549509377536E-2</v>
      </c>
      <c r="AR21728" s="106">
        <v>148.37</v>
      </c>
      <c r="AS21728" s="106">
        <f t="shared" si="2670"/>
        <v>8.5232555172430283E-3</v>
      </c>
      <c r="AT21728" s="107">
        <v>168.89</v>
      </c>
      <c r="AU21728" s="107">
        <f t="shared" si="2671"/>
        <v>8.6822619613778733E-3</v>
      </c>
      <c r="AV21728" s="90">
        <v>93.49</v>
      </c>
      <c r="AW21728" s="90">
        <f t="shared" si="2656"/>
        <v>1.723593851352554E-3</v>
      </c>
      <c r="AX21728" s="108">
        <v>1479.82</v>
      </c>
      <c r="AY21728" s="108">
        <f t="shared" si="2663"/>
        <v>5.2305059760625675E-3</v>
      </c>
      <c r="AZ21728" s="109">
        <v>861.94</v>
      </c>
      <c r="BA21728" s="109">
        <f t="shared" si="2665"/>
        <v>2.1021220583601007E-3</v>
      </c>
      <c r="BB21728" s="110">
        <v>215.5403</v>
      </c>
      <c r="BC21728" s="110">
        <f t="shared" si="2647"/>
        <v>5.540038613015128E-3</v>
      </c>
      <c r="BD21728" s="111">
        <v>1835.1531</v>
      </c>
      <c r="BE21728" s="111">
        <f t="shared" si="2657"/>
        <v>1.4867988541608092E-2</v>
      </c>
      <c r="BF21728" s="112">
        <v>197.21</v>
      </c>
      <c r="BG21728" s="112">
        <f t="shared" si="2658"/>
        <v>-5.0708653442713468E-5</v>
      </c>
    </row>
    <row r="21729" spans="1:59" ht="25" x14ac:dyDescent="0.2">
      <c r="A21729" s="83">
        <v>39990</v>
      </c>
      <c r="B21729" s="84">
        <v>944.11</v>
      </c>
      <c r="C21729" s="85">
        <f t="shared" si="2650"/>
        <v>-2.2958235635369331E-3</v>
      </c>
      <c r="D21729" s="86">
        <v>1149.9041</v>
      </c>
      <c r="E21729" s="86">
        <f t="shared" si="2648"/>
        <v>-1.1530731586399193E-4</v>
      </c>
      <c r="F21729" s="87">
        <v>1113.8900000000001</v>
      </c>
      <c r="G21729" s="87">
        <f t="shared" si="2651"/>
        <v>-2.2418719148099018E-3</v>
      </c>
      <c r="H21729" s="88">
        <v>857.27769999999998</v>
      </c>
      <c r="I21729" s="88">
        <f t="shared" si="2652"/>
        <v>-6.6837251376225768E-5</v>
      </c>
      <c r="J21729" s="89">
        <v>248.49</v>
      </c>
      <c r="K21729" s="89">
        <f t="shared" si="2664"/>
        <v>-7.4054068476246881E-3</v>
      </c>
      <c r="L21729" s="90">
        <v>81.611999999999995</v>
      </c>
      <c r="M21729" s="90">
        <f t="shared" si="2668"/>
        <v>5.8125766567654127E-3</v>
      </c>
      <c r="N21729" s="91">
        <v>390.21</v>
      </c>
      <c r="O21729" s="91">
        <f t="shared" si="2659"/>
        <v>7.6662240038629387E-3</v>
      </c>
      <c r="P21729" s="92"/>
      <c r="Q21729" s="92"/>
      <c r="R21729" s="93">
        <v>1317.3</v>
      </c>
      <c r="S21729" s="93">
        <f t="shared" si="2653"/>
        <v>0</v>
      </c>
      <c r="T21729" s="94">
        <v>3116.86</v>
      </c>
      <c r="U21729" s="94">
        <f t="shared" si="2660"/>
        <v>6.5988567567759676E-3</v>
      </c>
      <c r="V21729" s="95">
        <v>4041.1</v>
      </c>
      <c r="W21729" s="95">
        <f t="shared" si="2661"/>
        <v>1.365846695607432E-2</v>
      </c>
      <c r="X21729" s="96">
        <v>782.3297</v>
      </c>
      <c r="Y21729" s="96">
        <f t="shared" si="2662"/>
        <v>0</v>
      </c>
      <c r="Z21729" s="97">
        <v>1525.65</v>
      </c>
      <c r="AA21729" s="97">
        <f t="shared" si="2654"/>
        <v>2.9802172538964831E-3</v>
      </c>
      <c r="AB21729" s="98">
        <v>2248.36</v>
      </c>
      <c r="AC21729" s="98">
        <f t="shared" si="2644"/>
        <v>-8.2667429231086751E-3</v>
      </c>
      <c r="AD21729" s="99">
        <v>1498.08</v>
      </c>
      <c r="AE21729" s="99">
        <f t="shared" si="2669"/>
        <v>-1.2674864774995438E-3</v>
      </c>
      <c r="AF21729" s="100">
        <v>5266.8310000000001</v>
      </c>
      <c r="AG21729" s="100">
        <f t="shared" si="2645"/>
        <v>-1.192036835085375E-3</v>
      </c>
      <c r="AH21729" s="101">
        <v>1030.44</v>
      </c>
      <c r="AI21729" s="101">
        <f t="shared" si="2666"/>
        <v>-1.8228010243955921E-3</v>
      </c>
      <c r="AJ21729" s="102">
        <v>5389.04</v>
      </c>
      <c r="AK21729" s="102">
        <f t="shared" si="2646"/>
        <v>-1.179477235223655E-3</v>
      </c>
      <c r="AL21729" s="103">
        <v>346.29</v>
      </c>
      <c r="AM21729" s="103">
        <f t="shared" si="2655"/>
        <v>0</v>
      </c>
      <c r="AN21729" s="104">
        <v>531.44399999999996</v>
      </c>
      <c r="AO21729" s="104">
        <f t="shared" si="2649"/>
        <v>-3.4825373166191592E-3</v>
      </c>
      <c r="AP21729" s="105">
        <v>1671.3689999999999</v>
      </c>
      <c r="AQ21729" s="105">
        <f t="shared" si="2667"/>
        <v>-6.2384470384067826E-4</v>
      </c>
      <c r="AR21729" s="106">
        <v>149.63999999999999</v>
      </c>
      <c r="AS21729" s="106">
        <f t="shared" si="2670"/>
        <v>0</v>
      </c>
      <c r="AT21729" s="107">
        <v>171.73</v>
      </c>
      <c r="AU21729" s="107">
        <f t="shared" si="2671"/>
        <v>1.6675860565940819E-2</v>
      </c>
      <c r="AV21729" s="90">
        <v>93.521000000000001</v>
      </c>
      <c r="AW21729" s="90">
        <f t="shared" si="2656"/>
        <v>3.3153130333447254E-4</v>
      </c>
      <c r="AX21729" s="108">
        <v>1481.57</v>
      </c>
      <c r="AY21729" s="108">
        <f t="shared" si="2663"/>
        <v>1.1818775667541341E-3</v>
      </c>
      <c r="AZ21729" s="109">
        <v>862.86</v>
      </c>
      <c r="BA21729" s="109">
        <f t="shared" si="2665"/>
        <v>1.0667904536756255E-3</v>
      </c>
      <c r="BB21729" s="110">
        <v>215.4795</v>
      </c>
      <c r="BC21729" s="110">
        <f t="shared" si="2647"/>
        <v>-2.8212161206175038E-4</v>
      </c>
      <c r="BD21729" s="111">
        <v>1843.0845999999999</v>
      </c>
      <c r="BE21729" s="111">
        <f t="shared" si="2657"/>
        <v>4.3126697838151446E-3</v>
      </c>
      <c r="BF21729" s="112">
        <v>197.2</v>
      </c>
      <c r="BG21729" s="112">
        <f t="shared" si="2658"/>
        <v>0</v>
      </c>
    </row>
    <row r="21730" spans="1:59" ht="25" x14ac:dyDescent="0.2">
      <c r="A21730" s="83">
        <v>39991</v>
      </c>
      <c r="B21730" s="84">
        <v>944.11</v>
      </c>
      <c r="C21730" s="85">
        <f t="shared" si="2650"/>
        <v>0</v>
      </c>
      <c r="D21730" s="86">
        <v>1149.9041</v>
      </c>
      <c r="E21730" s="86">
        <f t="shared" si="2648"/>
        <v>0</v>
      </c>
      <c r="F21730" s="87">
        <v>1113.8900000000001</v>
      </c>
      <c r="G21730" s="87">
        <f t="shared" si="2651"/>
        <v>0</v>
      </c>
      <c r="H21730" s="88">
        <v>857.27769999999998</v>
      </c>
      <c r="I21730" s="88">
        <f t="shared" si="2652"/>
        <v>0</v>
      </c>
      <c r="J21730" s="89">
        <v>248.49</v>
      </c>
      <c r="K21730" s="89">
        <f t="shared" si="2664"/>
        <v>0</v>
      </c>
      <c r="L21730" s="90">
        <v>81.611999999999995</v>
      </c>
      <c r="M21730" s="90">
        <f t="shared" si="2668"/>
        <v>0</v>
      </c>
      <c r="N21730" s="91">
        <v>390.21</v>
      </c>
      <c r="O21730" s="91">
        <f t="shared" si="2659"/>
        <v>0</v>
      </c>
      <c r="P21730" s="92"/>
      <c r="Q21730" s="92"/>
      <c r="R21730" s="93">
        <v>1317.3</v>
      </c>
      <c r="S21730" s="93">
        <f t="shared" si="2653"/>
        <v>0</v>
      </c>
      <c r="T21730" s="94">
        <v>3116.86</v>
      </c>
      <c r="U21730" s="94">
        <f t="shared" si="2660"/>
        <v>0</v>
      </c>
      <c r="V21730" s="95">
        <v>4041.1</v>
      </c>
      <c r="W21730" s="95">
        <f t="shared" si="2661"/>
        <v>0</v>
      </c>
      <c r="X21730" s="96">
        <v>782.3297</v>
      </c>
      <c r="Y21730" s="96">
        <f t="shared" si="2662"/>
        <v>0</v>
      </c>
      <c r="Z21730" s="97">
        <v>1525.65</v>
      </c>
      <c r="AA21730" s="97">
        <f t="shared" si="2654"/>
        <v>0</v>
      </c>
      <c r="AB21730" s="98">
        <v>2248.36</v>
      </c>
      <c r="AC21730" s="98">
        <f t="shared" ref="AC21730:AC21793" si="2672">LN(AB21729/AB21730)</f>
        <v>0</v>
      </c>
      <c r="AD21730" s="99">
        <v>1498.08</v>
      </c>
      <c r="AE21730" s="99">
        <f t="shared" si="2669"/>
        <v>0</v>
      </c>
      <c r="AF21730" s="100">
        <v>5266.8310000000001</v>
      </c>
      <c r="AG21730" s="100">
        <f t="shared" ref="AG21730:AG21793" si="2673">LN(AF21730/AF21729)</f>
        <v>0</v>
      </c>
      <c r="AH21730" s="101">
        <v>1030.44</v>
      </c>
      <c r="AI21730" s="101">
        <f t="shared" si="2666"/>
        <v>0</v>
      </c>
      <c r="AJ21730" s="102">
        <v>5389.04</v>
      </c>
      <c r="AK21730" s="102">
        <f t="shared" si="2646"/>
        <v>0</v>
      </c>
      <c r="AL21730" s="103">
        <v>346.29</v>
      </c>
      <c r="AM21730" s="103">
        <f t="shared" si="2655"/>
        <v>0</v>
      </c>
      <c r="AN21730" s="104">
        <v>531.44399999999996</v>
      </c>
      <c r="AO21730" s="104">
        <f t="shared" si="2649"/>
        <v>0</v>
      </c>
      <c r="AP21730" s="105">
        <v>1671.3689999999999</v>
      </c>
      <c r="AQ21730" s="105">
        <f t="shared" si="2667"/>
        <v>0</v>
      </c>
      <c r="AR21730" s="106">
        <v>149.63999999999999</v>
      </c>
      <c r="AS21730" s="106">
        <f t="shared" si="2670"/>
        <v>0</v>
      </c>
      <c r="AT21730" s="107">
        <v>171.73</v>
      </c>
      <c r="AU21730" s="107">
        <f t="shared" si="2671"/>
        <v>0</v>
      </c>
      <c r="AV21730" s="90">
        <v>93.521000000000001</v>
      </c>
      <c r="AW21730" s="90">
        <f t="shared" si="2656"/>
        <v>0</v>
      </c>
      <c r="AX21730" s="108">
        <v>1481.57</v>
      </c>
      <c r="AY21730" s="108">
        <f t="shared" si="2663"/>
        <v>0</v>
      </c>
      <c r="AZ21730" s="109">
        <v>862.86</v>
      </c>
      <c r="BA21730" s="109">
        <f t="shared" si="2665"/>
        <v>0</v>
      </c>
      <c r="BB21730" s="110">
        <v>215.4795</v>
      </c>
      <c r="BC21730" s="110">
        <f t="shared" si="2647"/>
        <v>0</v>
      </c>
      <c r="BD21730" s="111">
        <v>1843.0845999999999</v>
      </c>
      <c r="BE21730" s="111">
        <f t="shared" si="2657"/>
        <v>0</v>
      </c>
      <c r="BF21730" s="112">
        <v>197.2</v>
      </c>
      <c r="BG21730" s="112">
        <f t="shared" si="2658"/>
        <v>0</v>
      </c>
    </row>
    <row r="21731" spans="1:59" ht="25" x14ac:dyDescent="0.2">
      <c r="A21731" s="83">
        <v>39992</v>
      </c>
      <c r="B21731" s="84">
        <v>944.11</v>
      </c>
      <c r="C21731" s="85">
        <f t="shared" si="2650"/>
        <v>0</v>
      </c>
      <c r="D21731" s="86">
        <v>1149.9041</v>
      </c>
      <c r="E21731" s="86">
        <f t="shared" si="2648"/>
        <v>0</v>
      </c>
      <c r="F21731" s="87">
        <v>1113.8900000000001</v>
      </c>
      <c r="G21731" s="87">
        <f t="shared" si="2651"/>
        <v>0</v>
      </c>
      <c r="H21731" s="88">
        <v>857.27769999999998</v>
      </c>
      <c r="I21731" s="88">
        <f t="shared" si="2652"/>
        <v>0</v>
      </c>
      <c r="J21731" s="89">
        <v>248.49</v>
      </c>
      <c r="K21731" s="89">
        <f t="shared" si="2664"/>
        <v>0</v>
      </c>
      <c r="L21731" s="90">
        <v>81.611999999999995</v>
      </c>
      <c r="M21731" s="90">
        <f t="shared" si="2668"/>
        <v>0</v>
      </c>
      <c r="N21731" s="91">
        <v>390.21</v>
      </c>
      <c r="O21731" s="91">
        <f t="shared" si="2659"/>
        <v>0</v>
      </c>
      <c r="P21731" s="92"/>
      <c r="Q21731" s="92"/>
      <c r="R21731" s="93">
        <v>1317.3</v>
      </c>
      <c r="S21731" s="93">
        <f t="shared" si="2653"/>
        <v>3.720391787417759E-3</v>
      </c>
      <c r="T21731" s="94">
        <v>3116.86</v>
      </c>
      <c r="U21731" s="94">
        <f t="shared" si="2660"/>
        <v>0</v>
      </c>
      <c r="V21731" s="95">
        <v>4041.1</v>
      </c>
      <c r="W21731" s="95">
        <f t="shared" si="2661"/>
        <v>0</v>
      </c>
      <c r="X21731" s="96">
        <v>782.3297</v>
      </c>
      <c r="Y21731" s="96">
        <f t="shared" si="2662"/>
        <v>9.0726189402358154E-4</v>
      </c>
      <c r="Z21731" s="97">
        <v>1525.65</v>
      </c>
      <c r="AA21731" s="97">
        <f t="shared" si="2654"/>
        <v>0</v>
      </c>
      <c r="AB21731" s="98">
        <v>2248.36</v>
      </c>
      <c r="AC21731" s="98">
        <f t="shared" si="2672"/>
        <v>0</v>
      </c>
      <c r="AD21731" s="99">
        <v>1498.08</v>
      </c>
      <c r="AE21731" s="99">
        <f t="shared" si="2669"/>
        <v>0</v>
      </c>
      <c r="AF21731" s="100">
        <v>5266.8310000000001</v>
      </c>
      <c r="AG21731" s="100">
        <f t="shared" si="2673"/>
        <v>0</v>
      </c>
      <c r="AH21731" s="101">
        <v>1030.44</v>
      </c>
      <c r="AI21731" s="101">
        <f t="shared" si="2666"/>
        <v>0</v>
      </c>
      <c r="AJ21731" s="102">
        <v>5389.04</v>
      </c>
      <c r="AK21731" s="102">
        <f t="shared" ref="AK21731:AK21794" si="2674">LN(AJ21731/AJ21730)</f>
        <v>0</v>
      </c>
      <c r="AL21731" s="103">
        <v>346.29</v>
      </c>
      <c r="AM21731" s="103">
        <f t="shared" si="2655"/>
        <v>7.1762451281288126E-3</v>
      </c>
      <c r="AN21731" s="104">
        <v>531.44399999999996</v>
      </c>
      <c r="AO21731" s="104">
        <f t="shared" si="2649"/>
        <v>0</v>
      </c>
      <c r="AP21731" s="105">
        <v>1671.3689999999999</v>
      </c>
      <c r="AQ21731" s="105">
        <f t="shared" si="2667"/>
        <v>0</v>
      </c>
      <c r="AR21731" s="106">
        <v>149.63999999999999</v>
      </c>
      <c r="AS21731" s="106">
        <f t="shared" si="2670"/>
        <v>6.0628454477975229E-3</v>
      </c>
      <c r="AT21731" s="107">
        <v>171.73</v>
      </c>
      <c r="AU21731" s="107">
        <f t="shared" si="2671"/>
        <v>0</v>
      </c>
      <c r="AV21731" s="90">
        <v>93.521000000000001</v>
      </c>
      <c r="AW21731" s="90">
        <f t="shared" si="2656"/>
        <v>0</v>
      </c>
      <c r="AX21731" s="108">
        <v>1481.57</v>
      </c>
      <c r="AY21731" s="108">
        <f t="shared" si="2663"/>
        <v>0</v>
      </c>
      <c r="AZ21731" s="109">
        <v>862.86</v>
      </c>
      <c r="BA21731" s="109">
        <f t="shared" si="2665"/>
        <v>0</v>
      </c>
      <c r="BB21731" s="110">
        <v>215.4795</v>
      </c>
      <c r="BC21731" s="110">
        <f t="shared" si="2647"/>
        <v>0</v>
      </c>
      <c r="BD21731" s="111">
        <v>1843.0845999999999</v>
      </c>
      <c r="BE21731" s="111">
        <f t="shared" si="2657"/>
        <v>0</v>
      </c>
      <c r="BF21731" s="112">
        <v>197.2</v>
      </c>
      <c r="BG21731" s="112">
        <f t="shared" si="2658"/>
        <v>-5.0711224940451929E-5</v>
      </c>
    </row>
    <row r="21732" spans="1:59" ht="25" x14ac:dyDescent="0.2">
      <c r="A21732" s="83">
        <v>39993</v>
      </c>
      <c r="B21732" s="84">
        <v>950.81</v>
      </c>
      <c r="C21732" s="85">
        <f t="shared" si="2650"/>
        <v>7.0715681090428766E-3</v>
      </c>
      <c r="D21732" s="86">
        <v>1150.0289</v>
      </c>
      <c r="E21732" s="86">
        <f t="shared" si="2648"/>
        <v>1.0852490061460995E-4</v>
      </c>
      <c r="F21732" s="87">
        <v>1119.8</v>
      </c>
      <c r="G21732" s="87">
        <f t="shared" si="2651"/>
        <v>5.2917045705052788E-3</v>
      </c>
      <c r="H21732" s="88">
        <v>864.82079999999996</v>
      </c>
      <c r="I21732" s="88">
        <f t="shared" si="2652"/>
        <v>8.760414391067655E-3</v>
      </c>
      <c r="J21732" s="89">
        <v>250.30799999999999</v>
      </c>
      <c r="K21732" s="89">
        <f t="shared" si="2664"/>
        <v>7.2895562947082361E-3</v>
      </c>
      <c r="L21732" s="90">
        <v>81.965999999999994</v>
      </c>
      <c r="M21732" s="90">
        <f t="shared" si="2668"/>
        <v>4.3282171519032249E-3</v>
      </c>
      <c r="N21732" s="91">
        <v>392.89</v>
      </c>
      <c r="O21732" s="91">
        <f t="shared" si="2659"/>
        <v>6.8446187278552503E-3</v>
      </c>
      <c r="P21732" s="92"/>
      <c r="Q21732" s="92"/>
      <c r="R21732" s="93">
        <v>1322.21</v>
      </c>
      <c r="S21732" s="93">
        <f t="shared" si="2653"/>
        <v>-4.4114374581030492E-3</v>
      </c>
      <c r="T21732" s="94">
        <v>3139.62</v>
      </c>
      <c r="U21732" s="94">
        <f t="shared" si="2660"/>
        <v>7.2756886943413377E-3</v>
      </c>
      <c r="V21732" s="95">
        <v>4065.33</v>
      </c>
      <c r="W21732" s="95">
        <f t="shared" si="2661"/>
        <v>5.9779883765342162E-3</v>
      </c>
      <c r="X21732" s="96">
        <v>783.03980000000001</v>
      </c>
      <c r="Y21732" s="96">
        <f t="shared" si="2662"/>
        <v>6.910414913281291E-4</v>
      </c>
      <c r="Z21732" s="97">
        <v>1529.39</v>
      </c>
      <c r="AA21732" s="97">
        <f t="shared" si="2654"/>
        <v>2.4484143371990771E-3</v>
      </c>
      <c r="AB21732" s="98">
        <v>2237.02</v>
      </c>
      <c r="AC21732" s="98">
        <f t="shared" si="2672"/>
        <v>5.0564385453825524E-3</v>
      </c>
      <c r="AD21732" s="99">
        <v>1511.7</v>
      </c>
      <c r="AE21732" s="99">
        <f t="shared" si="2669"/>
        <v>9.0505571640831489E-3</v>
      </c>
      <c r="AF21732" s="100">
        <v>5331.7849999999999</v>
      </c>
      <c r="AG21732" s="100">
        <f t="shared" si="2673"/>
        <v>1.2257225513171729E-2</v>
      </c>
      <c r="AH21732" s="101">
        <v>1038.82</v>
      </c>
      <c r="AI21732" s="101">
        <f t="shared" si="2666"/>
        <v>8.0995581150757265E-3</v>
      </c>
      <c r="AJ21732" s="102">
        <v>5425.38</v>
      </c>
      <c r="AK21732" s="102">
        <f t="shared" si="2674"/>
        <v>6.7206816051768254E-3</v>
      </c>
      <c r="AL21732" s="103">
        <v>348.78399999999999</v>
      </c>
      <c r="AM21732" s="103">
        <f t="shared" si="2655"/>
        <v>-6.128539809783607E-3</v>
      </c>
      <c r="AN21732" s="104">
        <v>535.904</v>
      </c>
      <c r="AO21732" s="104">
        <f t="shared" si="2649"/>
        <v>8.3572105035520736E-3</v>
      </c>
      <c r="AP21732" s="105">
        <v>1688.4069999999999</v>
      </c>
      <c r="AQ21732" s="105">
        <f t="shared" si="2667"/>
        <v>1.0142429766994329E-2</v>
      </c>
      <c r="AR21732" s="106">
        <v>150.55000000000001</v>
      </c>
      <c r="AS21732" s="106">
        <f t="shared" si="2670"/>
        <v>-5.6619635021603254E-3</v>
      </c>
      <c r="AT21732" s="107">
        <v>172.11</v>
      </c>
      <c r="AU21732" s="107">
        <f t="shared" si="2671"/>
        <v>2.2103312861189318E-3</v>
      </c>
      <c r="AV21732" s="90">
        <v>93.533000000000001</v>
      </c>
      <c r="AW21732" s="90">
        <f t="shared" si="2656"/>
        <v>1.2830519546712485E-4</v>
      </c>
      <c r="AX21732" s="108">
        <v>1482.19</v>
      </c>
      <c r="AY21732" s="108">
        <f t="shared" si="2663"/>
        <v>4.1838745987824577E-4</v>
      </c>
      <c r="AZ21732" s="109">
        <v>864.57</v>
      </c>
      <c r="BA21732" s="109">
        <f t="shared" si="2665"/>
        <v>1.9798203788930929E-3</v>
      </c>
      <c r="BB21732" s="110">
        <v>215.9539</v>
      </c>
      <c r="BC21732" s="110">
        <f t="shared" si="2647"/>
        <v>2.1991815710096004E-3</v>
      </c>
      <c r="BD21732" s="111">
        <v>1842.1849999999999</v>
      </c>
      <c r="BE21732" s="111">
        <f t="shared" si="2657"/>
        <v>-4.8821395203676765E-4</v>
      </c>
      <c r="BF21732" s="112">
        <v>197.19</v>
      </c>
      <c r="BG21732" s="112">
        <f t="shared" si="2658"/>
        <v>0</v>
      </c>
    </row>
    <row r="21733" spans="1:59" ht="25" x14ac:dyDescent="0.2">
      <c r="A21733" s="83">
        <v>39994</v>
      </c>
      <c r="B21733" s="84">
        <v>945.89</v>
      </c>
      <c r="C21733" s="85">
        <f t="shared" si="2650"/>
        <v>-5.187969668536946E-3</v>
      </c>
      <c r="D21733" s="86">
        <v>1150.0373999999999</v>
      </c>
      <c r="E21733" s="86">
        <f t="shared" si="2648"/>
        <v>7.3910912916325601E-6</v>
      </c>
      <c r="F21733" s="87">
        <v>1115.3499999999999</v>
      </c>
      <c r="G21733" s="87">
        <f t="shared" si="2651"/>
        <v>-3.9818409320020601E-3</v>
      </c>
      <c r="H21733" s="88">
        <v>856.88980000000004</v>
      </c>
      <c r="I21733" s="88">
        <f t="shared" si="2652"/>
        <v>-9.2129956080385499E-3</v>
      </c>
      <c r="J21733" s="89">
        <v>245.72200000000001</v>
      </c>
      <c r="K21733" s="89">
        <f t="shared" si="2664"/>
        <v>-1.8491343964791681E-2</v>
      </c>
      <c r="L21733" s="90">
        <v>81.888999999999996</v>
      </c>
      <c r="M21733" s="90">
        <f t="shared" si="2668"/>
        <v>-9.3985542910525694E-4</v>
      </c>
      <c r="N21733" s="91">
        <v>390.3</v>
      </c>
      <c r="O21733" s="91">
        <f t="shared" si="2659"/>
        <v>-6.6140002850450753E-3</v>
      </c>
      <c r="P21733" s="92"/>
      <c r="Q21733" s="92"/>
      <c r="R21733" s="93">
        <v>1316.39</v>
      </c>
      <c r="S21733" s="93">
        <f t="shared" si="2653"/>
        <v>1.552019756183576E-2</v>
      </c>
      <c r="T21733" s="94">
        <v>3117.98</v>
      </c>
      <c r="U21733" s="94">
        <f t="shared" si="2660"/>
        <v>-6.9164172416507231E-3</v>
      </c>
      <c r="V21733" s="95">
        <v>4041.32</v>
      </c>
      <c r="W21733" s="95">
        <f t="shared" si="2661"/>
        <v>-5.9235492357682246E-3</v>
      </c>
      <c r="X21733" s="96">
        <v>783.58109999999999</v>
      </c>
      <c r="Y21733" s="96">
        <f t="shared" si="2662"/>
        <v>7.1964095307309724E-4</v>
      </c>
      <c r="Z21733" s="97">
        <v>1522.61</v>
      </c>
      <c r="AA21733" s="97">
        <f t="shared" si="2654"/>
        <v>-4.4429955132469015E-3</v>
      </c>
      <c r="AB21733" s="98">
        <v>2226.92</v>
      </c>
      <c r="AC21733" s="98">
        <f t="shared" si="2672"/>
        <v>4.5251581494597549E-3</v>
      </c>
      <c r="AD21733" s="99">
        <v>1498.94</v>
      </c>
      <c r="AE21733" s="99">
        <f t="shared" si="2669"/>
        <v>-8.4766537376097552E-3</v>
      </c>
      <c r="AF21733" s="100">
        <v>5285.1909999999998</v>
      </c>
      <c r="AG21733" s="100">
        <f t="shared" si="2673"/>
        <v>-8.7773202347522644E-3</v>
      </c>
      <c r="AH21733" s="101">
        <v>1030.1500000000001</v>
      </c>
      <c r="AI21733" s="101">
        <f t="shared" si="2666"/>
        <v>-8.3810308990013641E-3</v>
      </c>
      <c r="AJ21733" s="102">
        <v>5388.92</v>
      </c>
      <c r="AK21733" s="102">
        <f t="shared" si="2674"/>
        <v>-6.7429492699306254E-3</v>
      </c>
      <c r="AL21733" s="103">
        <v>346.65300000000002</v>
      </c>
      <c r="AM21733" s="103">
        <f t="shared" si="2655"/>
        <v>4.9006657707850064E-3</v>
      </c>
      <c r="AN21733" s="104">
        <v>533.16</v>
      </c>
      <c r="AO21733" s="104">
        <f t="shared" si="2649"/>
        <v>-5.1334738162503637E-3</v>
      </c>
      <c r="AP21733" s="105">
        <v>1673.9559999999999</v>
      </c>
      <c r="AQ21733" s="105">
        <f t="shared" si="2667"/>
        <v>-8.5957934816150248E-3</v>
      </c>
      <c r="AR21733" s="106">
        <v>149.69999999999999</v>
      </c>
      <c r="AS21733" s="106">
        <f t="shared" si="2670"/>
        <v>1.0168565337066405E-2</v>
      </c>
      <c r="AT21733" s="107">
        <v>172.03</v>
      </c>
      <c r="AU21733" s="107">
        <f t="shared" si="2671"/>
        <v>-4.6492707294159728E-4</v>
      </c>
      <c r="AV21733" s="90">
        <v>93.515000000000001</v>
      </c>
      <c r="AW21733" s="90">
        <f t="shared" si="2656"/>
        <v>-1.9246396706257434E-4</v>
      </c>
      <c r="AX21733" s="108">
        <v>1481.74</v>
      </c>
      <c r="AY21733" s="108">
        <f t="shared" si="2663"/>
        <v>-3.0365089827206527E-4</v>
      </c>
      <c r="AZ21733" s="109">
        <v>867.39</v>
      </c>
      <c r="BA21733" s="109">
        <f t="shared" si="2665"/>
        <v>3.2564291230942786E-3</v>
      </c>
      <c r="BB21733" s="110">
        <v>217.38740000000001</v>
      </c>
      <c r="BC21733" s="110">
        <f t="shared" si="2647"/>
        <v>6.6160563461200384E-3</v>
      </c>
      <c r="BD21733" s="111">
        <v>1839.1502</v>
      </c>
      <c r="BE21733" s="111">
        <f t="shared" si="2657"/>
        <v>-1.6487499902086138E-3</v>
      </c>
      <c r="BF21733" s="112">
        <v>197.19</v>
      </c>
      <c r="BG21733" s="112">
        <f t="shared" si="2658"/>
        <v>1.0141987838323256E-4</v>
      </c>
    </row>
    <row r="21734" spans="1:59" ht="25" x14ac:dyDescent="0.2">
      <c r="A21734" s="83">
        <v>39995</v>
      </c>
      <c r="B21734" s="84">
        <v>948.8</v>
      </c>
      <c r="C21734" s="85">
        <f t="shared" si="2650"/>
        <v>3.0717450222853553E-3</v>
      </c>
      <c r="D21734" s="86">
        <v>1150.6258</v>
      </c>
      <c r="E21734" s="86">
        <f t="shared" si="2648"/>
        <v>5.115046938022281E-4</v>
      </c>
      <c r="F21734" s="87">
        <v>1118.1199999999999</v>
      </c>
      <c r="G21734" s="87">
        <f t="shared" si="2651"/>
        <v>2.4804464982545993E-3</v>
      </c>
      <c r="H21734" s="88">
        <v>859.33100000000002</v>
      </c>
      <c r="I21734" s="88">
        <f t="shared" si="2652"/>
        <v>2.8448573125660786E-3</v>
      </c>
      <c r="J21734" s="89">
        <v>247.851</v>
      </c>
      <c r="K21734" s="89">
        <f t="shared" si="2664"/>
        <v>8.6269435486507357E-3</v>
      </c>
      <c r="L21734" s="90">
        <v>82.290999999999997</v>
      </c>
      <c r="M21734" s="90">
        <f t="shared" si="2668"/>
        <v>4.8970739843385543E-3</v>
      </c>
      <c r="N21734" s="91">
        <v>394.23</v>
      </c>
      <c r="O21734" s="91">
        <f t="shared" si="2659"/>
        <v>1.0018821137087167E-2</v>
      </c>
      <c r="P21734" s="92"/>
      <c r="Q21734" s="92"/>
      <c r="R21734" s="93">
        <v>1336.98</v>
      </c>
      <c r="S21734" s="93">
        <f t="shared" si="2653"/>
        <v>-8.9631445695319573E-3</v>
      </c>
      <c r="T21734" s="94">
        <v>3147.06</v>
      </c>
      <c r="U21734" s="94">
        <f t="shared" si="2660"/>
        <v>9.2833274306226583E-3</v>
      </c>
      <c r="V21734" s="95">
        <v>4098.43</v>
      </c>
      <c r="W21734" s="95">
        <f t="shared" si="2661"/>
        <v>1.4032602264963615E-2</v>
      </c>
      <c r="X21734" s="96">
        <v>784.14520000000005</v>
      </c>
      <c r="Y21734" s="96">
        <f t="shared" si="2662"/>
        <v>2.7083152328237421E-4</v>
      </c>
      <c r="Z21734" s="97">
        <v>1526.82</v>
      </c>
      <c r="AA21734" s="97">
        <f t="shared" si="2654"/>
        <v>2.7611735142508208E-3</v>
      </c>
      <c r="AB21734" s="98">
        <v>2267.2800000000002</v>
      </c>
      <c r="AC21734" s="98">
        <f t="shared" si="2672"/>
        <v>-1.7961410282912069E-2</v>
      </c>
      <c r="AD21734" s="99">
        <v>1505.64</v>
      </c>
      <c r="AE21734" s="99">
        <f t="shared" si="2669"/>
        <v>4.4598653425565156E-3</v>
      </c>
      <c r="AF21734" s="100">
        <v>5329.2669999999998</v>
      </c>
      <c r="AG21734" s="100">
        <f t="shared" si="2673"/>
        <v>8.3049465802908177E-3</v>
      </c>
      <c r="AH21734" s="101">
        <v>1034.93</v>
      </c>
      <c r="AI21734" s="101">
        <f t="shared" si="2666"/>
        <v>4.6293688735554641E-3</v>
      </c>
      <c r="AJ21734" s="102">
        <v>5445.71</v>
      </c>
      <c r="AK21734" s="102">
        <f t="shared" si="2674"/>
        <v>1.0483148955491337E-2</v>
      </c>
      <c r="AL21734" s="103">
        <v>348.35599999999999</v>
      </c>
      <c r="AM21734" s="103">
        <f t="shared" si="2655"/>
        <v>-2.3074171913052971E-2</v>
      </c>
      <c r="AN21734" s="104">
        <v>536.28499999999997</v>
      </c>
      <c r="AO21734" s="104">
        <f t="shared" si="2649"/>
        <v>5.8441694418099269E-3</v>
      </c>
      <c r="AP21734" s="105">
        <v>1681.1210000000001</v>
      </c>
      <c r="AQ21734" s="105">
        <f t="shared" si="2667"/>
        <v>4.2711454267063851E-3</v>
      </c>
      <c r="AR21734" s="106">
        <v>151.22999999999999</v>
      </c>
      <c r="AS21734" s="106">
        <f t="shared" si="2670"/>
        <v>-2.3686374324430229E-2</v>
      </c>
      <c r="AT21734" s="107">
        <v>173.57</v>
      </c>
      <c r="AU21734" s="107">
        <f t="shared" si="2671"/>
        <v>8.9120960238422715E-3</v>
      </c>
      <c r="AV21734" s="90">
        <v>93.613</v>
      </c>
      <c r="AW21734" s="90">
        <f t="shared" si="2656"/>
        <v>1.0474114933031152E-3</v>
      </c>
      <c r="AX21734" s="108">
        <v>1482.3</v>
      </c>
      <c r="AY21734" s="108">
        <f t="shared" si="2663"/>
        <v>3.7786265142371881E-4</v>
      </c>
      <c r="AZ21734" s="109">
        <v>869.93</v>
      </c>
      <c r="BA21734" s="109">
        <f t="shared" si="2665"/>
        <v>2.924046013122736E-3</v>
      </c>
      <c r="BB21734" s="110">
        <v>216.74510000000001</v>
      </c>
      <c r="BC21734" s="110">
        <f t="shared" si="2647"/>
        <v>-2.9590066104236328E-3</v>
      </c>
      <c r="BD21734" s="111">
        <v>1830.0896</v>
      </c>
      <c r="BE21734" s="111">
        <f t="shared" si="2657"/>
        <v>-4.9386897068746599E-3</v>
      </c>
      <c r="BF21734" s="112">
        <v>197.21</v>
      </c>
      <c r="BG21734" s="112">
        <f t="shared" si="2658"/>
        <v>5.0706082205340881E-5</v>
      </c>
    </row>
    <row r="21735" spans="1:59" ht="25" x14ac:dyDescent="0.2">
      <c r="A21735" s="83">
        <v>39996</v>
      </c>
      <c r="B21735" s="84">
        <v>931.75</v>
      </c>
      <c r="C21735" s="85">
        <f t="shared" si="2650"/>
        <v>-1.8133489884093194E-2</v>
      </c>
      <c r="D21735" s="86">
        <v>1146.3285000000001</v>
      </c>
      <c r="E21735" s="86">
        <f t="shared" si="2648"/>
        <v>-3.7417418481001758E-3</v>
      </c>
      <c r="F21735" s="87">
        <v>1102.8900000000001</v>
      </c>
      <c r="G21735" s="87">
        <f t="shared" si="2651"/>
        <v>-1.3714696215217943E-2</v>
      </c>
      <c r="H21735" s="88">
        <v>839.31949999999995</v>
      </c>
      <c r="I21735" s="88">
        <f t="shared" si="2652"/>
        <v>-2.3562735078199708E-2</v>
      </c>
      <c r="J21735" s="89">
        <v>242.68299999999999</v>
      </c>
      <c r="K21735" s="89">
        <f t="shared" si="2664"/>
        <v>-2.1071694201027006E-2</v>
      </c>
      <c r="L21735" s="90">
        <v>82.049000000000007</v>
      </c>
      <c r="M21735" s="90">
        <f t="shared" si="2668"/>
        <v>-2.9451159172415703E-3</v>
      </c>
      <c r="N21735" s="91">
        <v>384.87</v>
      </c>
      <c r="O21735" s="91">
        <f t="shared" si="2659"/>
        <v>-2.4028880394297836E-2</v>
      </c>
      <c r="P21735" s="92"/>
      <c r="Q21735" s="92"/>
      <c r="R21735" s="93">
        <v>1325.05</v>
      </c>
      <c r="S21735" s="93">
        <f t="shared" si="2653"/>
        <v>2.5656117615567445E-4</v>
      </c>
      <c r="T21735" s="94">
        <v>3065.9</v>
      </c>
      <c r="U21735" s="94">
        <f t="shared" si="2660"/>
        <v>-2.6127519545774913E-2</v>
      </c>
      <c r="V21735" s="95">
        <v>4004.08</v>
      </c>
      <c r="W21735" s="95">
        <f t="shared" si="2661"/>
        <v>-2.3290132272437435E-2</v>
      </c>
      <c r="X21735" s="96">
        <v>784.35760000000005</v>
      </c>
      <c r="Y21735" s="96">
        <f t="shared" si="2662"/>
        <v>0</v>
      </c>
      <c r="Z21735" s="97">
        <v>1490.69</v>
      </c>
      <c r="AA21735" s="97">
        <f t="shared" si="2654"/>
        <v>-2.3948041081899137E-2</v>
      </c>
      <c r="AB21735" s="98">
        <v>2178.6</v>
      </c>
      <c r="AC21735" s="98">
        <f t="shared" si="2672"/>
        <v>3.9898406480643599E-2</v>
      </c>
      <c r="AD21735" s="99">
        <v>1461.8</v>
      </c>
      <c r="AE21735" s="99">
        <f t="shared" si="2669"/>
        <v>-2.9549503913317416E-2</v>
      </c>
      <c r="AF21735" s="100">
        <v>5116.4859999999999</v>
      </c>
      <c r="AG21735" s="100">
        <f t="shared" si="2673"/>
        <v>-4.0745829972929318E-2</v>
      </c>
      <c r="AH21735" s="101">
        <v>1007.26</v>
      </c>
      <c r="AI21735" s="101">
        <f t="shared" si="2666"/>
        <v>-2.7100018518007779E-2</v>
      </c>
      <c r="AJ21735" s="102">
        <v>5320.69</v>
      </c>
      <c r="AK21735" s="102">
        <f t="shared" si="2674"/>
        <v>-2.3225148550467953E-2</v>
      </c>
      <c r="AL21735" s="103">
        <v>340.41</v>
      </c>
      <c r="AM21735" s="103">
        <f t="shared" si="2655"/>
        <v>0</v>
      </c>
      <c r="AN21735" s="104">
        <v>522.31600000000003</v>
      </c>
      <c r="AO21735" s="104">
        <f t="shared" si="2649"/>
        <v>-2.6392967469176267E-2</v>
      </c>
      <c r="AP21735" s="105">
        <v>1627.5840000000001</v>
      </c>
      <c r="AQ21735" s="105">
        <f t="shared" si="2667"/>
        <v>-3.2364126127772348E-2</v>
      </c>
      <c r="AR21735" s="106">
        <v>147.69</v>
      </c>
      <c r="AS21735" s="106">
        <f t="shared" si="2670"/>
        <v>-7.4508080799825334E-4</v>
      </c>
      <c r="AT21735" s="107">
        <v>168.19</v>
      </c>
      <c r="AU21735" s="107">
        <f t="shared" si="2671"/>
        <v>-3.1486683493448783E-2</v>
      </c>
      <c r="AV21735" s="90">
        <v>93.706999999999994</v>
      </c>
      <c r="AW21735" s="90">
        <f t="shared" si="2656"/>
        <v>1.0036302358563069E-3</v>
      </c>
      <c r="AX21735" s="108">
        <v>1486.16</v>
      </c>
      <c r="AY21735" s="108">
        <f t="shared" si="2663"/>
        <v>2.6006765633346833E-3</v>
      </c>
      <c r="AZ21735" s="109">
        <v>870.9</v>
      </c>
      <c r="BA21735" s="109">
        <f t="shared" si="2665"/>
        <v>1.1144110572404169E-3</v>
      </c>
      <c r="BB21735" s="110">
        <v>216.143</v>
      </c>
      <c r="BC21735" s="110">
        <f t="shared" si="2647"/>
        <v>-2.7817830440245925E-3</v>
      </c>
      <c r="BD21735" s="111">
        <v>1840.6566</v>
      </c>
      <c r="BE21735" s="111">
        <f t="shared" si="2657"/>
        <v>5.7574283885626562E-3</v>
      </c>
      <c r="BF21735" s="112">
        <v>197.22</v>
      </c>
      <c r="BG21735" s="112">
        <f t="shared" si="2658"/>
        <v>0</v>
      </c>
    </row>
    <row r="21736" spans="1:59" ht="25" x14ac:dyDescent="0.2">
      <c r="A21736" s="83">
        <v>39997</v>
      </c>
      <c r="B21736" s="84">
        <v>931.75</v>
      </c>
      <c r="C21736" s="85">
        <f t="shared" si="2650"/>
        <v>0</v>
      </c>
      <c r="D21736" s="86">
        <v>1146.3285000000001</v>
      </c>
      <c r="E21736" s="86">
        <f t="shared" si="2648"/>
        <v>0</v>
      </c>
      <c r="F21736" s="87">
        <v>1102.8900000000001</v>
      </c>
      <c r="G21736" s="87">
        <f t="shared" si="2651"/>
        <v>0</v>
      </c>
      <c r="H21736" s="88">
        <v>839.31949999999995</v>
      </c>
      <c r="I21736" s="88">
        <f t="shared" si="2652"/>
        <v>0</v>
      </c>
      <c r="J21736" s="89">
        <v>242.68299999999999</v>
      </c>
      <c r="K21736" s="89">
        <f t="shared" si="2664"/>
        <v>0</v>
      </c>
      <c r="L21736" s="90">
        <v>82.049000000000007</v>
      </c>
      <c r="M21736" s="90">
        <f t="shared" si="2668"/>
        <v>0</v>
      </c>
      <c r="N21736" s="91">
        <v>384.57</v>
      </c>
      <c r="O21736" s="91">
        <f t="shared" si="2659"/>
        <v>-7.7978793720561346E-4</v>
      </c>
      <c r="P21736" s="92"/>
      <c r="Q21736" s="92"/>
      <c r="R21736" s="93">
        <v>1325.39</v>
      </c>
      <c r="S21736" s="93">
        <f t="shared" si="2653"/>
        <v>0</v>
      </c>
      <c r="T21736" s="94">
        <v>3063.11</v>
      </c>
      <c r="U21736" s="94">
        <f t="shared" si="2660"/>
        <v>-9.1042442179503245E-4</v>
      </c>
      <c r="V21736" s="95">
        <v>3997.05</v>
      </c>
      <c r="W21736" s="95">
        <f t="shared" si="2661"/>
        <v>-1.7572522403748818E-3</v>
      </c>
      <c r="X21736" s="96">
        <v>784.35760000000005</v>
      </c>
      <c r="Y21736" s="96">
        <f t="shared" si="2662"/>
        <v>0</v>
      </c>
      <c r="Z21736" s="97">
        <v>1490.69</v>
      </c>
      <c r="AA21736" s="97">
        <f t="shared" si="2654"/>
        <v>0</v>
      </c>
      <c r="AB21736" s="98">
        <v>2178.6</v>
      </c>
      <c r="AC21736" s="98">
        <f t="shared" si="2672"/>
        <v>0</v>
      </c>
      <c r="AD21736" s="99">
        <v>1461.8</v>
      </c>
      <c r="AE21736" s="99">
        <f t="shared" si="2669"/>
        <v>0</v>
      </c>
      <c r="AF21736" s="100">
        <v>5116.4859999999999</v>
      </c>
      <c r="AG21736" s="100">
        <f t="shared" si="2673"/>
        <v>0</v>
      </c>
      <c r="AH21736" s="101">
        <v>1007.26</v>
      </c>
      <c r="AI21736" s="101">
        <f t="shared" si="2666"/>
        <v>0</v>
      </c>
      <c r="AJ21736" s="102">
        <v>5320.69</v>
      </c>
      <c r="AK21736" s="102">
        <f t="shared" si="2674"/>
        <v>0</v>
      </c>
      <c r="AL21736" s="103">
        <v>340.41</v>
      </c>
      <c r="AM21736" s="103">
        <f t="shared" si="2655"/>
        <v>0</v>
      </c>
      <c r="AN21736" s="104">
        <v>522.31600000000003</v>
      </c>
      <c r="AO21736" s="104">
        <f t="shared" si="2649"/>
        <v>0</v>
      </c>
      <c r="AP21736" s="105">
        <v>1627.5840000000001</v>
      </c>
      <c r="AQ21736" s="105">
        <f t="shared" si="2667"/>
        <v>0</v>
      </c>
      <c r="AR21736" s="106">
        <v>147.58000000000001</v>
      </c>
      <c r="AS21736" s="106">
        <f t="shared" si="2670"/>
        <v>0</v>
      </c>
      <c r="AT21736" s="107">
        <v>168.06</v>
      </c>
      <c r="AU21736" s="107">
        <f t="shared" si="2671"/>
        <v>-7.7323423926928335E-4</v>
      </c>
      <c r="AV21736" s="90">
        <v>93.706999999999994</v>
      </c>
      <c r="AW21736" s="90">
        <f t="shared" si="2656"/>
        <v>0</v>
      </c>
      <c r="AX21736" s="108">
        <v>1486.16</v>
      </c>
      <c r="AY21736" s="108">
        <f t="shared" si="2663"/>
        <v>0</v>
      </c>
      <c r="AZ21736" s="109">
        <v>870.9</v>
      </c>
      <c r="BA21736" s="109">
        <f t="shared" si="2665"/>
        <v>0</v>
      </c>
      <c r="BB21736" s="110">
        <v>216.143</v>
      </c>
      <c r="BC21736" s="110">
        <f t="shared" ref="BC21736:BC21799" si="2675">LN(BB21736/BB21735)</f>
        <v>0</v>
      </c>
      <c r="BD21736" s="111">
        <v>1840.6566</v>
      </c>
      <c r="BE21736" s="111">
        <f t="shared" si="2657"/>
        <v>0</v>
      </c>
      <c r="BF21736" s="112">
        <v>197.22</v>
      </c>
      <c r="BG21736" s="112">
        <f t="shared" si="2658"/>
        <v>0</v>
      </c>
    </row>
    <row r="21737" spans="1:59" ht="25" x14ac:dyDescent="0.2">
      <c r="A21737" s="83">
        <v>39998</v>
      </c>
      <c r="B21737" s="84">
        <v>931.75</v>
      </c>
      <c r="C21737" s="85">
        <f t="shared" si="2650"/>
        <v>0</v>
      </c>
      <c r="D21737" s="86">
        <v>1146.3285000000001</v>
      </c>
      <c r="E21737" s="86">
        <f t="shared" ref="E21737:E21800" si="2676">LN(D21737/D21736)</f>
        <v>0</v>
      </c>
      <c r="F21737" s="87">
        <v>1102.8900000000001</v>
      </c>
      <c r="G21737" s="87">
        <f t="shared" si="2651"/>
        <v>0</v>
      </c>
      <c r="H21737" s="88">
        <v>839.31949999999995</v>
      </c>
      <c r="I21737" s="88">
        <f t="shared" si="2652"/>
        <v>0</v>
      </c>
      <c r="J21737" s="89">
        <v>242.68299999999999</v>
      </c>
      <c r="K21737" s="89">
        <f t="shared" si="2664"/>
        <v>0</v>
      </c>
      <c r="L21737" s="90">
        <v>82.049000000000007</v>
      </c>
      <c r="M21737" s="90">
        <f t="shared" si="2668"/>
        <v>0</v>
      </c>
      <c r="N21737" s="91">
        <v>384.57</v>
      </c>
      <c r="O21737" s="91">
        <f t="shared" si="2659"/>
        <v>0</v>
      </c>
      <c r="P21737" s="92"/>
      <c r="Q21737" s="92"/>
      <c r="R21737" s="93">
        <v>1325.39</v>
      </c>
      <c r="S21737" s="93">
        <f t="shared" si="2653"/>
        <v>0</v>
      </c>
      <c r="T21737" s="94">
        <v>3063.11</v>
      </c>
      <c r="U21737" s="94">
        <f t="shared" si="2660"/>
        <v>0</v>
      </c>
      <c r="V21737" s="95">
        <v>3997.05</v>
      </c>
      <c r="W21737" s="95">
        <f t="shared" si="2661"/>
        <v>0</v>
      </c>
      <c r="X21737" s="96">
        <v>784.35760000000005</v>
      </c>
      <c r="Y21737" s="96">
        <f t="shared" si="2662"/>
        <v>0</v>
      </c>
      <c r="Z21737" s="97">
        <v>1490.69</v>
      </c>
      <c r="AA21737" s="97">
        <f t="shared" si="2654"/>
        <v>0</v>
      </c>
      <c r="AB21737" s="98">
        <v>2178.6</v>
      </c>
      <c r="AC21737" s="98">
        <f t="shared" si="2672"/>
        <v>0</v>
      </c>
      <c r="AD21737" s="99">
        <v>1461.8</v>
      </c>
      <c r="AE21737" s="99">
        <f t="shared" si="2669"/>
        <v>0</v>
      </c>
      <c r="AF21737" s="100">
        <v>5116.4859999999999</v>
      </c>
      <c r="AG21737" s="100">
        <f t="shared" si="2673"/>
        <v>0</v>
      </c>
      <c r="AH21737" s="101">
        <v>1007.26</v>
      </c>
      <c r="AI21737" s="101">
        <f t="shared" si="2666"/>
        <v>0</v>
      </c>
      <c r="AJ21737" s="102">
        <v>5320.69</v>
      </c>
      <c r="AK21737" s="102">
        <f t="shared" si="2674"/>
        <v>0</v>
      </c>
      <c r="AL21737" s="103">
        <v>340.41</v>
      </c>
      <c r="AM21737" s="103">
        <f t="shared" si="2655"/>
        <v>0</v>
      </c>
      <c r="AN21737" s="104">
        <v>522.31600000000003</v>
      </c>
      <c r="AO21737" s="104">
        <f t="shared" si="2649"/>
        <v>0</v>
      </c>
      <c r="AP21737" s="105">
        <v>1627.5840000000001</v>
      </c>
      <c r="AQ21737" s="105">
        <f t="shared" si="2667"/>
        <v>0</v>
      </c>
      <c r="AR21737" s="106">
        <v>147.58000000000001</v>
      </c>
      <c r="AS21737" s="106">
        <f t="shared" si="2670"/>
        <v>0</v>
      </c>
      <c r="AT21737" s="107">
        <v>168.06</v>
      </c>
      <c r="AU21737" s="107">
        <f t="shared" si="2671"/>
        <v>0</v>
      </c>
      <c r="AV21737" s="90">
        <v>93.706999999999994</v>
      </c>
      <c r="AW21737" s="90">
        <f t="shared" si="2656"/>
        <v>0</v>
      </c>
      <c r="AX21737" s="108">
        <v>1486.16</v>
      </c>
      <c r="AY21737" s="108">
        <f t="shared" si="2663"/>
        <v>0</v>
      </c>
      <c r="AZ21737" s="109">
        <v>870.9</v>
      </c>
      <c r="BA21737" s="109">
        <f t="shared" si="2665"/>
        <v>0</v>
      </c>
      <c r="BB21737" s="110">
        <v>216.143</v>
      </c>
      <c r="BC21737" s="110">
        <f t="shared" si="2675"/>
        <v>0</v>
      </c>
      <c r="BD21737" s="111">
        <v>1840.6566</v>
      </c>
      <c r="BE21737" s="111">
        <f t="shared" si="2657"/>
        <v>0</v>
      </c>
      <c r="BF21737" s="112">
        <v>197.22</v>
      </c>
      <c r="BG21737" s="112">
        <f t="shared" si="2658"/>
        <v>0</v>
      </c>
    </row>
    <row r="21738" spans="1:59" ht="25" x14ac:dyDescent="0.2">
      <c r="A21738" s="83">
        <v>39999</v>
      </c>
      <c r="B21738" s="84">
        <v>931.75</v>
      </c>
      <c r="C21738" s="85">
        <f t="shared" si="2650"/>
        <v>0</v>
      </c>
      <c r="D21738" s="86">
        <v>1146.3285000000001</v>
      </c>
      <c r="E21738" s="86">
        <f t="shared" si="2676"/>
        <v>0</v>
      </c>
      <c r="F21738" s="87">
        <v>1102.8900000000001</v>
      </c>
      <c r="G21738" s="87">
        <f t="shared" si="2651"/>
        <v>0</v>
      </c>
      <c r="H21738" s="88">
        <v>839.31949999999995</v>
      </c>
      <c r="I21738" s="88">
        <f t="shared" si="2652"/>
        <v>0</v>
      </c>
      <c r="J21738" s="89">
        <v>242.68299999999999</v>
      </c>
      <c r="K21738" s="89">
        <f t="shared" si="2664"/>
        <v>0</v>
      </c>
      <c r="L21738" s="90">
        <v>82.049000000000007</v>
      </c>
      <c r="M21738" s="90">
        <f t="shared" si="2668"/>
        <v>0</v>
      </c>
      <c r="N21738" s="91">
        <v>384.57</v>
      </c>
      <c r="O21738" s="91">
        <f t="shared" si="2659"/>
        <v>0</v>
      </c>
      <c r="P21738" s="92"/>
      <c r="Q21738" s="92"/>
      <c r="R21738" s="93">
        <v>1325.39</v>
      </c>
      <c r="S21738" s="93">
        <f t="shared" si="2653"/>
        <v>-1.9088677343564994E-2</v>
      </c>
      <c r="T21738" s="94">
        <v>3063.11</v>
      </c>
      <c r="U21738" s="94">
        <f t="shared" si="2660"/>
        <v>0</v>
      </c>
      <c r="V21738" s="95">
        <v>3997.05</v>
      </c>
      <c r="W21738" s="95">
        <f t="shared" si="2661"/>
        <v>0</v>
      </c>
      <c r="X21738" s="96">
        <v>784.35760000000005</v>
      </c>
      <c r="Y21738" s="96">
        <f t="shared" si="2662"/>
        <v>8.2555793247589347E-4</v>
      </c>
      <c r="Z21738" s="97">
        <v>1490.69</v>
      </c>
      <c r="AA21738" s="97">
        <f t="shared" si="2654"/>
        <v>0</v>
      </c>
      <c r="AB21738" s="98">
        <v>2178.6</v>
      </c>
      <c r="AC21738" s="98">
        <f t="shared" si="2672"/>
        <v>0</v>
      </c>
      <c r="AD21738" s="99">
        <v>1461.8</v>
      </c>
      <c r="AE21738" s="99">
        <f t="shared" si="2669"/>
        <v>0</v>
      </c>
      <c r="AF21738" s="100">
        <v>5116.4859999999999</v>
      </c>
      <c r="AG21738" s="100">
        <f t="shared" si="2673"/>
        <v>0</v>
      </c>
      <c r="AH21738" s="101">
        <v>1007.26</v>
      </c>
      <c r="AI21738" s="101">
        <f t="shared" si="2666"/>
        <v>0</v>
      </c>
      <c r="AJ21738" s="102">
        <v>5320.69</v>
      </c>
      <c r="AK21738" s="102">
        <f t="shared" si="2674"/>
        <v>0</v>
      </c>
      <c r="AL21738" s="103">
        <v>340.41</v>
      </c>
      <c r="AM21738" s="103">
        <f t="shared" si="2655"/>
        <v>3.1676225342271267E-3</v>
      </c>
      <c r="AN21738" s="104">
        <v>522.31600000000003</v>
      </c>
      <c r="AO21738" s="104">
        <f t="shared" si="2649"/>
        <v>0</v>
      </c>
      <c r="AP21738" s="105">
        <v>1627.5840000000001</v>
      </c>
      <c r="AQ21738" s="105">
        <f t="shared" si="2667"/>
        <v>0</v>
      </c>
      <c r="AR21738" s="106">
        <v>147.58000000000001</v>
      </c>
      <c r="AS21738" s="106">
        <f t="shared" si="2670"/>
        <v>-8.4377201743367092E-3</v>
      </c>
      <c r="AT21738" s="107">
        <v>168.06</v>
      </c>
      <c r="AU21738" s="107">
        <f t="shared" si="2671"/>
        <v>0</v>
      </c>
      <c r="AV21738" s="90">
        <v>93.706999999999994</v>
      </c>
      <c r="AW21738" s="90">
        <f t="shared" si="2656"/>
        <v>0</v>
      </c>
      <c r="AX21738" s="108">
        <v>1486.16</v>
      </c>
      <c r="AY21738" s="108">
        <f t="shared" si="2663"/>
        <v>0</v>
      </c>
      <c r="AZ21738" s="109">
        <v>870.9</v>
      </c>
      <c r="BA21738" s="109">
        <f t="shared" si="2665"/>
        <v>0</v>
      </c>
      <c r="BB21738" s="110">
        <v>216.143</v>
      </c>
      <c r="BC21738" s="110">
        <f t="shared" si="2675"/>
        <v>0</v>
      </c>
      <c r="BD21738" s="111">
        <v>1840.6566</v>
      </c>
      <c r="BE21738" s="111">
        <f t="shared" si="2657"/>
        <v>0</v>
      </c>
      <c r="BF21738" s="112">
        <v>197.22</v>
      </c>
      <c r="BG21738" s="112">
        <f t="shared" si="2658"/>
        <v>5.0703511229044109E-5</v>
      </c>
    </row>
    <row r="21739" spans="1:59" ht="25" x14ac:dyDescent="0.2">
      <c r="A21739" s="83">
        <v>40000</v>
      </c>
      <c r="B21739" s="84">
        <v>932.86</v>
      </c>
      <c r="C21739" s="85">
        <f t="shared" si="2650"/>
        <v>1.1905976382417373E-3</v>
      </c>
      <c r="D21739" s="86">
        <v>1145.7492</v>
      </c>
      <c r="E21739" s="86">
        <f t="shared" si="2676"/>
        <v>-5.0548025691697358E-4</v>
      </c>
      <c r="F21739" s="87">
        <v>1103.8</v>
      </c>
      <c r="G21739" s="87">
        <f t="shared" si="2651"/>
        <v>8.2476473957320093E-4</v>
      </c>
      <c r="H21739" s="88">
        <v>841.69349999999997</v>
      </c>
      <c r="I21739" s="88">
        <f t="shared" si="2652"/>
        <v>2.8244892553034142E-3</v>
      </c>
      <c r="J21739" s="89">
        <v>236.852</v>
      </c>
      <c r="K21739" s="89">
        <f t="shared" si="2664"/>
        <v>-2.4320591458741485E-2</v>
      </c>
      <c r="L21739" s="90">
        <v>81.753</v>
      </c>
      <c r="M21739" s="90">
        <f t="shared" si="2668"/>
        <v>-3.6141234196551183E-3</v>
      </c>
      <c r="N21739" s="91">
        <v>381.58</v>
      </c>
      <c r="O21739" s="91">
        <f t="shared" si="2659"/>
        <v>-7.8052996929882795E-3</v>
      </c>
      <c r="P21739" s="92"/>
      <c r="Q21739" s="92"/>
      <c r="R21739" s="93">
        <v>1300.33</v>
      </c>
      <c r="S21739" s="93">
        <f t="shared" si="2653"/>
        <v>-7.5393898204489734E-4</v>
      </c>
      <c r="T21739" s="94">
        <v>3043.98</v>
      </c>
      <c r="U21739" s="94">
        <f t="shared" si="2660"/>
        <v>-6.2648700342597214E-3</v>
      </c>
      <c r="V21739" s="95">
        <v>3942.37</v>
      </c>
      <c r="W21739" s="95">
        <f t="shared" si="2661"/>
        <v>-1.3774523722847515E-2</v>
      </c>
      <c r="X21739" s="96">
        <v>785.00540000000001</v>
      </c>
      <c r="Y21739" s="96">
        <f t="shared" si="2662"/>
        <v>2.297343263442205E-3</v>
      </c>
      <c r="Z21739" s="97">
        <v>1485.37</v>
      </c>
      <c r="AA21739" s="97">
        <f t="shared" si="2654"/>
        <v>-3.5752005448222292E-3</v>
      </c>
      <c r="AB21739" s="98">
        <v>2164.75</v>
      </c>
      <c r="AC21739" s="98">
        <f t="shared" si="2672"/>
        <v>6.3775873204343662E-3</v>
      </c>
      <c r="AD21739" s="99">
        <v>1465.58</v>
      </c>
      <c r="AE21739" s="99">
        <f t="shared" si="2669"/>
        <v>2.5825154922533211E-3</v>
      </c>
      <c r="AF21739" s="100">
        <v>5141.1270000000004</v>
      </c>
      <c r="AG21739" s="100">
        <f t="shared" si="2673"/>
        <v>4.8044408378995554E-3</v>
      </c>
      <c r="AH21739" s="101">
        <v>1007.78</v>
      </c>
      <c r="AI21739" s="101">
        <f t="shared" si="2666"/>
        <v>5.1611879818079574E-4</v>
      </c>
      <c r="AJ21739" s="102">
        <v>5388.84</v>
      </c>
      <c r="AK21739" s="102">
        <f t="shared" si="2674"/>
        <v>1.27271542096645E-2</v>
      </c>
      <c r="AL21739" s="103">
        <v>341.49</v>
      </c>
      <c r="AM21739" s="103">
        <f t="shared" si="2655"/>
        <v>-1.564489418585454E-2</v>
      </c>
      <c r="AN21739" s="104">
        <v>525.82500000000005</v>
      </c>
      <c r="AO21739" s="104">
        <f t="shared" ref="AO21739:AO21802" si="2677">LN(AN21739/AN21738)</f>
        <v>6.6956890526902423E-3</v>
      </c>
      <c r="AP21739" s="105">
        <v>1635.681</v>
      </c>
      <c r="AQ21739" s="105">
        <f t="shared" si="2667"/>
        <v>4.9625247209934952E-3</v>
      </c>
      <c r="AR21739" s="106">
        <v>146.34</v>
      </c>
      <c r="AS21739" s="106">
        <f t="shared" si="2670"/>
        <v>-9.9578476232531025E-3</v>
      </c>
      <c r="AT21739" s="107">
        <v>170.44</v>
      </c>
      <c r="AU21739" s="107">
        <f t="shared" si="2671"/>
        <v>1.4062270131639036E-2</v>
      </c>
      <c r="AV21739" s="90">
        <v>93.787999999999997</v>
      </c>
      <c r="AW21739" s="90">
        <f t="shared" si="2656"/>
        <v>8.6402309436652577E-4</v>
      </c>
      <c r="AX21739" s="108">
        <v>1486.72</v>
      </c>
      <c r="AY21739" s="108">
        <f t="shared" si="2663"/>
        <v>3.7673905884079114E-4</v>
      </c>
      <c r="AZ21739" s="109">
        <v>870.26</v>
      </c>
      <c r="BA21739" s="109">
        <f t="shared" si="2665"/>
        <v>-7.3514212228985634E-4</v>
      </c>
      <c r="BB21739" s="110">
        <v>215.68029999999999</v>
      </c>
      <c r="BC21739" s="110">
        <f t="shared" si="2675"/>
        <v>-2.1430069988271818E-3</v>
      </c>
      <c r="BD21739" s="111">
        <v>1834.1778999999999</v>
      </c>
      <c r="BE21739" s="111">
        <f t="shared" si="2657"/>
        <v>-3.5259855714547456E-3</v>
      </c>
      <c r="BF21739" s="112">
        <v>197.23</v>
      </c>
      <c r="BG21739" s="112">
        <f t="shared" si="2658"/>
        <v>0</v>
      </c>
    </row>
    <row r="21740" spans="1:59" ht="25" x14ac:dyDescent="0.2">
      <c r="A21740" s="83">
        <v>40001</v>
      </c>
      <c r="B21740" s="84">
        <v>921.04</v>
      </c>
      <c r="C21740" s="85">
        <f t="shared" ref="C21740:C21803" si="2678">LN(B21740/B21739)</f>
        <v>-1.2751669632200419E-2</v>
      </c>
      <c r="D21740" s="86">
        <v>1140.9104</v>
      </c>
      <c r="E21740" s="86">
        <f t="shared" si="2676"/>
        <v>-4.2322059851312814E-3</v>
      </c>
      <c r="F21740" s="87">
        <v>1092.74</v>
      </c>
      <c r="G21740" s="87">
        <f t="shared" ref="G21740:G21803" si="2679">LN(F21740/F21739)</f>
        <v>-1.0070468527825885E-2</v>
      </c>
      <c r="H21740" s="88">
        <v>829.79129999999998</v>
      </c>
      <c r="I21740" s="88">
        <f t="shared" ref="I21740:I21803" si="2680">LN(H21740/H21739)</f>
        <v>-1.4241710331555127E-2</v>
      </c>
      <c r="J21740" s="89">
        <v>233.126</v>
      </c>
      <c r="K21740" s="89">
        <f t="shared" si="2664"/>
        <v>-1.5856393563965534E-2</v>
      </c>
      <c r="L21740" s="90">
        <v>81.587999999999994</v>
      </c>
      <c r="M21740" s="90">
        <f t="shared" si="2668"/>
        <v>-2.0203140194188138E-3</v>
      </c>
      <c r="N21740" s="91">
        <v>377.63</v>
      </c>
      <c r="O21740" s="91">
        <f t="shared" si="2659"/>
        <v>-1.040564703119338E-2</v>
      </c>
      <c r="P21740" s="92"/>
      <c r="Q21740" s="92"/>
      <c r="R21740" s="93">
        <v>1299.3499999999999</v>
      </c>
      <c r="S21740" s="93">
        <f t="shared" ref="S21740:S21803" si="2681">LN(R21741/R21740)</f>
        <v>-1.5168137454007032E-2</v>
      </c>
      <c r="T21740" s="94">
        <v>3008.52</v>
      </c>
      <c r="U21740" s="94">
        <f t="shared" si="2660"/>
        <v>-1.1717606188303193E-2</v>
      </c>
      <c r="V21740" s="95">
        <v>3926.91</v>
      </c>
      <c r="W21740" s="95">
        <f t="shared" si="2661"/>
        <v>-3.9292082351009821E-3</v>
      </c>
      <c r="X21740" s="96">
        <v>786.81089999999995</v>
      </c>
      <c r="Y21740" s="96">
        <f t="shared" si="2662"/>
        <v>3.2788892811054984E-3</v>
      </c>
      <c r="Z21740" s="97">
        <v>1448.03</v>
      </c>
      <c r="AA21740" s="97">
        <f t="shared" ref="AA21740:AA21803" si="2682">LN(Z21740/Z21739)</f>
        <v>-2.545988748811033E-2</v>
      </c>
      <c r="AB21740" s="98">
        <v>2121.96</v>
      </c>
      <c r="AC21740" s="98">
        <f t="shared" si="2672"/>
        <v>1.9964691473024404E-2</v>
      </c>
      <c r="AD21740" s="99">
        <v>1436.74</v>
      </c>
      <c r="AE21740" s="99">
        <f t="shared" si="2669"/>
        <v>-1.9874410328039164E-2</v>
      </c>
      <c r="AF21740" s="100">
        <v>5013.2979999999998</v>
      </c>
      <c r="AG21740" s="100">
        <f t="shared" si="2673"/>
        <v>-2.5178334176941444E-2</v>
      </c>
      <c r="AH21740" s="101">
        <v>986.9</v>
      </c>
      <c r="AI21740" s="101">
        <f t="shared" si="2666"/>
        <v>-2.0936453664235057E-2</v>
      </c>
      <c r="AJ21740" s="102">
        <v>5312.65</v>
      </c>
      <c r="AK21740" s="102">
        <f t="shared" si="2674"/>
        <v>-1.4239379255072977E-2</v>
      </c>
      <c r="AL21740" s="103">
        <v>336.18900000000002</v>
      </c>
      <c r="AM21740" s="103">
        <f t="shared" si="2655"/>
        <v>9.5087973523624528E-3</v>
      </c>
      <c r="AN21740" s="104">
        <v>514.78</v>
      </c>
      <c r="AO21740" s="104">
        <f t="shared" si="2677"/>
        <v>-2.1228832832701973E-2</v>
      </c>
      <c r="AP21740" s="105">
        <v>1605.434</v>
      </c>
      <c r="AQ21740" s="105">
        <f t="shared" si="2667"/>
        <v>-1.8665106379342232E-2</v>
      </c>
      <c r="AR21740" s="106">
        <v>144.88999999999999</v>
      </c>
      <c r="AS21740" s="106">
        <f t="shared" si="2670"/>
        <v>-1.0615884606010404E-2</v>
      </c>
      <c r="AT21740" s="107">
        <v>165.83</v>
      </c>
      <c r="AU21740" s="107">
        <f t="shared" si="2671"/>
        <v>-2.7420161405703806E-2</v>
      </c>
      <c r="AV21740" s="90">
        <v>93.768000000000001</v>
      </c>
      <c r="AW21740" s="90">
        <f t="shared" si="2656"/>
        <v>-2.1326963761018287E-4</v>
      </c>
      <c r="AX21740" s="108">
        <v>1489.03</v>
      </c>
      <c r="AY21740" s="108">
        <f t="shared" si="2663"/>
        <v>1.5525500892240359E-3</v>
      </c>
      <c r="AZ21740" s="109">
        <v>870.75</v>
      </c>
      <c r="BA21740" s="109">
        <f t="shared" si="2665"/>
        <v>5.6289166970669173E-4</v>
      </c>
      <c r="BB21740" s="110">
        <v>216.09909999999999</v>
      </c>
      <c r="BC21740" s="110">
        <f t="shared" si="2675"/>
        <v>1.939880093090957E-3</v>
      </c>
      <c r="BD21740" s="111">
        <v>1845.4819</v>
      </c>
      <c r="BE21740" s="111">
        <f t="shared" si="2657"/>
        <v>6.1440655791310788E-3</v>
      </c>
      <c r="BF21740" s="112">
        <v>197.23</v>
      </c>
      <c r="BG21740" s="112">
        <f t="shared" si="2658"/>
        <v>5.0700940513407876E-5</v>
      </c>
    </row>
    <row r="21741" spans="1:59" ht="25" x14ac:dyDescent="0.2">
      <c r="A21741" s="83">
        <v>40002</v>
      </c>
      <c r="B21741" s="84">
        <v>919.7</v>
      </c>
      <c r="C21741" s="85">
        <f t="shared" si="2678"/>
        <v>-1.4559364567569922E-3</v>
      </c>
      <c r="D21741" s="86">
        <v>1144.0643</v>
      </c>
      <c r="E21741" s="86">
        <f t="shared" si="2676"/>
        <v>2.7605574826752863E-3</v>
      </c>
      <c r="F21741" s="87">
        <v>1091.77</v>
      </c>
      <c r="G21741" s="87">
        <f t="shared" si="2679"/>
        <v>-8.880710674255784E-4</v>
      </c>
      <c r="H21741" s="88">
        <v>829.76369999999997</v>
      </c>
      <c r="I21741" s="88">
        <f t="shared" si="2680"/>
        <v>-3.3261928652579882E-5</v>
      </c>
      <c r="J21741" s="89">
        <v>227.08500000000001</v>
      </c>
      <c r="K21741" s="89">
        <f t="shared" si="2664"/>
        <v>-2.6254683201163996E-2</v>
      </c>
      <c r="L21741" s="90">
        <v>81.177999999999997</v>
      </c>
      <c r="M21741" s="90">
        <f t="shared" si="2668"/>
        <v>-5.0379178350599451E-3</v>
      </c>
      <c r="N21741" s="91">
        <v>373.91</v>
      </c>
      <c r="O21741" s="91">
        <f t="shared" si="2659"/>
        <v>-9.8997535235316788E-3</v>
      </c>
      <c r="P21741" s="92"/>
      <c r="Q21741" s="92"/>
      <c r="R21741" s="93">
        <v>1279.79</v>
      </c>
      <c r="S21741" s="93">
        <f t="shared" si="2681"/>
        <v>3.5100344920028464E-3</v>
      </c>
      <c r="T21741" s="94">
        <v>2981.05</v>
      </c>
      <c r="U21741" s="94">
        <f t="shared" si="2660"/>
        <v>-9.17267603704504E-3</v>
      </c>
      <c r="V21741" s="95">
        <v>3861.01</v>
      </c>
      <c r="W21741" s="95">
        <f t="shared" si="2661"/>
        <v>-1.6924049793697517E-2</v>
      </c>
      <c r="X21741" s="96">
        <v>789.39499999999998</v>
      </c>
      <c r="Y21741" s="96">
        <f t="shared" si="2662"/>
        <v>2.2072291732808959E-3</v>
      </c>
      <c r="Z21741" s="97">
        <v>1454.98</v>
      </c>
      <c r="AA21741" s="97">
        <f t="shared" si="2682"/>
        <v>4.788142843566187E-3</v>
      </c>
      <c r="AB21741" s="98">
        <v>2102.06</v>
      </c>
      <c r="AC21741" s="98">
        <f t="shared" si="2672"/>
        <v>9.4223735817914652E-3</v>
      </c>
      <c r="AD21741" s="99">
        <v>1435.2</v>
      </c>
      <c r="AE21741" s="99">
        <f t="shared" si="2669"/>
        <v>-1.0724459059738166E-3</v>
      </c>
      <c r="AF21741" s="100">
        <v>4957.107</v>
      </c>
      <c r="AG21741" s="100">
        <f t="shared" si="2673"/>
        <v>-1.1271677514463252E-2</v>
      </c>
      <c r="AH21741" s="101">
        <v>989.7</v>
      </c>
      <c r="AI21741" s="101">
        <f t="shared" si="2666"/>
        <v>2.8331497246840902E-3</v>
      </c>
      <c r="AJ21741" s="102">
        <v>5313.31</v>
      </c>
      <c r="AK21741" s="102">
        <f t="shared" si="2674"/>
        <v>1.2422407026743242E-4</v>
      </c>
      <c r="AL21741" s="103">
        <v>339.40100000000001</v>
      </c>
      <c r="AM21741" s="103">
        <f t="shared" si="2655"/>
        <v>-1.9317351656299342E-3</v>
      </c>
      <c r="AN21741" s="104">
        <v>514.00699999999995</v>
      </c>
      <c r="AO21741" s="104">
        <f t="shared" si="2677"/>
        <v>-1.5027408889646883E-3</v>
      </c>
      <c r="AP21741" s="105">
        <v>1596.5519999999999</v>
      </c>
      <c r="AQ21741" s="105">
        <f t="shared" si="2667"/>
        <v>-5.5478211216878105E-3</v>
      </c>
      <c r="AR21741" s="106">
        <v>143.36000000000001</v>
      </c>
      <c r="AS21741" s="106">
        <f t="shared" si="2670"/>
        <v>5.6342095971917781E-3</v>
      </c>
      <c r="AT21741" s="107">
        <v>163.59</v>
      </c>
      <c r="AU21741" s="107">
        <f t="shared" si="2671"/>
        <v>-1.3599869619927565E-2</v>
      </c>
      <c r="AV21741" s="90">
        <v>93.912000000000006</v>
      </c>
      <c r="AW21741" s="90">
        <f t="shared" si="2656"/>
        <v>1.5345271553419654E-3</v>
      </c>
      <c r="AX21741" s="108">
        <v>1497.37</v>
      </c>
      <c r="AY21741" s="108">
        <f t="shared" si="2663"/>
        <v>5.5853346378132778E-3</v>
      </c>
      <c r="AZ21741" s="109">
        <v>868.76</v>
      </c>
      <c r="BA21741" s="109">
        <f t="shared" si="2665"/>
        <v>-2.2880016419904808E-3</v>
      </c>
      <c r="BB21741" s="110">
        <v>217.27869999999999</v>
      </c>
      <c r="BC21741" s="110">
        <f t="shared" si="2675"/>
        <v>5.4437625234835824E-3</v>
      </c>
      <c r="BD21741" s="111">
        <v>1887.1969999999999</v>
      </c>
      <c r="BE21741" s="111">
        <f t="shared" si="2657"/>
        <v>2.2352223653815308E-2</v>
      </c>
      <c r="BF21741" s="112">
        <v>197.24</v>
      </c>
      <c r="BG21741" s="112">
        <f t="shared" si="2658"/>
        <v>0</v>
      </c>
    </row>
    <row r="21742" spans="1:59" ht="25" x14ac:dyDescent="0.2">
      <c r="A21742" s="83">
        <v>40003</v>
      </c>
      <c r="B21742" s="84">
        <v>920.73</v>
      </c>
      <c r="C21742" s="85">
        <f t="shared" si="2678"/>
        <v>1.1193037578559519E-3</v>
      </c>
      <c r="D21742" s="86">
        <v>1142.8059000000001</v>
      </c>
      <c r="E21742" s="86">
        <f t="shared" si="2676"/>
        <v>-1.1005435525059876E-3</v>
      </c>
      <c r="F21742" s="87">
        <v>1092.27</v>
      </c>
      <c r="G21742" s="87">
        <f t="shared" si="2679"/>
        <v>4.578670800306467E-4</v>
      </c>
      <c r="H21742" s="88">
        <v>828.58429999999998</v>
      </c>
      <c r="I21742" s="88">
        <f t="shared" si="2680"/>
        <v>-1.4223796197701526E-3</v>
      </c>
      <c r="J21742" s="89">
        <v>230.227</v>
      </c>
      <c r="K21742" s="89">
        <f t="shared" si="2664"/>
        <v>1.374138199161698E-2</v>
      </c>
      <c r="L21742" s="90">
        <v>81.207999999999998</v>
      </c>
      <c r="M21742" s="90">
        <f t="shared" si="2668"/>
        <v>3.6948998486710288E-4</v>
      </c>
      <c r="N21742" s="91">
        <v>376.03</v>
      </c>
      <c r="O21742" s="91">
        <f t="shared" si="2659"/>
        <v>5.6538006966654047E-3</v>
      </c>
      <c r="P21742" s="92"/>
      <c r="Q21742" s="92"/>
      <c r="R21742" s="93">
        <v>1284.29</v>
      </c>
      <c r="S21742" s="93">
        <f t="shared" si="2681"/>
        <v>-7.730556850102736E-3</v>
      </c>
      <c r="T21742" s="94">
        <v>2998.81</v>
      </c>
      <c r="U21742" s="94">
        <f t="shared" si="2660"/>
        <v>5.9399558581375049E-3</v>
      </c>
      <c r="V21742" s="95">
        <v>3892.25</v>
      </c>
      <c r="W21742" s="95">
        <f t="shared" si="2661"/>
        <v>8.0585893063115158E-3</v>
      </c>
      <c r="X21742" s="96">
        <v>791.13930000000005</v>
      </c>
      <c r="Y21742" s="96">
        <f t="shared" si="2662"/>
        <v>2.8680701359970057E-3</v>
      </c>
      <c r="Z21742" s="97">
        <v>1458.53</v>
      </c>
      <c r="AA21742" s="97">
        <f t="shared" si="2682"/>
        <v>2.4369243674026136E-3</v>
      </c>
      <c r="AB21742" s="98">
        <v>2100.5300000000002</v>
      </c>
      <c r="AC21742" s="98">
        <f t="shared" si="2672"/>
        <v>7.2812245191439696E-4</v>
      </c>
      <c r="AD21742" s="99">
        <v>1440.3</v>
      </c>
      <c r="AE21742" s="99">
        <f t="shared" si="2669"/>
        <v>3.547212900472589E-3</v>
      </c>
      <c r="AF21742" s="100">
        <v>4989.9390000000003</v>
      </c>
      <c r="AG21742" s="100">
        <f t="shared" si="2673"/>
        <v>6.6013807978662726E-3</v>
      </c>
      <c r="AH21742" s="101">
        <v>992.97</v>
      </c>
      <c r="AI21742" s="101">
        <f t="shared" si="2666"/>
        <v>3.2985852057885795E-3</v>
      </c>
      <c r="AJ21742" s="102">
        <v>5287.52</v>
      </c>
      <c r="AK21742" s="102">
        <f t="shared" si="2674"/>
        <v>-4.8656663451589113E-3</v>
      </c>
      <c r="AL21742" s="103">
        <v>338.74599999999998</v>
      </c>
      <c r="AM21742" s="103">
        <f t="shared" si="2655"/>
        <v>-5.378338343007041E-3</v>
      </c>
      <c r="AN21742" s="104">
        <v>513.98099999999999</v>
      </c>
      <c r="AO21742" s="104">
        <f t="shared" si="2677"/>
        <v>-5.058424807580144E-5</v>
      </c>
      <c r="AP21742" s="105">
        <v>1602.691</v>
      </c>
      <c r="AQ21742" s="105">
        <f t="shared" si="2667"/>
        <v>3.8377875859455413E-3</v>
      </c>
      <c r="AR21742" s="106">
        <v>144.16999999999999</v>
      </c>
      <c r="AS21742" s="106">
        <f t="shared" si="2670"/>
        <v>-5.7039664944335319E-3</v>
      </c>
      <c r="AT21742" s="107">
        <v>162.15</v>
      </c>
      <c r="AU21742" s="107">
        <f t="shared" si="2671"/>
        <v>-8.841464852752938E-3</v>
      </c>
      <c r="AV21742" s="90">
        <v>93.83</v>
      </c>
      <c r="AW21742" s="90">
        <f t="shared" si="2656"/>
        <v>-8.7353927426286437E-4</v>
      </c>
      <c r="AX21742" s="108">
        <v>1491.77</v>
      </c>
      <c r="AY21742" s="108">
        <f t="shared" si="2663"/>
        <v>-3.7469014844792141E-3</v>
      </c>
      <c r="AZ21742" s="109">
        <v>868.51</v>
      </c>
      <c r="BA21742" s="109">
        <f t="shared" si="2665"/>
        <v>-2.8780788446899886E-4</v>
      </c>
      <c r="BB21742" s="110">
        <v>214.9016</v>
      </c>
      <c r="BC21742" s="110">
        <f t="shared" si="2675"/>
        <v>-1.1000612344949444E-2</v>
      </c>
      <c r="BD21742" s="111">
        <v>1842.8313000000001</v>
      </c>
      <c r="BE21742" s="111">
        <f t="shared" si="2657"/>
        <v>-2.3789520495258072E-2</v>
      </c>
      <c r="BF21742" s="112">
        <v>197.24</v>
      </c>
      <c r="BG21742" s="112">
        <f t="shared" si="2658"/>
        <v>0</v>
      </c>
    </row>
    <row r="21743" spans="1:59" ht="25" x14ac:dyDescent="0.2">
      <c r="A21743" s="83">
        <v>40004</v>
      </c>
      <c r="B21743" s="84">
        <v>918.78</v>
      </c>
      <c r="C21743" s="85">
        <f t="shared" si="2678"/>
        <v>-2.1201306113366428E-3</v>
      </c>
      <c r="D21743" s="86">
        <v>1145.096</v>
      </c>
      <c r="E21743" s="86">
        <f t="shared" si="2676"/>
        <v>2.0019221670602122E-3</v>
      </c>
      <c r="F21743" s="87">
        <v>1090.3800000000001</v>
      </c>
      <c r="G21743" s="87">
        <f t="shared" si="2679"/>
        <v>-1.7318401689551581E-3</v>
      </c>
      <c r="H21743" s="88">
        <v>829.80610000000001</v>
      </c>
      <c r="I21743" s="88">
        <f t="shared" si="2680"/>
        <v>1.4734771994069781E-3</v>
      </c>
      <c r="J21743" s="89">
        <v>228.59399999999999</v>
      </c>
      <c r="K21743" s="89">
        <f t="shared" si="2664"/>
        <v>-7.1182744264699028E-3</v>
      </c>
      <c r="L21743" s="90">
        <v>81.619</v>
      </c>
      <c r="M21743" s="90">
        <f t="shared" si="2668"/>
        <v>5.0483135214302692E-3</v>
      </c>
      <c r="N21743" s="91">
        <v>373.84</v>
      </c>
      <c r="O21743" s="91">
        <f t="shared" si="2659"/>
        <v>-5.8410290489342544E-3</v>
      </c>
      <c r="P21743" s="92"/>
      <c r="Q21743" s="92"/>
      <c r="R21743" s="93">
        <v>1274.4000000000001</v>
      </c>
      <c r="S21743" s="93">
        <f t="shared" si="2681"/>
        <v>0</v>
      </c>
      <c r="T21743" s="94">
        <v>2982.12</v>
      </c>
      <c r="U21743" s="94">
        <f t="shared" si="2660"/>
        <v>-5.5810863268367112E-3</v>
      </c>
      <c r="V21743" s="95">
        <v>3864.75</v>
      </c>
      <c r="W21743" s="95">
        <f t="shared" si="2661"/>
        <v>-7.0903996933405489E-3</v>
      </c>
      <c r="X21743" s="96">
        <v>793.41160000000002</v>
      </c>
      <c r="Y21743" s="96">
        <f t="shared" si="2662"/>
        <v>0</v>
      </c>
      <c r="Z21743" s="97">
        <v>1463.54</v>
      </c>
      <c r="AA21743" s="97">
        <f t="shared" si="2682"/>
        <v>3.4290793233621572E-3</v>
      </c>
      <c r="AB21743" s="98">
        <v>2108.02</v>
      </c>
      <c r="AC21743" s="98">
        <f t="shared" si="2672"/>
        <v>-3.5594244610991001E-3</v>
      </c>
      <c r="AD21743" s="99">
        <v>1434.5</v>
      </c>
      <c r="AE21743" s="99">
        <f t="shared" si="2669"/>
        <v>-4.0350687835848846E-3</v>
      </c>
      <c r="AF21743" s="100">
        <v>4965.95</v>
      </c>
      <c r="AG21743" s="100">
        <f t="shared" si="2673"/>
        <v>-4.8190666700887348E-3</v>
      </c>
      <c r="AH21743" s="101">
        <v>990</v>
      </c>
      <c r="AI21743" s="101">
        <f t="shared" si="2666"/>
        <v>-2.9955089797984512E-3</v>
      </c>
      <c r="AJ21743" s="102">
        <v>5276.49</v>
      </c>
      <c r="AK21743" s="102">
        <f t="shared" si="2674"/>
        <v>-2.0882229396199815E-3</v>
      </c>
      <c r="AL21743" s="103">
        <v>336.92899999999997</v>
      </c>
      <c r="AM21743" s="103">
        <f t="shared" si="2655"/>
        <v>0</v>
      </c>
      <c r="AN21743" s="104">
        <v>512.03599999999994</v>
      </c>
      <c r="AO21743" s="104">
        <f t="shared" si="2677"/>
        <v>-3.7913647236989278E-3</v>
      </c>
      <c r="AP21743" s="105">
        <v>1594.327</v>
      </c>
      <c r="AQ21743" s="105">
        <f t="shared" si="2667"/>
        <v>-5.2323878579198218E-3</v>
      </c>
      <c r="AR21743" s="106">
        <v>143.35</v>
      </c>
      <c r="AS21743" s="106">
        <f t="shared" si="2670"/>
        <v>0</v>
      </c>
      <c r="AT21743" s="107">
        <v>162.71</v>
      </c>
      <c r="AU21743" s="107">
        <f t="shared" si="2671"/>
        <v>3.4476423979007357E-3</v>
      </c>
      <c r="AV21743" s="90">
        <v>93.903999999999996</v>
      </c>
      <c r="AW21743" s="90">
        <f t="shared" si="2656"/>
        <v>7.8834951402027593E-4</v>
      </c>
      <c r="AX21743" s="108">
        <v>1499.16</v>
      </c>
      <c r="AY21743" s="108">
        <f t="shared" si="2663"/>
        <v>4.94161684719026E-3</v>
      </c>
      <c r="AZ21743" s="109">
        <v>867.35</v>
      </c>
      <c r="BA21743" s="109">
        <f t="shared" si="2665"/>
        <v>-1.3365135122331987E-3</v>
      </c>
      <c r="BB21743" s="110">
        <v>215.8048</v>
      </c>
      <c r="BC21743" s="110">
        <f t="shared" si="2675"/>
        <v>4.1940464499353736E-3</v>
      </c>
      <c r="BD21743" s="111">
        <v>1875.4525000000001</v>
      </c>
      <c r="BE21743" s="111">
        <f t="shared" si="2657"/>
        <v>1.7546824681330526E-2</v>
      </c>
      <c r="BF21743" s="112">
        <v>197.24</v>
      </c>
      <c r="BG21743" s="112">
        <f t="shared" si="2658"/>
        <v>0</v>
      </c>
    </row>
    <row r="21744" spans="1:59" ht="25" x14ac:dyDescent="0.2">
      <c r="A21744" s="83">
        <v>40005</v>
      </c>
      <c r="B21744" s="84">
        <v>918.78</v>
      </c>
      <c r="C21744" s="85">
        <f t="shared" si="2678"/>
        <v>0</v>
      </c>
      <c r="D21744" s="86">
        <v>1145.096</v>
      </c>
      <c r="E21744" s="86">
        <f t="shared" si="2676"/>
        <v>0</v>
      </c>
      <c r="F21744" s="87">
        <v>1090.3800000000001</v>
      </c>
      <c r="G21744" s="87">
        <f t="shared" si="2679"/>
        <v>0</v>
      </c>
      <c r="H21744" s="88">
        <v>829.80610000000001</v>
      </c>
      <c r="I21744" s="88">
        <f t="shared" si="2680"/>
        <v>0</v>
      </c>
      <c r="J21744" s="89">
        <v>228.59399999999999</v>
      </c>
      <c r="K21744" s="89">
        <f t="shared" si="2664"/>
        <v>0</v>
      </c>
      <c r="L21744" s="90">
        <v>81.619</v>
      </c>
      <c r="M21744" s="90">
        <f t="shared" si="2668"/>
        <v>0</v>
      </c>
      <c r="N21744" s="91">
        <v>373.84</v>
      </c>
      <c r="O21744" s="91">
        <f t="shared" si="2659"/>
        <v>0</v>
      </c>
      <c r="P21744" s="92"/>
      <c r="Q21744" s="92"/>
      <c r="R21744" s="93">
        <v>1274.4000000000001</v>
      </c>
      <c r="S21744" s="93">
        <f t="shared" si="2681"/>
        <v>0</v>
      </c>
      <c r="T21744" s="94">
        <v>2982.12</v>
      </c>
      <c r="U21744" s="94">
        <f t="shared" si="2660"/>
        <v>0</v>
      </c>
      <c r="V21744" s="95">
        <v>3864.75</v>
      </c>
      <c r="W21744" s="95">
        <f t="shared" si="2661"/>
        <v>0</v>
      </c>
      <c r="X21744" s="96">
        <v>793.41160000000002</v>
      </c>
      <c r="Y21744" s="96">
        <f t="shared" si="2662"/>
        <v>0</v>
      </c>
      <c r="Z21744" s="97">
        <v>1463.54</v>
      </c>
      <c r="AA21744" s="97">
        <f t="shared" si="2682"/>
        <v>0</v>
      </c>
      <c r="AB21744" s="98">
        <v>2108.02</v>
      </c>
      <c r="AC21744" s="98">
        <f t="shared" si="2672"/>
        <v>0</v>
      </c>
      <c r="AD21744" s="99">
        <v>1434.5</v>
      </c>
      <c r="AE21744" s="99">
        <f t="shared" si="2669"/>
        <v>0</v>
      </c>
      <c r="AF21744" s="100">
        <v>4965.95</v>
      </c>
      <c r="AG21744" s="100">
        <f t="shared" si="2673"/>
        <v>0</v>
      </c>
      <c r="AH21744" s="101">
        <v>990</v>
      </c>
      <c r="AI21744" s="101">
        <f t="shared" si="2666"/>
        <v>0</v>
      </c>
      <c r="AJ21744" s="102">
        <v>5276.49</v>
      </c>
      <c r="AK21744" s="102">
        <f t="shared" si="2674"/>
        <v>0</v>
      </c>
      <c r="AL21744" s="103">
        <v>336.92899999999997</v>
      </c>
      <c r="AM21744" s="103">
        <f t="shared" si="2655"/>
        <v>0</v>
      </c>
      <c r="AN21744" s="104">
        <v>512.03599999999994</v>
      </c>
      <c r="AO21744" s="104">
        <f t="shared" si="2677"/>
        <v>0</v>
      </c>
      <c r="AP21744" s="105">
        <v>1594.327</v>
      </c>
      <c r="AQ21744" s="105">
        <f t="shared" si="2667"/>
        <v>0</v>
      </c>
      <c r="AR21744" s="106">
        <v>143.35</v>
      </c>
      <c r="AS21744" s="106">
        <f t="shared" si="2670"/>
        <v>0</v>
      </c>
      <c r="AT21744" s="107">
        <v>162.71</v>
      </c>
      <c r="AU21744" s="107">
        <f t="shared" si="2671"/>
        <v>0</v>
      </c>
      <c r="AV21744" s="90">
        <v>93.903999999999996</v>
      </c>
      <c r="AW21744" s="90">
        <f t="shared" si="2656"/>
        <v>0</v>
      </c>
      <c r="AX21744" s="108">
        <v>1499.16</v>
      </c>
      <c r="AY21744" s="108">
        <f t="shared" si="2663"/>
        <v>0</v>
      </c>
      <c r="AZ21744" s="109">
        <v>867.35</v>
      </c>
      <c r="BA21744" s="109">
        <f t="shared" si="2665"/>
        <v>0</v>
      </c>
      <c r="BB21744" s="110">
        <v>215.8048</v>
      </c>
      <c r="BC21744" s="110">
        <f t="shared" si="2675"/>
        <v>0</v>
      </c>
      <c r="BD21744" s="111">
        <v>1875.4525000000001</v>
      </c>
      <c r="BE21744" s="111">
        <f t="shared" si="2657"/>
        <v>0</v>
      </c>
      <c r="BF21744" s="112">
        <v>197.24</v>
      </c>
      <c r="BG21744" s="112">
        <f t="shared" si="2658"/>
        <v>0</v>
      </c>
    </row>
    <row r="21745" spans="1:59" ht="25" x14ac:dyDescent="0.2">
      <c r="A21745" s="83">
        <v>40006</v>
      </c>
      <c r="B21745" s="84">
        <v>918.78</v>
      </c>
      <c r="C21745" s="85">
        <f t="shared" si="2678"/>
        <v>0</v>
      </c>
      <c r="D21745" s="86">
        <v>1145.096</v>
      </c>
      <c r="E21745" s="86">
        <f t="shared" si="2676"/>
        <v>0</v>
      </c>
      <c r="F21745" s="87">
        <v>1090.3800000000001</v>
      </c>
      <c r="G21745" s="87">
        <f t="shared" si="2679"/>
        <v>0</v>
      </c>
      <c r="H21745" s="88">
        <v>829.80610000000001</v>
      </c>
      <c r="I21745" s="88">
        <f t="shared" si="2680"/>
        <v>0</v>
      </c>
      <c r="J21745" s="89">
        <v>228.59399999999999</v>
      </c>
      <c r="K21745" s="89">
        <f t="shared" si="2664"/>
        <v>0</v>
      </c>
      <c r="L21745" s="90">
        <v>81.619</v>
      </c>
      <c r="M21745" s="90">
        <f t="shared" si="2668"/>
        <v>0</v>
      </c>
      <c r="N21745" s="91">
        <v>373.84</v>
      </c>
      <c r="O21745" s="91">
        <f t="shared" si="2659"/>
        <v>0</v>
      </c>
      <c r="P21745" s="92"/>
      <c r="Q21745" s="92"/>
      <c r="R21745" s="93">
        <v>1274.4000000000001</v>
      </c>
      <c r="S21745" s="93">
        <f t="shared" si="2681"/>
        <v>-1.7629378460342918E-2</v>
      </c>
      <c r="T21745" s="94">
        <v>2982.12</v>
      </c>
      <c r="U21745" s="94">
        <f t="shared" si="2660"/>
        <v>0</v>
      </c>
      <c r="V21745" s="95">
        <v>3864.75</v>
      </c>
      <c r="W21745" s="95">
        <f t="shared" si="2661"/>
        <v>0</v>
      </c>
      <c r="X21745" s="96">
        <v>793.41160000000002</v>
      </c>
      <c r="Y21745" s="96">
        <f t="shared" si="2662"/>
        <v>1.4597143542245117E-3</v>
      </c>
      <c r="Z21745" s="97">
        <v>1463.54</v>
      </c>
      <c r="AA21745" s="97">
        <f t="shared" si="2682"/>
        <v>0</v>
      </c>
      <c r="AB21745" s="98">
        <v>2108.02</v>
      </c>
      <c r="AC21745" s="98">
        <f t="shared" si="2672"/>
        <v>0</v>
      </c>
      <c r="AD21745" s="99">
        <v>1434.5</v>
      </c>
      <c r="AE21745" s="99">
        <f t="shared" si="2669"/>
        <v>0</v>
      </c>
      <c r="AF21745" s="100">
        <v>4965.95</v>
      </c>
      <c r="AG21745" s="100">
        <f t="shared" si="2673"/>
        <v>0</v>
      </c>
      <c r="AH21745" s="101">
        <v>990</v>
      </c>
      <c r="AI21745" s="101">
        <f t="shared" si="2666"/>
        <v>0</v>
      </c>
      <c r="AJ21745" s="102">
        <v>5276.49</v>
      </c>
      <c r="AK21745" s="102">
        <f t="shared" si="2674"/>
        <v>0</v>
      </c>
      <c r="AL21745" s="103">
        <v>336.92899999999997</v>
      </c>
      <c r="AM21745" s="103">
        <f t="shared" si="2655"/>
        <v>1.5733516936262609E-2</v>
      </c>
      <c r="AN21745" s="104">
        <v>512.03599999999994</v>
      </c>
      <c r="AO21745" s="104">
        <f t="shared" si="2677"/>
        <v>0</v>
      </c>
      <c r="AP21745" s="105">
        <v>1594.327</v>
      </c>
      <c r="AQ21745" s="105">
        <f t="shared" si="2667"/>
        <v>0</v>
      </c>
      <c r="AR21745" s="106">
        <v>143.35</v>
      </c>
      <c r="AS21745" s="106">
        <f t="shared" si="2670"/>
        <v>9.9261565356165513E-3</v>
      </c>
      <c r="AT21745" s="107">
        <v>162.71</v>
      </c>
      <c r="AU21745" s="107">
        <f t="shared" si="2671"/>
        <v>0</v>
      </c>
      <c r="AV21745" s="90">
        <v>93.903999999999996</v>
      </c>
      <c r="AW21745" s="90">
        <f t="shared" si="2656"/>
        <v>0</v>
      </c>
      <c r="AX21745" s="108">
        <v>1499.16</v>
      </c>
      <c r="AY21745" s="108">
        <f t="shared" si="2663"/>
        <v>0</v>
      </c>
      <c r="AZ21745" s="109">
        <v>867.35</v>
      </c>
      <c r="BA21745" s="109">
        <f t="shared" si="2665"/>
        <v>0</v>
      </c>
      <c r="BB21745" s="110">
        <v>215.8048</v>
      </c>
      <c r="BC21745" s="110">
        <f t="shared" si="2675"/>
        <v>0</v>
      </c>
      <c r="BD21745" s="111">
        <v>1875.4525000000001</v>
      </c>
      <c r="BE21745" s="111">
        <f t="shared" si="2657"/>
        <v>0</v>
      </c>
      <c r="BF21745" s="112">
        <v>197.24</v>
      </c>
      <c r="BG21745" s="112">
        <f t="shared" si="2658"/>
        <v>0</v>
      </c>
    </row>
    <row r="21746" spans="1:59" ht="25" x14ac:dyDescent="0.2">
      <c r="A21746" s="83">
        <v>40007</v>
      </c>
      <c r="B21746" s="84">
        <v>934.5</v>
      </c>
      <c r="C21746" s="85">
        <f t="shared" si="2678"/>
        <v>1.6964923840446317E-2</v>
      </c>
      <c r="D21746" s="86">
        <v>1151.2941000000001</v>
      </c>
      <c r="E21746" s="86">
        <f t="shared" si="2676"/>
        <v>5.3981377562892742E-3</v>
      </c>
      <c r="F21746" s="87">
        <v>1105.07</v>
      </c>
      <c r="G21746" s="87">
        <f t="shared" si="2679"/>
        <v>1.3382422040491598E-2</v>
      </c>
      <c r="H21746" s="88">
        <v>845.59749999999997</v>
      </c>
      <c r="I21746" s="88">
        <f t="shared" si="2680"/>
        <v>1.8851419030347764E-2</v>
      </c>
      <c r="J21746" s="89">
        <v>228.77099999999999</v>
      </c>
      <c r="K21746" s="89">
        <f t="shared" si="2664"/>
        <v>7.739989235569756E-4</v>
      </c>
      <c r="L21746" s="90">
        <v>82.382999999999996</v>
      </c>
      <c r="M21746" s="90">
        <f t="shared" si="2668"/>
        <v>9.3170269472783313E-3</v>
      </c>
      <c r="N21746" s="91">
        <v>377.84</v>
      </c>
      <c r="O21746" s="91">
        <f t="shared" si="2659"/>
        <v>1.0642927195690996E-2</v>
      </c>
      <c r="P21746" s="92"/>
      <c r="Q21746" s="92"/>
      <c r="R21746" s="93">
        <v>1252.1300000000001</v>
      </c>
      <c r="S21746" s="93">
        <f t="shared" si="2681"/>
        <v>2.2912010924770097E-2</v>
      </c>
      <c r="T21746" s="94">
        <v>3025.58</v>
      </c>
      <c r="U21746" s="94">
        <f t="shared" si="2660"/>
        <v>1.4468351659512579E-2</v>
      </c>
      <c r="V21746" s="95">
        <v>3885.05</v>
      </c>
      <c r="W21746" s="95">
        <f t="shared" si="2661"/>
        <v>5.2388568553566033E-3</v>
      </c>
      <c r="X21746" s="96">
        <v>794.57060000000001</v>
      </c>
      <c r="Y21746" s="96">
        <f t="shared" si="2662"/>
        <v>5.6693801775934641E-4</v>
      </c>
      <c r="Z21746" s="97">
        <v>1492.38</v>
      </c>
      <c r="AA21746" s="97">
        <f t="shared" si="2682"/>
        <v>1.9514002526874921E-2</v>
      </c>
      <c r="AB21746" s="98">
        <v>2162.29</v>
      </c>
      <c r="AC21746" s="98">
        <f t="shared" si="2672"/>
        <v>-2.5418726981700775E-2</v>
      </c>
      <c r="AD21746" s="99">
        <v>1470.43</v>
      </c>
      <c r="AE21746" s="99">
        <f t="shared" si="2669"/>
        <v>2.4738518583407015E-2</v>
      </c>
      <c r="AF21746" s="100">
        <v>5133.53</v>
      </c>
      <c r="AG21746" s="100">
        <f t="shared" si="2673"/>
        <v>3.3188913136189747E-2</v>
      </c>
      <c r="AH21746" s="101">
        <v>1009.88</v>
      </c>
      <c r="AI21746" s="101">
        <f t="shared" si="2666"/>
        <v>1.9881847766790802E-2</v>
      </c>
      <c r="AJ21746" s="102">
        <v>5351.31</v>
      </c>
      <c r="AK21746" s="102">
        <f t="shared" si="2674"/>
        <v>1.4080286816195206E-2</v>
      </c>
      <c r="AL21746" s="103">
        <v>342.27199999999999</v>
      </c>
      <c r="AM21746" s="103">
        <f t="shared" si="2655"/>
        <v>5.3236640679048264E-3</v>
      </c>
      <c r="AN21746" s="104">
        <v>523.54499999999996</v>
      </c>
      <c r="AO21746" s="104">
        <f t="shared" si="2677"/>
        <v>2.2228051433939407E-2</v>
      </c>
      <c r="AP21746" s="105">
        <v>1643.3620000000001</v>
      </c>
      <c r="AQ21746" s="105">
        <f t="shared" si="2667"/>
        <v>3.029243983350537E-2</v>
      </c>
      <c r="AR21746" s="106">
        <v>144.78</v>
      </c>
      <c r="AS21746" s="106">
        <f t="shared" si="2670"/>
        <v>1.3378814354380099E-2</v>
      </c>
      <c r="AT21746" s="107">
        <v>166.03</v>
      </c>
      <c r="AU21746" s="107">
        <f t="shared" si="2671"/>
        <v>2.0199019768467365E-2</v>
      </c>
      <c r="AV21746" s="90">
        <v>93.897000000000006</v>
      </c>
      <c r="AW21746" s="90">
        <f t="shared" si="2656"/>
        <v>-7.4546993926895039E-5</v>
      </c>
      <c r="AX21746" s="108">
        <v>1498.78</v>
      </c>
      <c r="AY21746" s="108">
        <f t="shared" si="2663"/>
        <v>-2.5350740977819438E-4</v>
      </c>
      <c r="AZ21746" s="109">
        <v>866.95</v>
      </c>
      <c r="BA21746" s="109">
        <f t="shared" si="2665"/>
        <v>-4.6128121673604991E-4</v>
      </c>
      <c r="BB21746" s="110">
        <v>215.26560000000001</v>
      </c>
      <c r="BC21746" s="110">
        <f t="shared" si="2675"/>
        <v>-2.501680844757854E-3</v>
      </c>
      <c r="BD21746" s="111">
        <v>1866.3217</v>
      </c>
      <c r="BE21746" s="111">
        <f t="shared" si="2657"/>
        <v>-4.8804752162218889E-3</v>
      </c>
      <c r="BF21746" s="112">
        <v>197.24</v>
      </c>
      <c r="BG21746" s="112">
        <f t="shared" si="2658"/>
        <v>0</v>
      </c>
    </row>
    <row r="21747" spans="1:59" ht="25" x14ac:dyDescent="0.2">
      <c r="A21747" s="83">
        <v>40008</v>
      </c>
      <c r="B21747" s="84">
        <v>938.17</v>
      </c>
      <c r="C21747" s="85">
        <f t="shared" si="2678"/>
        <v>3.9195423629991288E-3</v>
      </c>
      <c r="D21747" s="86">
        <v>1150.5640000000001</v>
      </c>
      <c r="E21747" s="86">
        <f t="shared" si="2676"/>
        <v>-6.3435710870556289E-4</v>
      </c>
      <c r="F21747" s="87">
        <v>1108.1099999999999</v>
      </c>
      <c r="G21747" s="87">
        <f t="shared" si="2679"/>
        <v>2.7471799961194475E-3</v>
      </c>
      <c r="H21747" s="88">
        <v>845.82299999999998</v>
      </c>
      <c r="I21747" s="88">
        <f t="shared" si="2680"/>
        <v>2.6663978748757579E-4</v>
      </c>
      <c r="J21747" s="89">
        <v>231.82900000000001</v>
      </c>
      <c r="K21747" s="89">
        <f t="shared" si="2664"/>
        <v>1.3278527711256909E-2</v>
      </c>
      <c r="L21747" s="90">
        <v>83.132000000000005</v>
      </c>
      <c r="M21747" s="90">
        <f t="shared" si="2668"/>
        <v>9.0506010059882968E-3</v>
      </c>
      <c r="N21747" s="91">
        <v>382.77</v>
      </c>
      <c r="O21747" s="91">
        <f t="shared" si="2659"/>
        <v>1.2963461013899967E-2</v>
      </c>
      <c r="P21747" s="92"/>
      <c r="Q21747" s="92"/>
      <c r="R21747" s="93">
        <v>1281.1500000000001</v>
      </c>
      <c r="S21747" s="93">
        <f t="shared" si="2681"/>
        <v>3.6119231563786734E-2</v>
      </c>
      <c r="T21747" s="94">
        <v>3060.99</v>
      </c>
      <c r="U21747" s="94">
        <f t="shared" si="2660"/>
        <v>1.1635584410613201E-2</v>
      </c>
      <c r="V21747" s="95">
        <v>3953.41</v>
      </c>
      <c r="W21747" s="95">
        <f t="shared" si="2661"/>
        <v>1.7442643881135964E-2</v>
      </c>
      <c r="X21747" s="96">
        <v>795.02120000000002</v>
      </c>
      <c r="Y21747" s="96">
        <f t="shared" si="2662"/>
        <v>-1.573522453800545E-3</v>
      </c>
      <c r="Z21747" s="97">
        <v>1497.68</v>
      </c>
      <c r="AA21747" s="97">
        <f t="shared" si="2682"/>
        <v>3.5450830757208719E-3</v>
      </c>
      <c r="AB21747" s="98">
        <v>2176.35</v>
      </c>
      <c r="AC21747" s="98">
        <f t="shared" si="2672"/>
        <v>-6.4813163658235407E-3</v>
      </c>
      <c r="AD21747" s="99">
        <v>1478.24</v>
      </c>
      <c r="AE21747" s="99">
        <f t="shared" si="2669"/>
        <v>5.2973159176085416E-3</v>
      </c>
      <c r="AF21747" s="100">
        <v>5162.9960000000001</v>
      </c>
      <c r="AG21747" s="100">
        <f t="shared" si="2673"/>
        <v>5.7234994479341914E-3</v>
      </c>
      <c r="AH21747" s="101">
        <v>1015.44</v>
      </c>
      <c r="AI21747" s="101">
        <f t="shared" si="2666"/>
        <v>5.4905041844953819E-3</v>
      </c>
      <c r="AJ21747" s="102">
        <v>5374.03</v>
      </c>
      <c r="AK21747" s="102">
        <f t="shared" si="2674"/>
        <v>4.2367018639307835E-3</v>
      </c>
      <c r="AL21747" s="103">
        <v>344.09899999999999</v>
      </c>
      <c r="AM21747" s="103">
        <f t="shared" ref="AM21747:AM21810" si="2683">LN(AL21748/AL21747)</f>
        <v>1.6532208087371766E-2</v>
      </c>
      <c r="AN21747" s="104">
        <v>525.43499999999995</v>
      </c>
      <c r="AO21747" s="104">
        <f t="shared" si="2677"/>
        <v>3.6035044427454566E-3</v>
      </c>
      <c r="AP21747" s="105">
        <v>1651.7139999999999</v>
      </c>
      <c r="AQ21747" s="105">
        <f t="shared" si="2667"/>
        <v>5.0693931710953429E-3</v>
      </c>
      <c r="AR21747" s="106">
        <v>146.72999999999999</v>
      </c>
      <c r="AS21747" s="106">
        <f t="shared" si="2670"/>
        <v>2.8553214492103379E-2</v>
      </c>
      <c r="AT21747" s="107">
        <v>168.7</v>
      </c>
      <c r="AU21747" s="107">
        <f t="shared" si="2671"/>
        <v>1.5953494632227533E-2</v>
      </c>
      <c r="AV21747" s="90">
        <v>93.837000000000003</v>
      </c>
      <c r="AW21747" s="90">
        <f t="shared" si="2656"/>
        <v>-6.3920229732384519E-4</v>
      </c>
      <c r="AX21747" s="108">
        <v>1493.62</v>
      </c>
      <c r="AY21747" s="108">
        <f t="shared" si="2663"/>
        <v>-3.4487402181105037E-3</v>
      </c>
      <c r="AZ21747" s="109">
        <v>867.61</v>
      </c>
      <c r="BA21747" s="109">
        <f t="shared" si="2665"/>
        <v>7.6099994448348377E-4</v>
      </c>
      <c r="BB21747" s="110">
        <v>215.13210000000001</v>
      </c>
      <c r="BC21747" s="110">
        <f t="shared" si="2675"/>
        <v>-6.2035649484822855E-4</v>
      </c>
      <c r="BD21747" s="111">
        <v>1833.7351000000001</v>
      </c>
      <c r="BE21747" s="111">
        <f t="shared" si="2657"/>
        <v>-1.761456340727769E-2</v>
      </c>
      <c r="BF21747" s="112">
        <v>197.24</v>
      </c>
      <c r="BG21747" s="112">
        <f t="shared" si="2658"/>
        <v>0</v>
      </c>
    </row>
    <row r="21748" spans="1:59" ht="25" x14ac:dyDescent="0.2">
      <c r="A21748" s="83">
        <v>40009</v>
      </c>
      <c r="B21748" s="84">
        <v>955.13</v>
      </c>
      <c r="C21748" s="85">
        <f t="shared" si="2678"/>
        <v>1.791628761230761E-2</v>
      </c>
      <c r="D21748" s="86">
        <v>1157.1271999999999</v>
      </c>
      <c r="E21748" s="86">
        <f t="shared" si="2676"/>
        <v>5.6881247334033339E-3</v>
      </c>
      <c r="F21748" s="87">
        <v>1123.47</v>
      </c>
      <c r="G21748" s="87">
        <f t="shared" si="2679"/>
        <v>1.3766248641342991E-2</v>
      </c>
      <c r="H21748" s="88">
        <v>869.67660000000001</v>
      </c>
      <c r="I21748" s="88">
        <f t="shared" si="2680"/>
        <v>2.7811300545615363E-2</v>
      </c>
      <c r="J21748" s="89">
        <v>235.62</v>
      </c>
      <c r="K21748" s="89">
        <f t="shared" si="2664"/>
        <v>1.6220306886060257E-2</v>
      </c>
      <c r="L21748" s="90">
        <v>84.415000000000006</v>
      </c>
      <c r="M21748" s="90">
        <f t="shared" si="2668"/>
        <v>1.531540497233029E-2</v>
      </c>
      <c r="N21748" s="91">
        <v>393.91</v>
      </c>
      <c r="O21748" s="91">
        <f t="shared" si="2659"/>
        <v>2.8688170206950414E-2</v>
      </c>
      <c r="P21748" s="92"/>
      <c r="Q21748" s="92"/>
      <c r="R21748" s="93">
        <v>1328.27</v>
      </c>
      <c r="S21748" s="93">
        <f t="shared" si="2681"/>
        <v>9.679935930680927E-3</v>
      </c>
      <c r="T21748" s="94">
        <v>3146.93</v>
      </c>
      <c r="U21748" s="94">
        <f t="shared" si="2660"/>
        <v>2.7688981376763403E-2</v>
      </c>
      <c r="V21748" s="95">
        <v>4059.08</v>
      </c>
      <c r="W21748" s="95">
        <f t="shared" si="2661"/>
        <v>2.6377849319738432E-2</v>
      </c>
      <c r="X21748" s="96">
        <v>793.77120000000002</v>
      </c>
      <c r="Y21748" s="96">
        <f t="shared" si="2662"/>
        <v>-4.321237794676881E-5</v>
      </c>
      <c r="Z21748" s="97">
        <v>1547.31</v>
      </c>
      <c r="AA21748" s="97">
        <f t="shared" si="2682"/>
        <v>3.2600695245536791E-2</v>
      </c>
      <c r="AB21748" s="98">
        <v>2260.2800000000002</v>
      </c>
      <c r="AC21748" s="98">
        <f t="shared" si="2672"/>
        <v>-3.7839537767633963E-2</v>
      </c>
      <c r="AD21748" s="99">
        <v>1522.09</v>
      </c>
      <c r="AE21748" s="99">
        <f t="shared" si="2669"/>
        <v>2.9232199471030819E-2</v>
      </c>
      <c r="AF21748" s="100">
        <v>5363.3410000000003</v>
      </c>
      <c r="AG21748" s="100">
        <f t="shared" si="2673"/>
        <v>3.8070070640606371E-2</v>
      </c>
      <c r="AH21748" s="101">
        <v>1045.21</v>
      </c>
      <c r="AI21748" s="101">
        <f t="shared" si="2666"/>
        <v>2.8895806067648001E-2</v>
      </c>
      <c r="AJ21748" s="102">
        <v>5451.59</v>
      </c>
      <c r="AK21748" s="102">
        <f t="shared" si="2674"/>
        <v>1.4329216634011476E-2</v>
      </c>
      <c r="AL21748" s="103">
        <v>349.83499999999998</v>
      </c>
      <c r="AM21748" s="103">
        <f t="shared" si="2683"/>
        <v>7.2400104350744121E-3</v>
      </c>
      <c r="AN21748" s="104">
        <v>538.56700000000001</v>
      </c>
      <c r="AO21748" s="104">
        <f t="shared" si="2677"/>
        <v>2.4685417596880223E-2</v>
      </c>
      <c r="AP21748" s="105">
        <v>1701.38</v>
      </c>
      <c r="AQ21748" s="105">
        <f t="shared" si="2667"/>
        <v>2.9626149840779898E-2</v>
      </c>
      <c r="AR21748" s="106">
        <v>150.97999999999999</v>
      </c>
      <c r="AS21748" s="106">
        <f t="shared" si="2670"/>
        <v>8.8361933315764755E-3</v>
      </c>
      <c r="AT21748" s="107">
        <v>173.95</v>
      </c>
      <c r="AU21748" s="107">
        <f t="shared" si="2671"/>
        <v>3.0645912046028529E-2</v>
      </c>
      <c r="AV21748" s="90">
        <v>93.655000000000001</v>
      </c>
      <c r="AW21748" s="90">
        <f t="shared" si="2656"/>
        <v>-1.9414167768722411E-3</v>
      </c>
      <c r="AX21748" s="108">
        <v>1486.42</v>
      </c>
      <c r="AY21748" s="108">
        <f t="shared" si="2663"/>
        <v>-4.832159306487541E-3</v>
      </c>
      <c r="AZ21748" s="109">
        <v>870.69</v>
      </c>
      <c r="BA21748" s="109">
        <f t="shared" si="2665"/>
        <v>3.5436958213920129E-3</v>
      </c>
      <c r="BB21748" s="110">
        <v>214.73439999999999</v>
      </c>
      <c r="BC21748" s="110">
        <f t="shared" si="2675"/>
        <v>-1.8503424364045391E-3</v>
      </c>
      <c r="BD21748" s="111">
        <v>1795.9966999999999</v>
      </c>
      <c r="BE21748" s="111">
        <f t="shared" si="2657"/>
        <v>-2.0794792554164776E-2</v>
      </c>
      <c r="BF21748" s="112">
        <v>197.24</v>
      </c>
      <c r="BG21748" s="112">
        <f t="shared" si="2658"/>
        <v>5.0698370058210151E-5</v>
      </c>
    </row>
    <row r="21749" spans="1:59" ht="25" x14ac:dyDescent="0.2">
      <c r="A21749" s="83">
        <v>40010</v>
      </c>
      <c r="B21749" s="84">
        <v>960.74</v>
      </c>
      <c r="C21749" s="85">
        <f t="shared" si="2678"/>
        <v>5.8563639848610424E-3</v>
      </c>
      <c r="D21749" s="86">
        <v>1158.9938</v>
      </c>
      <c r="E21749" s="86">
        <f t="shared" si="2676"/>
        <v>1.611833236795422E-3</v>
      </c>
      <c r="F21749" s="87">
        <v>1128.69</v>
      </c>
      <c r="G21749" s="87">
        <f t="shared" si="2679"/>
        <v>4.6355581729988918E-3</v>
      </c>
      <c r="H21749" s="88">
        <v>876.35599999999999</v>
      </c>
      <c r="I21749" s="88">
        <f t="shared" si="2680"/>
        <v>7.6509826711554426E-3</v>
      </c>
      <c r="J21749" s="89">
        <v>237.36600000000001</v>
      </c>
      <c r="K21749" s="89">
        <f t="shared" si="2664"/>
        <v>7.3829159037534214E-3</v>
      </c>
      <c r="L21749" s="90">
        <v>84.680999999999997</v>
      </c>
      <c r="M21749" s="90">
        <f t="shared" si="2668"/>
        <v>3.1461444316909729E-3</v>
      </c>
      <c r="N21749" s="91">
        <v>397.35</v>
      </c>
      <c r="O21749" s="91">
        <f t="shared" si="2659"/>
        <v>8.6950475774764877E-3</v>
      </c>
      <c r="P21749" s="92"/>
      <c r="Q21749" s="92"/>
      <c r="R21749" s="93">
        <v>1341.19</v>
      </c>
      <c r="S21749" s="93">
        <f t="shared" si="2681"/>
        <v>1.2072760179816474E-2</v>
      </c>
      <c r="T21749" s="94">
        <v>3173.97</v>
      </c>
      <c r="U21749" s="94">
        <f t="shared" si="2660"/>
        <v>8.5557958352448504E-3</v>
      </c>
      <c r="V21749" s="95">
        <v>4092.31</v>
      </c>
      <c r="W21749" s="95">
        <f t="shared" si="2661"/>
        <v>8.153255845140199E-3</v>
      </c>
      <c r="X21749" s="96">
        <v>793.73689999999999</v>
      </c>
      <c r="Y21749" s="96">
        <f t="shared" si="2662"/>
        <v>-6.4752737051041592E-4</v>
      </c>
      <c r="Z21749" s="97">
        <v>1565.75</v>
      </c>
      <c r="AA21749" s="97">
        <f t="shared" si="2682"/>
        <v>1.1847003059972333E-2</v>
      </c>
      <c r="AB21749" s="98">
        <v>2288.27</v>
      </c>
      <c r="AC21749" s="98">
        <f t="shared" si="2672"/>
        <v>-1.2307374132980277E-2</v>
      </c>
      <c r="AD21749" s="99">
        <v>1535.3</v>
      </c>
      <c r="AE21749" s="99">
        <f t="shared" si="2669"/>
        <v>8.641411271387572E-3</v>
      </c>
      <c r="AF21749" s="100">
        <v>5396.6959999999999</v>
      </c>
      <c r="AG21749" s="100">
        <f t="shared" si="2673"/>
        <v>6.1998126661940468E-3</v>
      </c>
      <c r="AH21749" s="101">
        <v>1056.71</v>
      </c>
      <c r="AI21749" s="101">
        <f t="shared" si="2666"/>
        <v>1.0942485678504222E-2</v>
      </c>
      <c r="AJ21749" s="102">
        <v>5485.73</v>
      </c>
      <c r="AK21749" s="102">
        <f t="shared" si="2674"/>
        <v>6.2428658719278747E-3</v>
      </c>
      <c r="AL21749" s="103">
        <v>352.37700000000001</v>
      </c>
      <c r="AM21749" s="103">
        <f t="shared" si="2683"/>
        <v>1.5256095471063479E-3</v>
      </c>
      <c r="AN21749" s="104">
        <v>542.87699999999995</v>
      </c>
      <c r="AO21749" s="104">
        <f t="shared" si="2677"/>
        <v>7.970866396274312E-3</v>
      </c>
      <c r="AP21749" s="105">
        <v>1711.654</v>
      </c>
      <c r="AQ21749" s="105">
        <f t="shared" si="2667"/>
        <v>6.0204680250055577E-3</v>
      </c>
      <c r="AR21749" s="106">
        <v>152.32</v>
      </c>
      <c r="AS21749" s="106">
        <f t="shared" si="2670"/>
        <v>2.8844913142601577E-3</v>
      </c>
      <c r="AT21749" s="107">
        <v>175.67</v>
      </c>
      <c r="AU21749" s="107">
        <f t="shared" si="2671"/>
        <v>9.8393334273404603E-3</v>
      </c>
      <c r="AV21749" s="90">
        <v>93.730999999999995</v>
      </c>
      <c r="AW21749" s="90">
        <f t="shared" si="2656"/>
        <v>8.1115989633379917E-4</v>
      </c>
      <c r="AX21749" s="108">
        <v>1489.85</v>
      </c>
      <c r="AY21749" s="108">
        <f t="shared" si="2663"/>
        <v>2.3048994335236896E-3</v>
      </c>
      <c r="AZ21749" s="109">
        <v>871.74</v>
      </c>
      <c r="BA21749" s="109">
        <f t="shared" si="2665"/>
        <v>1.2052135547449528E-3</v>
      </c>
      <c r="BB21749" s="110">
        <v>215.71190000000001</v>
      </c>
      <c r="BC21749" s="110">
        <f t="shared" si="2675"/>
        <v>4.5418054717706498E-3</v>
      </c>
      <c r="BD21749" s="111">
        <v>1805.8259</v>
      </c>
      <c r="BE21749" s="111">
        <f t="shared" si="2657"/>
        <v>5.4579170001551065E-3</v>
      </c>
      <c r="BF21749" s="112">
        <v>197.25</v>
      </c>
      <c r="BG21749" s="112">
        <f t="shared" si="2658"/>
        <v>0</v>
      </c>
    </row>
    <row r="21750" spans="1:59" ht="25" x14ac:dyDescent="0.2">
      <c r="A21750" s="83">
        <v>40011</v>
      </c>
      <c r="B21750" s="84">
        <v>960.43</v>
      </c>
      <c r="C21750" s="85">
        <f t="shared" si="2678"/>
        <v>-3.2272001196209139E-4</v>
      </c>
      <c r="D21750" s="86">
        <v>1156.2515000000001</v>
      </c>
      <c r="E21750" s="86">
        <f t="shared" si="2676"/>
        <v>-2.3689077631808778E-3</v>
      </c>
      <c r="F21750" s="87">
        <v>1127.97</v>
      </c>
      <c r="G21750" s="87">
        <f t="shared" si="2679"/>
        <v>-6.3811121252756707E-4</v>
      </c>
      <c r="H21750" s="88">
        <v>873.05550000000005</v>
      </c>
      <c r="I21750" s="88">
        <f t="shared" si="2680"/>
        <v>-3.773273373280121E-3</v>
      </c>
      <c r="J21750" s="89">
        <v>241.238</v>
      </c>
      <c r="K21750" s="89">
        <f t="shared" si="2664"/>
        <v>1.6180744327604728E-2</v>
      </c>
      <c r="L21750" s="90">
        <v>84.938999999999993</v>
      </c>
      <c r="M21750" s="90">
        <f t="shared" si="2668"/>
        <v>3.0420964387279071E-3</v>
      </c>
      <c r="N21750" s="91">
        <v>398.61</v>
      </c>
      <c r="O21750" s="91">
        <f t="shared" si="2659"/>
        <v>3.1659908851377739E-3</v>
      </c>
      <c r="P21750" s="92"/>
      <c r="Q21750" s="92"/>
      <c r="R21750" s="93">
        <v>1357.48</v>
      </c>
      <c r="S21750" s="93">
        <f t="shared" si="2681"/>
        <v>0</v>
      </c>
      <c r="T21750" s="94">
        <v>3180.18</v>
      </c>
      <c r="U21750" s="94">
        <f t="shared" si="2660"/>
        <v>1.9546287000295958E-3</v>
      </c>
      <c r="V21750" s="95">
        <v>4109.1000000000004</v>
      </c>
      <c r="W21750" s="95">
        <f t="shared" si="2661"/>
        <v>4.0944236310708386E-3</v>
      </c>
      <c r="X21750" s="96">
        <v>793.22310000000004</v>
      </c>
      <c r="Y21750" s="96">
        <f t="shared" si="2662"/>
        <v>0</v>
      </c>
      <c r="Z21750" s="97">
        <v>1574.4</v>
      </c>
      <c r="AA21750" s="97">
        <f t="shared" si="2682"/>
        <v>5.509304892466824E-3</v>
      </c>
      <c r="AB21750" s="98">
        <v>2275.9899999999998</v>
      </c>
      <c r="AC21750" s="98">
        <f t="shared" si="2672"/>
        <v>5.3809509669595999E-3</v>
      </c>
      <c r="AD21750" s="99">
        <v>1534.71</v>
      </c>
      <c r="AE21750" s="99">
        <f t="shared" si="2669"/>
        <v>-3.8436357358021363E-4</v>
      </c>
      <c r="AF21750" s="100">
        <v>5357.3639999999996</v>
      </c>
      <c r="AG21750" s="100">
        <f t="shared" si="2673"/>
        <v>-7.3148513915899278E-3</v>
      </c>
      <c r="AH21750" s="101">
        <v>1059.22</v>
      </c>
      <c r="AI21750" s="101">
        <f t="shared" si="2666"/>
        <v>2.3724803536303955E-3</v>
      </c>
      <c r="AJ21750" s="102">
        <v>5464.25</v>
      </c>
      <c r="AK21750" s="102">
        <f t="shared" si="2674"/>
        <v>-3.9232998694384387E-3</v>
      </c>
      <c r="AL21750" s="103">
        <v>352.91500000000002</v>
      </c>
      <c r="AM21750" s="103">
        <f t="shared" si="2683"/>
        <v>0</v>
      </c>
      <c r="AN21750" s="104">
        <v>543.72900000000004</v>
      </c>
      <c r="AO21750" s="104">
        <f t="shared" si="2677"/>
        <v>1.5681860299019542E-3</v>
      </c>
      <c r="AP21750" s="105">
        <v>1705.5650000000001</v>
      </c>
      <c r="AQ21750" s="105">
        <f t="shared" si="2667"/>
        <v>-3.5637203493497451E-3</v>
      </c>
      <c r="AR21750" s="106">
        <v>152.76</v>
      </c>
      <c r="AS21750" s="106">
        <f t="shared" si="2670"/>
        <v>0</v>
      </c>
      <c r="AT21750" s="107">
        <v>173.86</v>
      </c>
      <c r="AU21750" s="107">
        <f t="shared" si="2671"/>
        <v>-1.0356857374373146E-2</v>
      </c>
      <c r="AV21750" s="90">
        <v>93.677999999999997</v>
      </c>
      <c r="AW21750" s="90">
        <f t="shared" si="2656"/>
        <v>-5.6560785675120902E-4</v>
      </c>
      <c r="AX21750" s="108">
        <v>1487.03</v>
      </c>
      <c r="AY21750" s="108">
        <f t="shared" si="2663"/>
        <v>-1.8946016255515466E-3</v>
      </c>
      <c r="AZ21750" s="109">
        <v>874.7</v>
      </c>
      <c r="BA21750" s="109">
        <f t="shared" si="2665"/>
        <v>3.3897561145069159E-3</v>
      </c>
      <c r="BB21750" s="110">
        <v>215.69280000000001</v>
      </c>
      <c r="BC21750" s="110">
        <f t="shared" si="2675"/>
        <v>-8.8547945873067389E-5</v>
      </c>
      <c r="BD21750" s="111">
        <v>1783.2559000000001</v>
      </c>
      <c r="BE21750" s="111">
        <f t="shared" si="2657"/>
        <v>-1.2577198725635813E-2</v>
      </c>
      <c r="BF21750" s="112">
        <v>197.25</v>
      </c>
      <c r="BG21750" s="112">
        <f t="shared" si="2658"/>
        <v>0</v>
      </c>
    </row>
    <row r="21751" spans="1:59" ht="25" x14ac:dyDescent="0.2">
      <c r="A21751" s="83">
        <v>40012</v>
      </c>
      <c r="B21751" s="84">
        <v>960.43</v>
      </c>
      <c r="C21751" s="85">
        <f t="shared" si="2678"/>
        <v>0</v>
      </c>
      <c r="D21751" s="86">
        <v>1156.2515000000001</v>
      </c>
      <c r="E21751" s="86">
        <f t="shared" si="2676"/>
        <v>0</v>
      </c>
      <c r="F21751" s="87">
        <v>1127.97</v>
      </c>
      <c r="G21751" s="87">
        <f t="shared" si="2679"/>
        <v>0</v>
      </c>
      <c r="H21751" s="88">
        <v>873.05550000000005</v>
      </c>
      <c r="I21751" s="88">
        <f t="shared" si="2680"/>
        <v>0</v>
      </c>
      <c r="J21751" s="89">
        <v>241.238</v>
      </c>
      <c r="K21751" s="89">
        <f t="shared" si="2664"/>
        <v>0</v>
      </c>
      <c r="L21751" s="90">
        <v>84.938999999999993</v>
      </c>
      <c r="M21751" s="90">
        <f t="shared" si="2668"/>
        <v>0</v>
      </c>
      <c r="N21751" s="91">
        <v>398.61</v>
      </c>
      <c r="O21751" s="91">
        <f t="shared" si="2659"/>
        <v>0</v>
      </c>
      <c r="P21751" s="92"/>
      <c r="Q21751" s="92"/>
      <c r="R21751" s="93">
        <v>1357.48</v>
      </c>
      <c r="S21751" s="93">
        <f t="shared" si="2681"/>
        <v>0</v>
      </c>
      <c r="T21751" s="94">
        <v>3180.18</v>
      </c>
      <c r="U21751" s="94">
        <f t="shared" si="2660"/>
        <v>0</v>
      </c>
      <c r="V21751" s="95">
        <v>4109.1000000000004</v>
      </c>
      <c r="W21751" s="95">
        <f t="shared" si="2661"/>
        <v>0</v>
      </c>
      <c r="X21751" s="96">
        <v>793.22310000000004</v>
      </c>
      <c r="Y21751" s="96">
        <f t="shared" si="2662"/>
        <v>0</v>
      </c>
      <c r="Z21751" s="97">
        <v>1574.4</v>
      </c>
      <c r="AA21751" s="97">
        <f t="shared" si="2682"/>
        <v>0</v>
      </c>
      <c r="AB21751" s="98">
        <v>2275.9899999999998</v>
      </c>
      <c r="AC21751" s="98">
        <f t="shared" si="2672"/>
        <v>0</v>
      </c>
      <c r="AD21751" s="99">
        <v>1534.71</v>
      </c>
      <c r="AE21751" s="99">
        <f t="shared" si="2669"/>
        <v>0</v>
      </c>
      <c r="AF21751" s="100">
        <v>5357.3639999999996</v>
      </c>
      <c r="AG21751" s="100">
        <f t="shared" si="2673"/>
        <v>0</v>
      </c>
      <c r="AH21751" s="101">
        <v>1059.22</v>
      </c>
      <c r="AI21751" s="101">
        <f t="shared" si="2666"/>
        <v>0</v>
      </c>
      <c r="AJ21751" s="102">
        <v>5464.25</v>
      </c>
      <c r="AK21751" s="102">
        <f t="shared" si="2674"/>
        <v>0</v>
      </c>
      <c r="AL21751" s="103">
        <v>352.91500000000002</v>
      </c>
      <c r="AM21751" s="103">
        <f t="shared" si="2683"/>
        <v>0</v>
      </c>
      <c r="AN21751" s="104">
        <v>543.72900000000004</v>
      </c>
      <c r="AO21751" s="104">
        <f t="shared" si="2677"/>
        <v>0</v>
      </c>
      <c r="AP21751" s="105">
        <v>1705.5650000000001</v>
      </c>
      <c r="AQ21751" s="105">
        <f t="shared" si="2667"/>
        <v>0</v>
      </c>
      <c r="AR21751" s="106">
        <v>152.76</v>
      </c>
      <c r="AS21751" s="106">
        <f t="shared" si="2670"/>
        <v>0</v>
      </c>
      <c r="AT21751" s="107">
        <v>173.86</v>
      </c>
      <c r="AU21751" s="107">
        <f t="shared" si="2671"/>
        <v>0</v>
      </c>
      <c r="AV21751" s="90">
        <v>93.677999999999997</v>
      </c>
      <c r="AW21751" s="90">
        <f t="shared" si="2656"/>
        <v>0</v>
      </c>
      <c r="AX21751" s="108">
        <v>1487.03</v>
      </c>
      <c r="AY21751" s="108">
        <f t="shared" si="2663"/>
        <v>0</v>
      </c>
      <c r="AZ21751" s="109">
        <v>874.7</v>
      </c>
      <c r="BA21751" s="109">
        <f t="shared" si="2665"/>
        <v>0</v>
      </c>
      <c r="BB21751" s="110">
        <v>215.69280000000001</v>
      </c>
      <c r="BC21751" s="110">
        <f t="shared" si="2675"/>
        <v>0</v>
      </c>
      <c r="BD21751" s="111">
        <v>1783.2559000000001</v>
      </c>
      <c r="BE21751" s="111">
        <f t="shared" si="2657"/>
        <v>0</v>
      </c>
      <c r="BF21751" s="112">
        <v>197.25</v>
      </c>
      <c r="BG21751" s="112">
        <f t="shared" si="2658"/>
        <v>0</v>
      </c>
    </row>
    <row r="21752" spans="1:59" ht="25" x14ac:dyDescent="0.2">
      <c r="A21752" s="83">
        <v>40013</v>
      </c>
      <c r="B21752" s="84">
        <v>960.43</v>
      </c>
      <c r="C21752" s="85">
        <f t="shared" si="2678"/>
        <v>0</v>
      </c>
      <c r="D21752" s="86">
        <v>1156.2515000000001</v>
      </c>
      <c r="E21752" s="86">
        <f t="shared" si="2676"/>
        <v>0</v>
      </c>
      <c r="F21752" s="87">
        <v>1127.97</v>
      </c>
      <c r="G21752" s="87">
        <f t="shared" si="2679"/>
        <v>0</v>
      </c>
      <c r="H21752" s="88">
        <v>873.05550000000005</v>
      </c>
      <c r="I21752" s="88">
        <f t="shared" si="2680"/>
        <v>0</v>
      </c>
      <c r="J21752" s="89">
        <v>241.238</v>
      </c>
      <c r="K21752" s="89">
        <f t="shared" si="2664"/>
        <v>0</v>
      </c>
      <c r="L21752" s="90">
        <v>84.938999999999993</v>
      </c>
      <c r="M21752" s="90">
        <f t="shared" si="2668"/>
        <v>0</v>
      </c>
      <c r="N21752" s="91">
        <v>398.61</v>
      </c>
      <c r="O21752" s="91">
        <f t="shared" si="2659"/>
        <v>0</v>
      </c>
      <c r="P21752" s="92"/>
      <c r="Q21752" s="92"/>
      <c r="R21752" s="93">
        <v>1357.48</v>
      </c>
      <c r="S21752" s="93">
        <f t="shared" si="2681"/>
        <v>3.0742191868466447E-2</v>
      </c>
      <c r="T21752" s="94">
        <v>3180.18</v>
      </c>
      <c r="U21752" s="94">
        <f t="shared" si="2660"/>
        <v>0</v>
      </c>
      <c r="V21752" s="95">
        <v>4109.1000000000004</v>
      </c>
      <c r="W21752" s="95">
        <f t="shared" si="2661"/>
        <v>0</v>
      </c>
      <c r="X21752" s="96">
        <v>793.22310000000004</v>
      </c>
      <c r="Y21752" s="96">
        <f t="shared" si="2662"/>
        <v>4.5311156388041796E-4</v>
      </c>
      <c r="Z21752" s="97">
        <v>1574.4</v>
      </c>
      <c r="AA21752" s="97">
        <f t="shared" si="2682"/>
        <v>0</v>
      </c>
      <c r="AB21752" s="98">
        <v>2275.9899999999998</v>
      </c>
      <c r="AC21752" s="98">
        <f t="shared" si="2672"/>
        <v>0</v>
      </c>
      <c r="AD21752" s="99">
        <v>1534.71</v>
      </c>
      <c r="AE21752" s="99">
        <f t="shared" si="2669"/>
        <v>0</v>
      </c>
      <c r="AF21752" s="100">
        <v>5357.3639999999996</v>
      </c>
      <c r="AG21752" s="100">
        <f t="shared" si="2673"/>
        <v>0</v>
      </c>
      <c r="AH21752" s="101">
        <v>1059.22</v>
      </c>
      <c r="AI21752" s="101">
        <f t="shared" si="2666"/>
        <v>0</v>
      </c>
      <c r="AJ21752" s="102">
        <v>5464.25</v>
      </c>
      <c r="AK21752" s="102">
        <f t="shared" si="2674"/>
        <v>0</v>
      </c>
      <c r="AL21752" s="103">
        <v>352.91500000000002</v>
      </c>
      <c r="AM21752" s="103">
        <f t="shared" si="2683"/>
        <v>5.6257309434693224E-3</v>
      </c>
      <c r="AN21752" s="104">
        <v>543.72900000000004</v>
      </c>
      <c r="AO21752" s="104">
        <f t="shared" si="2677"/>
        <v>0</v>
      </c>
      <c r="AP21752" s="105">
        <v>1705.5650000000001</v>
      </c>
      <c r="AQ21752" s="105">
        <f t="shared" si="2667"/>
        <v>0</v>
      </c>
      <c r="AR21752" s="106">
        <v>152.76</v>
      </c>
      <c r="AS21752" s="106">
        <f t="shared" si="2670"/>
        <v>1.571767110848778E-2</v>
      </c>
      <c r="AT21752" s="107">
        <v>173.86</v>
      </c>
      <c r="AU21752" s="107">
        <f t="shared" si="2671"/>
        <v>0</v>
      </c>
      <c r="AV21752" s="90">
        <v>93.677999999999997</v>
      </c>
      <c r="AW21752" s="90">
        <f t="shared" si="2656"/>
        <v>0</v>
      </c>
      <c r="AX21752" s="108">
        <v>1487.03</v>
      </c>
      <c r="AY21752" s="108">
        <f t="shared" si="2663"/>
        <v>0</v>
      </c>
      <c r="AZ21752" s="109">
        <v>874.7</v>
      </c>
      <c r="BA21752" s="109">
        <f t="shared" si="2665"/>
        <v>0</v>
      </c>
      <c r="BB21752" s="110">
        <v>215.69280000000001</v>
      </c>
      <c r="BC21752" s="110">
        <f t="shared" si="2675"/>
        <v>0</v>
      </c>
      <c r="BD21752" s="111">
        <v>1783.2559000000001</v>
      </c>
      <c r="BE21752" s="111">
        <f t="shared" si="2657"/>
        <v>0</v>
      </c>
      <c r="BF21752" s="112">
        <v>197.25</v>
      </c>
      <c r="BG21752" s="112">
        <f t="shared" si="2658"/>
        <v>0</v>
      </c>
    </row>
    <row r="21753" spans="1:59" ht="25" x14ac:dyDescent="0.2">
      <c r="A21753" s="83">
        <v>40014</v>
      </c>
      <c r="B21753" s="84">
        <v>967.28</v>
      </c>
      <c r="C21753" s="85">
        <f t="shared" si="2678"/>
        <v>7.1069080221677532E-3</v>
      </c>
      <c r="D21753" s="86">
        <v>1158.4817</v>
      </c>
      <c r="E21753" s="86">
        <f t="shared" si="2676"/>
        <v>1.9269613362736489E-3</v>
      </c>
      <c r="F21753" s="87">
        <v>1134.27</v>
      </c>
      <c r="G21753" s="87">
        <f t="shared" si="2679"/>
        <v>5.5697152259695602E-3</v>
      </c>
      <c r="H21753" s="88">
        <v>883.44159999999999</v>
      </c>
      <c r="I21753" s="88">
        <f t="shared" si="2680"/>
        <v>1.1826061137260769E-2</v>
      </c>
      <c r="J21753" s="89">
        <v>243.91800000000001</v>
      </c>
      <c r="K21753" s="89">
        <f t="shared" si="2664"/>
        <v>1.1048105187409913E-2</v>
      </c>
      <c r="L21753" s="90">
        <v>84.981999999999999</v>
      </c>
      <c r="M21753" s="90">
        <f t="shared" si="2668"/>
        <v>5.0611755954712027E-4</v>
      </c>
      <c r="N21753" s="91">
        <v>404.82</v>
      </c>
      <c r="O21753" s="91">
        <f t="shared" si="2659"/>
        <v>1.545902859606274E-2</v>
      </c>
      <c r="P21753" s="92"/>
      <c r="Q21753" s="92"/>
      <c r="R21753" s="93">
        <v>1399.86</v>
      </c>
      <c r="S21753" s="93">
        <f t="shared" si="2681"/>
        <v>4.4547948381747915E-3</v>
      </c>
      <c r="T21753" s="94">
        <v>3222.82</v>
      </c>
      <c r="U21753" s="94">
        <f t="shared" si="2660"/>
        <v>1.3318953721701363E-2</v>
      </c>
      <c r="V21753" s="95">
        <v>4171.91</v>
      </c>
      <c r="W21753" s="95">
        <f t="shared" si="2661"/>
        <v>1.5169938091746141E-2</v>
      </c>
      <c r="X21753" s="96">
        <v>793.58259999999996</v>
      </c>
      <c r="Y21753" s="96">
        <f t="shared" si="2662"/>
        <v>7.9569374814745532E-4</v>
      </c>
      <c r="Z21753" s="97">
        <v>1591.65</v>
      </c>
      <c r="AA21753" s="97">
        <f t="shared" si="2682"/>
        <v>1.0896966689720058E-2</v>
      </c>
      <c r="AB21753" s="98">
        <v>2309.9299999999998</v>
      </c>
      <c r="AC21753" s="98">
        <f t="shared" si="2672"/>
        <v>-1.480209846293154E-2</v>
      </c>
      <c r="AD21753" s="99">
        <v>1552.26</v>
      </c>
      <c r="AE21753" s="99">
        <f t="shared" si="2669"/>
        <v>1.1370495394211488E-2</v>
      </c>
      <c r="AF21753" s="100">
        <v>5466.1940000000004</v>
      </c>
      <c r="AG21753" s="100">
        <f t="shared" si="2673"/>
        <v>2.0110515940176547E-2</v>
      </c>
      <c r="AH21753" s="101">
        <v>1070.81</v>
      </c>
      <c r="AI21753" s="101">
        <f t="shared" si="2666"/>
        <v>1.0882583234989812E-2</v>
      </c>
      <c r="AJ21753" s="102">
        <v>5490.13</v>
      </c>
      <c r="AK21753" s="102">
        <f t="shared" si="2674"/>
        <v>4.7250594100487209E-3</v>
      </c>
      <c r="AL21753" s="103">
        <v>354.90600000000001</v>
      </c>
      <c r="AM21753" s="103">
        <f t="shared" si="2683"/>
        <v>8.4285924669259046E-3</v>
      </c>
      <c r="AN21753" s="104">
        <v>548.904</v>
      </c>
      <c r="AO21753" s="104">
        <f t="shared" si="2677"/>
        <v>9.4726018637269205E-3</v>
      </c>
      <c r="AP21753" s="105">
        <v>1726.047</v>
      </c>
      <c r="AQ21753" s="105">
        <f t="shared" si="2667"/>
        <v>1.1937388740513612E-2</v>
      </c>
      <c r="AR21753" s="106">
        <v>155.18</v>
      </c>
      <c r="AS21753" s="106">
        <f t="shared" si="2670"/>
        <v>8.2785648481627089E-3</v>
      </c>
      <c r="AT21753" s="107">
        <v>178.25</v>
      </c>
      <c r="AU21753" s="107">
        <f t="shared" si="2671"/>
        <v>2.4936681643487054E-2</v>
      </c>
      <c r="AV21753" s="90">
        <v>93.766999999999996</v>
      </c>
      <c r="AW21753" s="90">
        <f t="shared" si="2656"/>
        <v>9.4961195751357662E-4</v>
      </c>
      <c r="AX21753" s="108">
        <v>1492.43</v>
      </c>
      <c r="AY21753" s="108">
        <f t="shared" si="2663"/>
        <v>3.6248218889993332E-3</v>
      </c>
      <c r="AZ21753" s="109">
        <v>879.59</v>
      </c>
      <c r="BA21753" s="109">
        <f t="shared" si="2665"/>
        <v>5.5749193861696841E-3</v>
      </c>
      <c r="BB21753" s="110">
        <v>217.2201</v>
      </c>
      <c r="BC21753" s="110">
        <f t="shared" si="2675"/>
        <v>7.0559520705730109E-3</v>
      </c>
      <c r="BD21753" s="111">
        <v>1800.7922000000001</v>
      </c>
      <c r="BE21753" s="111">
        <f t="shared" si="2657"/>
        <v>9.7858284563839219E-3</v>
      </c>
      <c r="BF21753" s="112">
        <v>197.25</v>
      </c>
      <c r="BG21753" s="112">
        <f t="shared" si="2658"/>
        <v>0</v>
      </c>
    </row>
    <row r="21754" spans="1:59" ht="25" x14ac:dyDescent="0.2">
      <c r="A21754" s="83">
        <v>40015</v>
      </c>
      <c r="B21754" s="84">
        <v>970.32</v>
      </c>
      <c r="C21754" s="85">
        <f t="shared" si="2678"/>
        <v>3.1379051346339241E-3</v>
      </c>
      <c r="D21754" s="86">
        <v>1158.681</v>
      </c>
      <c r="E21754" s="86">
        <f t="shared" si="2676"/>
        <v>1.7202072214553629E-4</v>
      </c>
      <c r="F21754" s="87">
        <v>1136.9000000000001</v>
      </c>
      <c r="G21754" s="87">
        <f t="shared" si="2679"/>
        <v>2.3159879494412563E-3</v>
      </c>
      <c r="H21754" s="88">
        <v>886.50530000000003</v>
      </c>
      <c r="I21754" s="88">
        <f t="shared" si="2680"/>
        <v>3.4619152245000222E-3</v>
      </c>
      <c r="J21754" s="89">
        <v>242.42</v>
      </c>
      <c r="K21754" s="89">
        <f t="shared" si="2664"/>
        <v>-6.1603441943756379E-3</v>
      </c>
      <c r="L21754" s="90">
        <v>85.161000000000001</v>
      </c>
      <c r="M21754" s="90">
        <f t="shared" si="2668"/>
        <v>2.1041131993727652E-3</v>
      </c>
      <c r="N21754" s="91">
        <v>408.29</v>
      </c>
      <c r="O21754" s="91">
        <f t="shared" si="2659"/>
        <v>8.5351823629636232E-3</v>
      </c>
      <c r="P21754" s="92"/>
      <c r="Q21754" s="92"/>
      <c r="R21754" s="93">
        <v>1406.11</v>
      </c>
      <c r="S21754" s="93">
        <f t="shared" si="2681"/>
        <v>-4.8263295666555253E-3</v>
      </c>
      <c r="T21754" s="94">
        <v>3252.35</v>
      </c>
      <c r="U21754" s="94">
        <f t="shared" si="2660"/>
        <v>9.1210592851156142E-3</v>
      </c>
      <c r="V21754" s="95">
        <v>4229.7299999999996</v>
      </c>
      <c r="W21754" s="95">
        <f t="shared" si="2661"/>
        <v>1.3764196715250419E-2</v>
      </c>
      <c r="X21754" s="96">
        <v>794.21429999999998</v>
      </c>
      <c r="Y21754" s="96">
        <f t="shared" si="2662"/>
        <v>6.3161988301379179E-4</v>
      </c>
      <c r="Z21754" s="97">
        <v>1600.94</v>
      </c>
      <c r="AA21754" s="97">
        <f t="shared" si="2682"/>
        <v>5.8197427296019242E-3</v>
      </c>
      <c r="AB21754" s="98">
        <v>2302.37</v>
      </c>
      <c r="AC21754" s="98">
        <f t="shared" si="2672"/>
        <v>3.2781938600386583E-3</v>
      </c>
      <c r="AD21754" s="99">
        <v>1557.91</v>
      </c>
      <c r="AE21754" s="99">
        <f t="shared" si="2669"/>
        <v>3.6332459095307673E-3</v>
      </c>
      <c r="AF21754" s="100">
        <v>5443.9080000000004</v>
      </c>
      <c r="AG21754" s="100">
        <f t="shared" si="2673"/>
        <v>-4.0853937015297411E-3</v>
      </c>
      <c r="AH21754" s="101">
        <v>1076.3599999999999</v>
      </c>
      <c r="AI21754" s="101">
        <f t="shared" si="2666"/>
        <v>5.1696068408469686E-3</v>
      </c>
      <c r="AJ21754" s="102">
        <v>5505.1</v>
      </c>
      <c r="AK21754" s="102">
        <f t="shared" si="2674"/>
        <v>2.7230006557167454E-3</v>
      </c>
      <c r="AL21754" s="103">
        <v>357.91</v>
      </c>
      <c r="AM21754" s="103">
        <f t="shared" si="2683"/>
        <v>-3.327594512799464E-3</v>
      </c>
      <c r="AN21754" s="104">
        <v>549.90300000000002</v>
      </c>
      <c r="AO21754" s="104">
        <f t="shared" si="2677"/>
        <v>1.8183362050902738E-3</v>
      </c>
      <c r="AP21754" s="105">
        <v>1729.2860000000001</v>
      </c>
      <c r="AQ21754" s="105">
        <f t="shared" si="2667"/>
        <v>1.8747836742257415E-3</v>
      </c>
      <c r="AR21754" s="106">
        <v>156.47</v>
      </c>
      <c r="AS21754" s="106">
        <f t="shared" si="2670"/>
        <v>4.4727006272614339E-4</v>
      </c>
      <c r="AT21754" s="107">
        <v>178.17</v>
      </c>
      <c r="AU21754" s="107">
        <f t="shared" si="2671"/>
        <v>-4.4890859852682265E-4</v>
      </c>
      <c r="AV21754" s="90">
        <v>93.861000000000004</v>
      </c>
      <c r="AW21754" s="90">
        <f t="shared" si="2656"/>
        <v>1.0019827303435027E-3</v>
      </c>
      <c r="AX21754" s="108">
        <v>1499.65</v>
      </c>
      <c r="AY21754" s="108">
        <f t="shared" si="2663"/>
        <v>4.8260835361771609E-3</v>
      </c>
      <c r="AZ21754" s="109">
        <v>884.85</v>
      </c>
      <c r="BA21754" s="109">
        <f t="shared" si="2665"/>
        <v>5.9622493052150982E-3</v>
      </c>
      <c r="BB21754" s="110">
        <v>217.54920000000001</v>
      </c>
      <c r="BC21754" s="110">
        <f t="shared" si="2675"/>
        <v>1.5139066298184008E-3</v>
      </c>
      <c r="BD21754" s="111">
        <v>1827.2375</v>
      </c>
      <c r="BE21754" s="111">
        <f t="shared" si="2657"/>
        <v>1.4578584281117635E-2</v>
      </c>
      <c r="BF21754" s="112">
        <v>197.25</v>
      </c>
      <c r="BG21754" s="112">
        <f t="shared" si="2658"/>
        <v>0</v>
      </c>
    </row>
    <row r="21755" spans="1:59" ht="25" x14ac:dyDescent="0.2">
      <c r="A21755" s="83">
        <v>40016</v>
      </c>
      <c r="B21755" s="84">
        <v>969.63</v>
      </c>
      <c r="C21755" s="85">
        <f t="shared" si="2678"/>
        <v>-7.1135857016602999E-4</v>
      </c>
      <c r="D21755" s="86">
        <v>1162.2497000000001</v>
      </c>
      <c r="E21755" s="86">
        <f t="shared" si="2676"/>
        <v>3.0752342691250521E-3</v>
      </c>
      <c r="F21755" s="87">
        <v>1136.1400000000001</v>
      </c>
      <c r="G21755" s="87">
        <f t="shared" si="2679"/>
        <v>-6.6870801070001461E-4</v>
      </c>
      <c r="H21755" s="88">
        <v>886.92610000000002</v>
      </c>
      <c r="I21755" s="88">
        <f t="shared" si="2680"/>
        <v>4.7456023153437577E-4</v>
      </c>
      <c r="J21755" s="89">
        <v>243.905</v>
      </c>
      <c r="K21755" s="89">
        <f t="shared" si="2664"/>
        <v>6.107046174384503E-3</v>
      </c>
      <c r="L21755" s="90">
        <v>84.998000000000005</v>
      </c>
      <c r="M21755" s="90">
        <f t="shared" si="2668"/>
        <v>-1.9158557567647511E-3</v>
      </c>
      <c r="N21755" s="91">
        <v>408.26</v>
      </c>
      <c r="O21755" s="91">
        <f t="shared" si="2659"/>
        <v>-7.3479884914635877E-5</v>
      </c>
      <c r="P21755" s="92"/>
      <c r="Q21755" s="92"/>
      <c r="R21755" s="93">
        <v>1399.34</v>
      </c>
      <c r="S21755" s="93">
        <f t="shared" si="2681"/>
        <v>1.9237215010212715E-2</v>
      </c>
      <c r="T21755" s="94">
        <v>3254.26</v>
      </c>
      <c r="U21755" s="94">
        <f t="shared" si="2660"/>
        <v>5.8709529382038896E-4</v>
      </c>
      <c r="V21755" s="95">
        <v>4235.6099999999997</v>
      </c>
      <c r="W21755" s="95">
        <f t="shared" si="2661"/>
        <v>1.3891942782291728E-3</v>
      </c>
      <c r="X21755" s="96">
        <v>794.71609999999998</v>
      </c>
      <c r="Y21755" s="96">
        <f t="shared" si="2662"/>
        <v>-5.2309083426366795E-4</v>
      </c>
      <c r="Z21755" s="97">
        <v>1613.3</v>
      </c>
      <c r="AA21755" s="97">
        <f t="shared" si="2682"/>
        <v>7.690813954787201E-3</v>
      </c>
      <c r="AB21755" s="98">
        <v>2317.77</v>
      </c>
      <c r="AC21755" s="98">
        <f t="shared" si="2672"/>
        <v>-6.6664893418644042E-3</v>
      </c>
      <c r="AD21755" s="99">
        <v>1557.37</v>
      </c>
      <c r="AE21755" s="99">
        <f t="shared" si="2669"/>
        <v>-3.4667831168211648E-4</v>
      </c>
      <c r="AF21755" s="100">
        <v>5477.6890000000003</v>
      </c>
      <c r="AG21755" s="100">
        <f t="shared" si="2673"/>
        <v>6.186111376837472E-3</v>
      </c>
      <c r="AH21755" s="101">
        <v>1075.0899999999999</v>
      </c>
      <c r="AI21755" s="101">
        <f t="shared" si="2666"/>
        <v>-1.1805992679467393E-3</v>
      </c>
      <c r="AJ21755" s="102">
        <v>5491.04</v>
      </c>
      <c r="AK21755" s="102">
        <f t="shared" si="2674"/>
        <v>-2.5572623961172126E-3</v>
      </c>
      <c r="AL21755" s="103">
        <v>356.721</v>
      </c>
      <c r="AM21755" s="103">
        <f t="shared" si="2683"/>
        <v>1.5005115742430438E-2</v>
      </c>
      <c r="AN21755" s="104">
        <v>548.22799999999995</v>
      </c>
      <c r="AO21755" s="104">
        <f t="shared" si="2677"/>
        <v>-3.050640222376058E-3</v>
      </c>
      <c r="AP21755" s="105">
        <v>1730.335</v>
      </c>
      <c r="AQ21755" s="105">
        <f t="shared" si="2667"/>
        <v>6.0642482638856212E-4</v>
      </c>
      <c r="AR21755" s="106">
        <v>156.54</v>
      </c>
      <c r="AS21755" s="106">
        <f t="shared" si="2670"/>
        <v>1.8732353848207185E-2</v>
      </c>
      <c r="AT21755" s="107">
        <v>178.29</v>
      </c>
      <c r="AU21755" s="107">
        <f t="shared" si="2671"/>
        <v>6.7328735080034142E-4</v>
      </c>
      <c r="AV21755" s="90">
        <v>93.805000000000007</v>
      </c>
      <c r="AW21755" s="90">
        <f t="shared" si="2656"/>
        <v>-5.9680497972088844E-4</v>
      </c>
      <c r="AX21755" s="108">
        <v>1496.52</v>
      </c>
      <c r="AY21755" s="108">
        <f t="shared" si="2663"/>
        <v>-2.0893348098545623E-3</v>
      </c>
      <c r="AZ21755" s="109">
        <v>887.8</v>
      </c>
      <c r="BA21755" s="109">
        <f t="shared" si="2665"/>
        <v>3.3283532827408429E-3</v>
      </c>
      <c r="BB21755" s="110">
        <v>216.67939999999999</v>
      </c>
      <c r="BC21755" s="110">
        <f t="shared" si="2675"/>
        <v>-4.0061901188694843E-3</v>
      </c>
      <c r="BD21755" s="111">
        <v>1801.1070999999999</v>
      </c>
      <c r="BE21755" s="111">
        <f t="shared" si="2657"/>
        <v>-1.4403732085331905E-2</v>
      </c>
      <c r="BF21755" s="112">
        <v>197.25</v>
      </c>
      <c r="BG21755" s="112">
        <f t="shared" si="2658"/>
        <v>0</v>
      </c>
    </row>
    <row r="21756" spans="1:59" ht="25" x14ac:dyDescent="0.2">
      <c r="A21756" s="83">
        <v>40017</v>
      </c>
      <c r="B21756" s="84">
        <v>983.85</v>
      </c>
      <c r="C21756" s="85">
        <f t="shared" si="2678"/>
        <v>1.4558890977395112E-2</v>
      </c>
      <c r="D21756" s="86">
        <v>1167.3342</v>
      </c>
      <c r="E21756" s="86">
        <f t="shared" si="2676"/>
        <v>4.3651641596722697E-3</v>
      </c>
      <c r="F21756" s="87">
        <v>1148.68</v>
      </c>
      <c r="G21756" s="87">
        <f t="shared" si="2679"/>
        <v>1.0976904889092238E-2</v>
      </c>
      <c r="H21756" s="88">
        <v>903.74929999999995</v>
      </c>
      <c r="I21756" s="88">
        <f t="shared" si="2680"/>
        <v>1.8790334626864871E-2</v>
      </c>
      <c r="J21756" s="89">
        <v>246.922</v>
      </c>
      <c r="K21756" s="89">
        <f t="shared" si="2664"/>
        <v>1.2293692065547108E-2</v>
      </c>
      <c r="L21756" s="90">
        <v>85.608000000000004</v>
      </c>
      <c r="M21756" s="90">
        <f t="shared" si="2668"/>
        <v>7.1510099229693674E-3</v>
      </c>
      <c r="N21756" s="91">
        <v>416.17</v>
      </c>
      <c r="O21756" s="91">
        <f t="shared" si="2659"/>
        <v>1.9189604285737419E-2</v>
      </c>
      <c r="P21756" s="92"/>
      <c r="Q21756" s="92"/>
      <c r="R21756" s="93">
        <v>1426.52</v>
      </c>
      <c r="S21756" s="93">
        <f t="shared" si="2681"/>
        <v>2.1008116856572924E-3</v>
      </c>
      <c r="T21756" s="94">
        <v>3317.27</v>
      </c>
      <c r="U21756" s="94">
        <f t="shared" si="2660"/>
        <v>1.9177248242220384E-2</v>
      </c>
      <c r="V21756" s="95">
        <v>4301.55</v>
      </c>
      <c r="W21756" s="95">
        <f t="shared" si="2661"/>
        <v>1.5448067351879957E-2</v>
      </c>
      <c r="X21756" s="96">
        <v>794.30050000000006</v>
      </c>
      <c r="Y21756" s="96">
        <f t="shared" si="2662"/>
        <v>-6.2069116184026136E-5</v>
      </c>
      <c r="Z21756" s="97">
        <v>1650.95</v>
      </c>
      <c r="AA21756" s="97">
        <f t="shared" si="2682"/>
        <v>2.306910911348568E-2</v>
      </c>
      <c r="AB21756" s="98">
        <v>2392.9899999999998</v>
      </c>
      <c r="AC21756" s="98">
        <f t="shared" si="2672"/>
        <v>-3.1938113536432361E-2</v>
      </c>
      <c r="AD21756" s="99">
        <v>1593.65</v>
      </c>
      <c r="AE21756" s="99">
        <f t="shared" si="2669"/>
        <v>2.3028481756807787E-2</v>
      </c>
      <c r="AF21756" s="100">
        <v>5681.2969999999996</v>
      </c>
      <c r="AG21756" s="100">
        <f t="shared" si="2673"/>
        <v>3.6496255052174791E-2</v>
      </c>
      <c r="AH21756" s="101">
        <v>1098.52</v>
      </c>
      <c r="AI21756" s="101">
        <f t="shared" si="2666"/>
        <v>2.1559440316757442E-2</v>
      </c>
      <c r="AJ21756" s="102">
        <v>5574.57</v>
      </c>
      <c r="AK21756" s="102">
        <f t="shared" si="2674"/>
        <v>1.509751140885658E-2</v>
      </c>
      <c r="AL21756" s="103">
        <v>362.11399999999998</v>
      </c>
      <c r="AM21756" s="103">
        <f t="shared" si="2683"/>
        <v>6.9350313997992141E-3</v>
      </c>
      <c r="AN21756" s="104">
        <v>558.697</v>
      </c>
      <c r="AO21756" s="104">
        <f t="shared" si="2677"/>
        <v>1.8916028028786034E-2</v>
      </c>
      <c r="AP21756" s="105">
        <v>1773.643</v>
      </c>
      <c r="AQ21756" s="105">
        <f t="shared" si="2667"/>
        <v>2.4720592118520721E-2</v>
      </c>
      <c r="AR21756" s="106">
        <v>159.5</v>
      </c>
      <c r="AS21756" s="106">
        <f t="shared" si="2670"/>
        <v>3.2548851970786311E-3</v>
      </c>
      <c r="AT21756" s="107">
        <v>182.5</v>
      </c>
      <c r="AU21756" s="107">
        <f t="shared" si="2671"/>
        <v>2.333873497586731E-2</v>
      </c>
      <c r="AV21756" s="90">
        <v>93.616</v>
      </c>
      <c r="AW21756" s="90">
        <f t="shared" si="2656"/>
        <v>-2.0168504496939849E-3</v>
      </c>
      <c r="AX21756" s="108">
        <v>1488.79</v>
      </c>
      <c r="AY21756" s="108">
        <f t="shared" si="2663"/>
        <v>-5.1787032340876024E-3</v>
      </c>
      <c r="AZ21756" s="109">
        <v>893</v>
      </c>
      <c r="BA21756" s="109">
        <f t="shared" si="2665"/>
        <v>5.8400884765642857E-3</v>
      </c>
      <c r="BB21756" s="110">
        <v>215.69970000000001</v>
      </c>
      <c r="BC21756" s="110">
        <f t="shared" si="2675"/>
        <v>-4.5316791519392401E-3</v>
      </c>
      <c r="BD21756" s="111">
        <v>1766.2239</v>
      </c>
      <c r="BE21756" s="111">
        <f t="shared" si="2657"/>
        <v>-1.9557653551173206E-2</v>
      </c>
      <c r="BF21756" s="112">
        <v>197.25</v>
      </c>
      <c r="BG21756" s="112">
        <f t="shared" si="2658"/>
        <v>0</v>
      </c>
    </row>
    <row r="21757" spans="1:59" ht="25" x14ac:dyDescent="0.2">
      <c r="A21757" s="83">
        <v>40018</v>
      </c>
      <c r="B21757" s="84">
        <v>986.41</v>
      </c>
      <c r="C21757" s="85">
        <f t="shared" si="2678"/>
        <v>2.5986432659938067E-3</v>
      </c>
      <c r="D21757" s="86">
        <v>1162.4713999999999</v>
      </c>
      <c r="E21757" s="86">
        <f t="shared" si="2676"/>
        <v>-4.1744316019715804E-3</v>
      </c>
      <c r="F21757" s="87">
        <v>1151.3399999999999</v>
      </c>
      <c r="G21757" s="87">
        <f t="shared" si="2679"/>
        <v>2.3130243962526968E-3</v>
      </c>
      <c r="H21757" s="88">
        <v>906.12019999999995</v>
      </c>
      <c r="I21757" s="88">
        <f t="shared" si="2680"/>
        <v>2.6199694024370513E-3</v>
      </c>
      <c r="J21757" s="89">
        <v>247.316</v>
      </c>
      <c r="K21757" s="89">
        <f t="shared" si="2664"/>
        <v>1.5943738986611028E-3</v>
      </c>
      <c r="L21757" s="90">
        <v>85.734999999999999</v>
      </c>
      <c r="M21757" s="90">
        <f t="shared" si="2668"/>
        <v>1.4824069061146216E-3</v>
      </c>
      <c r="N21757" s="91">
        <v>417.27</v>
      </c>
      <c r="O21757" s="91">
        <f t="shared" si="2659"/>
        <v>2.6396636559731347E-3</v>
      </c>
      <c r="P21757" s="92"/>
      <c r="Q21757" s="92"/>
      <c r="R21757" s="93">
        <v>1429.52</v>
      </c>
      <c r="S21757" s="93">
        <f t="shared" si="2681"/>
        <v>0</v>
      </c>
      <c r="T21757" s="94">
        <v>3326.29</v>
      </c>
      <c r="U21757" s="94">
        <f t="shared" si="2660"/>
        <v>2.715413285163486E-3</v>
      </c>
      <c r="V21757" s="95">
        <v>4309.43</v>
      </c>
      <c r="W21757" s="95">
        <f t="shared" si="2661"/>
        <v>1.8302219258771225E-3</v>
      </c>
      <c r="X21757" s="96">
        <v>794.25120000000004</v>
      </c>
      <c r="Y21757" s="96">
        <f t="shared" si="2662"/>
        <v>0</v>
      </c>
      <c r="Z21757" s="97">
        <v>1648.41</v>
      </c>
      <c r="AA21757" s="97">
        <f t="shared" si="2682"/>
        <v>-1.539692850606448E-3</v>
      </c>
      <c r="AB21757" s="98">
        <v>2404.4499999999998</v>
      </c>
      <c r="AC21757" s="98">
        <f t="shared" si="2672"/>
        <v>-4.777557112925334E-3</v>
      </c>
      <c r="AD21757" s="99">
        <v>1598.5</v>
      </c>
      <c r="AE21757" s="99">
        <f t="shared" si="2669"/>
        <v>3.0387066597549863E-3</v>
      </c>
      <c r="AF21757" s="100">
        <v>5727.5630000000001</v>
      </c>
      <c r="AG21757" s="100">
        <f t="shared" si="2673"/>
        <v>8.110583111813183E-3</v>
      </c>
      <c r="AH21757" s="101">
        <v>1100.68</v>
      </c>
      <c r="AI21757" s="101">
        <f t="shared" si="2666"/>
        <v>1.9643513046214969E-3</v>
      </c>
      <c r="AJ21757" s="102">
        <v>5613.14</v>
      </c>
      <c r="AK21757" s="102">
        <f t="shared" si="2674"/>
        <v>6.8950934210482593E-3</v>
      </c>
      <c r="AL21757" s="103">
        <v>364.63400000000001</v>
      </c>
      <c r="AM21757" s="103">
        <f t="shared" si="2683"/>
        <v>0</v>
      </c>
      <c r="AN21757" s="104">
        <v>558.87800000000004</v>
      </c>
      <c r="AO21757" s="104">
        <f t="shared" si="2677"/>
        <v>3.239156237078308E-4</v>
      </c>
      <c r="AP21757" s="105">
        <v>1781.2260000000001</v>
      </c>
      <c r="AQ21757" s="105">
        <f t="shared" si="2667"/>
        <v>4.2662677592550857E-3</v>
      </c>
      <c r="AR21757" s="106">
        <v>160.02000000000001</v>
      </c>
      <c r="AS21757" s="106">
        <f t="shared" si="2670"/>
        <v>0</v>
      </c>
      <c r="AT21757" s="107">
        <v>183.06</v>
      </c>
      <c r="AU21757" s="107">
        <f t="shared" si="2671"/>
        <v>3.0637949340871751E-3</v>
      </c>
      <c r="AV21757" s="90">
        <v>93.674000000000007</v>
      </c>
      <c r="AW21757" s="90">
        <f t="shared" ref="AW21757:AW21820" si="2684">LN(AV21757/AV21756)</f>
        <v>6.193603700583595E-4</v>
      </c>
      <c r="AX21757" s="108">
        <v>1491.72</v>
      </c>
      <c r="AY21757" s="108">
        <f t="shared" si="2663"/>
        <v>1.9661071050559309E-3</v>
      </c>
      <c r="AZ21757" s="109">
        <v>898.11</v>
      </c>
      <c r="BA21757" s="109">
        <f t="shared" si="2665"/>
        <v>5.7059743559414256E-3</v>
      </c>
      <c r="BB21757" s="110">
        <v>215.78110000000001</v>
      </c>
      <c r="BC21757" s="110">
        <f t="shared" si="2675"/>
        <v>3.7730532142188654E-4</v>
      </c>
      <c r="BD21757" s="111">
        <v>1777.9957999999999</v>
      </c>
      <c r="BE21757" s="111">
        <f t="shared" si="2657"/>
        <v>6.6428970468438578E-3</v>
      </c>
      <c r="BF21757" s="112">
        <v>197.25</v>
      </c>
      <c r="BG21757" s="112">
        <f t="shared" si="2658"/>
        <v>0</v>
      </c>
    </row>
    <row r="21758" spans="1:59" ht="25" x14ac:dyDescent="0.2">
      <c r="A21758" s="83">
        <v>40019</v>
      </c>
      <c r="B21758" s="84">
        <v>986.41</v>
      </c>
      <c r="C21758" s="85">
        <f t="shared" si="2678"/>
        <v>0</v>
      </c>
      <c r="D21758" s="86">
        <v>1162.4713999999999</v>
      </c>
      <c r="E21758" s="86">
        <f t="shared" si="2676"/>
        <v>0</v>
      </c>
      <c r="F21758" s="87">
        <v>1151.3399999999999</v>
      </c>
      <c r="G21758" s="87">
        <f t="shared" si="2679"/>
        <v>0</v>
      </c>
      <c r="H21758" s="88">
        <v>906.12019999999995</v>
      </c>
      <c r="I21758" s="88">
        <f t="shared" si="2680"/>
        <v>0</v>
      </c>
      <c r="J21758" s="89">
        <v>247.316</v>
      </c>
      <c r="K21758" s="89">
        <f t="shared" si="2664"/>
        <v>0</v>
      </c>
      <c r="L21758" s="90">
        <v>85.734999999999999</v>
      </c>
      <c r="M21758" s="90">
        <f t="shared" si="2668"/>
        <v>0</v>
      </c>
      <c r="N21758" s="91">
        <v>417.27</v>
      </c>
      <c r="O21758" s="91">
        <f t="shared" si="2659"/>
        <v>0</v>
      </c>
      <c r="P21758" s="92"/>
      <c r="Q21758" s="92"/>
      <c r="R21758" s="93">
        <v>1429.52</v>
      </c>
      <c r="S21758" s="93">
        <f t="shared" si="2681"/>
        <v>0</v>
      </c>
      <c r="T21758" s="94">
        <v>3326.29</v>
      </c>
      <c r="U21758" s="94">
        <f t="shared" si="2660"/>
        <v>0</v>
      </c>
      <c r="V21758" s="95">
        <v>4309.43</v>
      </c>
      <c r="W21758" s="95">
        <f t="shared" si="2661"/>
        <v>0</v>
      </c>
      <c r="X21758" s="96">
        <v>794.25120000000004</v>
      </c>
      <c r="Y21758" s="96">
        <f t="shared" si="2662"/>
        <v>0</v>
      </c>
      <c r="Z21758" s="97">
        <v>1648.41</v>
      </c>
      <c r="AA21758" s="97">
        <f t="shared" si="2682"/>
        <v>0</v>
      </c>
      <c r="AB21758" s="98">
        <v>2404.4499999999998</v>
      </c>
      <c r="AC21758" s="98">
        <f t="shared" si="2672"/>
        <v>0</v>
      </c>
      <c r="AD21758" s="99">
        <v>1598.5</v>
      </c>
      <c r="AE21758" s="99">
        <f t="shared" si="2669"/>
        <v>0</v>
      </c>
      <c r="AF21758" s="100">
        <v>5727.5630000000001</v>
      </c>
      <c r="AG21758" s="100">
        <f t="shared" si="2673"/>
        <v>0</v>
      </c>
      <c r="AH21758" s="101">
        <v>1100.68</v>
      </c>
      <c r="AI21758" s="101">
        <f t="shared" si="2666"/>
        <v>0</v>
      </c>
      <c r="AJ21758" s="102">
        <v>5613.14</v>
      </c>
      <c r="AK21758" s="102">
        <f t="shared" si="2674"/>
        <v>0</v>
      </c>
      <c r="AL21758" s="103">
        <v>364.63400000000001</v>
      </c>
      <c r="AM21758" s="103">
        <f t="shared" si="2683"/>
        <v>0</v>
      </c>
      <c r="AN21758" s="104">
        <v>558.87800000000004</v>
      </c>
      <c r="AO21758" s="104">
        <f t="shared" si="2677"/>
        <v>0</v>
      </c>
      <c r="AP21758" s="105">
        <v>1781.2260000000001</v>
      </c>
      <c r="AQ21758" s="105">
        <f t="shared" si="2667"/>
        <v>0</v>
      </c>
      <c r="AR21758" s="106">
        <v>160.02000000000001</v>
      </c>
      <c r="AS21758" s="106">
        <f t="shared" si="2670"/>
        <v>0</v>
      </c>
      <c r="AT21758" s="107">
        <v>183.06</v>
      </c>
      <c r="AU21758" s="107">
        <f t="shared" si="2671"/>
        <v>0</v>
      </c>
      <c r="AV21758" s="90">
        <v>93.674000000000007</v>
      </c>
      <c r="AW21758" s="90">
        <f t="shared" si="2684"/>
        <v>0</v>
      </c>
      <c r="AX21758" s="108">
        <v>1491.72</v>
      </c>
      <c r="AY21758" s="108">
        <f t="shared" si="2663"/>
        <v>0</v>
      </c>
      <c r="AZ21758" s="109">
        <v>898.11</v>
      </c>
      <c r="BA21758" s="109">
        <f t="shared" si="2665"/>
        <v>0</v>
      </c>
      <c r="BB21758" s="110">
        <v>215.78110000000001</v>
      </c>
      <c r="BC21758" s="110">
        <f t="shared" si="2675"/>
        <v>0</v>
      </c>
      <c r="BD21758" s="111">
        <v>1777.9957999999999</v>
      </c>
      <c r="BE21758" s="111">
        <f t="shared" si="2657"/>
        <v>0</v>
      </c>
      <c r="BF21758" s="112">
        <v>197.25</v>
      </c>
      <c r="BG21758" s="112">
        <f t="shared" si="2658"/>
        <v>0</v>
      </c>
    </row>
    <row r="21759" spans="1:59" ht="25" x14ac:dyDescent="0.2">
      <c r="A21759" s="83">
        <v>40020</v>
      </c>
      <c r="B21759" s="84">
        <v>986.41</v>
      </c>
      <c r="C21759" s="85">
        <f t="shared" si="2678"/>
        <v>0</v>
      </c>
      <c r="D21759" s="86">
        <v>1162.4713999999999</v>
      </c>
      <c r="E21759" s="86">
        <f t="shared" si="2676"/>
        <v>0</v>
      </c>
      <c r="F21759" s="87">
        <v>1151.3399999999999</v>
      </c>
      <c r="G21759" s="87">
        <f t="shared" si="2679"/>
        <v>0</v>
      </c>
      <c r="H21759" s="88">
        <v>906.12019999999995</v>
      </c>
      <c r="I21759" s="88">
        <f t="shared" si="2680"/>
        <v>0</v>
      </c>
      <c r="J21759" s="89">
        <v>247.316</v>
      </c>
      <c r="K21759" s="89">
        <f t="shared" si="2664"/>
        <v>0</v>
      </c>
      <c r="L21759" s="90">
        <v>85.734999999999999</v>
      </c>
      <c r="M21759" s="90">
        <f t="shared" si="2668"/>
        <v>0</v>
      </c>
      <c r="N21759" s="91">
        <v>417.27</v>
      </c>
      <c r="O21759" s="91">
        <f t="shared" si="2659"/>
        <v>0</v>
      </c>
      <c r="P21759" s="92"/>
      <c r="Q21759" s="92"/>
      <c r="R21759" s="93">
        <v>1429.52</v>
      </c>
      <c r="S21759" s="93">
        <f t="shared" si="2681"/>
        <v>1.2084613172630019E-2</v>
      </c>
      <c r="T21759" s="94">
        <v>3326.29</v>
      </c>
      <c r="U21759" s="94">
        <f t="shared" si="2660"/>
        <v>0</v>
      </c>
      <c r="V21759" s="95">
        <v>4309.43</v>
      </c>
      <c r="W21759" s="95">
        <f t="shared" si="2661"/>
        <v>0</v>
      </c>
      <c r="X21759" s="96">
        <v>794.25120000000004</v>
      </c>
      <c r="Y21759" s="96">
        <f t="shared" si="2662"/>
        <v>-8.0208304045343822E-4</v>
      </c>
      <c r="Z21759" s="97">
        <v>1648.41</v>
      </c>
      <c r="AA21759" s="97">
        <f t="shared" si="2682"/>
        <v>0</v>
      </c>
      <c r="AB21759" s="98">
        <v>2404.4499999999998</v>
      </c>
      <c r="AC21759" s="98">
        <f t="shared" si="2672"/>
        <v>0</v>
      </c>
      <c r="AD21759" s="99">
        <v>1598.5</v>
      </c>
      <c r="AE21759" s="99">
        <f t="shared" si="2669"/>
        <v>0</v>
      </c>
      <c r="AF21759" s="100">
        <v>5727.5630000000001</v>
      </c>
      <c r="AG21759" s="100">
        <f t="shared" si="2673"/>
        <v>0</v>
      </c>
      <c r="AH21759" s="101">
        <v>1100.68</v>
      </c>
      <c r="AI21759" s="101">
        <f t="shared" si="2666"/>
        <v>0</v>
      </c>
      <c r="AJ21759" s="102">
        <v>5613.14</v>
      </c>
      <c r="AK21759" s="102">
        <f t="shared" si="2674"/>
        <v>0</v>
      </c>
      <c r="AL21759" s="103">
        <v>364.63400000000001</v>
      </c>
      <c r="AM21759" s="103">
        <f t="shared" si="2683"/>
        <v>9.6214607096986821E-4</v>
      </c>
      <c r="AN21759" s="104">
        <v>558.87800000000004</v>
      </c>
      <c r="AO21759" s="104">
        <f t="shared" si="2677"/>
        <v>0</v>
      </c>
      <c r="AP21759" s="105">
        <v>1781.2260000000001</v>
      </c>
      <c r="AQ21759" s="105">
        <f t="shared" si="2667"/>
        <v>0</v>
      </c>
      <c r="AR21759" s="106">
        <v>160.02000000000001</v>
      </c>
      <c r="AS21759" s="106">
        <f t="shared" si="2670"/>
        <v>5.6706804084256223E-3</v>
      </c>
      <c r="AT21759" s="107">
        <v>183.06</v>
      </c>
      <c r="AU21759" s="107">
        <f t="shared" si="2671"/>
        <v>0</v>
      </c>
      <c r="AV21759" s="90">
        <v>93.674000000000007</v>
      </c>
      <c r="AW21759" s="90">
        <f t="shared" si="2684"/>
        <v>0</v>
      </c>
      <c r="AX21759" s="108">
        <v>1491.72</v>
      </c>
      <c r="AY21759" s="108">
        <f t="shared" si="2663"/>
        <v>0</v>
      </c>
      <c r="AZ21759" s="109">
        <v>898.11</v>
      </c>
      <c r="BA21759" s="109">
        <f t="shared" si="2665"/>
        <v>0</v>
      </c>
      <c r="BB21759" s="110">
        <v>215.78110000000001</v>
      </c>
      <c r="BC21759" s="110">
        <f t="shared" si="2675"/>
        <v>0</v>
      </c>
      <c r="BD21759" s="111">
        <v>1777.9957999999999</v>
      </c>
      <c r="BE21759" s="111">
        <f t="shared" si="2657"/>
        <v>0</v>
      </c>
      <c r="BF21759" s="112">
        <v>197.25</v>
      </c>
      <c r="BG21759" s="112">
        <f t="shared" si="2658"/>
        <v>5.0695799863895002E-5</v>
      </c>
    </row>
    <row r="21760" spans="1:59" ht="25" x14ac:dyDescent="0.2">
      <c r="A21760" s="83">
        <v>40021</v>
      </c>
      <c r="B21760" s="84">
        <v>988.42</v>
      </c>
      <c r="C21760" s="85">
        <f t="shared" si="2678"/>
        <v>2.0356189586721476E-3</v>
      </c>
      <c r="D21760" s="86">
        <v>1163.3081</v>
      </c>
      <c r="E21760" s="86">
        <f t="shared" si="2676"/>
        <v>7.1950074037144187E-4</v>
      </c>
      <c r="F21760" s="87">
        <v>1153.3</v>
      </c>
      <c r="G21760" s="87">
        <f t="shared" si="2679"/>
        <v>1.7009168221871506E-3</v>
      </c>
      <c r="H21760" s="88">
        <v>906.32119999999998</v>
      </c>
      <c r="I21760" s="88">
        <f t="shared" si="2680"/>
        <v>2.2180027538998013E-4</v>
      </c>
      <c r="J21760" s="89">
        <v>248.113</v>
      </c>
      <c r="K21760" s="89">
        <f t="shared" si="2664"/>
        <v>3.2174163705790139E-3</v>
      </c>
      <c r="L21760" s="90">
        <v>86.394000000000005</v>
      </c>
      <c r="M21760" s="90">
        <f t="shared" si="2668"/>
        <v>7.6570853233739102E-3</v>
      </c>
      <c r="N21760" s="91">
        <v>419.59</v>
      </c>
      <c r="O21760" s="91">
        <f t="shared" si="2659"/>
        <v>5.5445497298386272E-3</v>
      </c>
      <c r="P21760" s="92"/>
      <c r="Q21760" s="92"/>
      <c r="R21760" s="93">
        <v>1446.9</v>
      </c>
      <c r="S21760" s="93">
        <f t="shared" si="2681"/>
        <v>3.5392405852913938E-3</v>
      </c>
      <c r="T21760" s="94">
        <v>3341.74</v>
      </c>
      <c r="U21760" s="94">
        <f t="shared" si="2660"/>
        <v>4.634060629130945E-3</v>
      </c>
      <c r="V21760" s="95">
        <v>4337.96</v>
      </c>
      <c r="W21760" s="95">
        <f t="shared" si="2661"/>
        <v>6.598546733343133E-3</v>
      </c>
      <c r="X21760" s="96">
        <v>793.61440000000005</v>
      </c>
      <c r="Y21760" s="96">
        <f t="shared" si="2662"/>
        <v>5.6988772335877006E-4</v>
      </c>
      <c r="Z21760" s="97">
        <v>1648.67</v>
      </c>
      <c r="AA21760" s="97">
        <f t="shared" si="2682"/>
        <v>1.5771531205738224E-4</v>
      </c>
      <c r="AB21760" s="98">
        <v>2415.06</v>
      </c>
      <c r="AC21760" s="98">
        <f t="shared" si="2672"/>
        <v>-4.40294434097148E-3</v>
      </c>
      <c r="AD21760" s="99">
        <v>1603.26</v>
      </c>
      <c r="AE21760" s="99">
        <f t="shared" si="2669"/>
        <v>2.9733668400467646E-3</v>
      </c>
      <c r="AF21760" s="100">
        <v>5813.0140000000001</v>
      </c>
      <c r="AG21760" s="100">
        <f t="shared" si="2673"/>
        <v>1.4809062262761892E-2</v>
      </c>
      <c r="AH21760" s="101">
        <v>1100.46</v>
      </c>
      <c r="AI21760" s="101">
        <f t="shared" si="2666"/>
        <v>-1.9989641797671717E-4</v>
      </c>
      <c r="AJ21760" s="102">
        <v>5620.6</v>
      </c>
      <c r="AK21760" s="102">
        <f t="shared" si="2674"/>
        <v>1.3281420251128008E-3</v>
      </c>
      <c r="AL21760" s="103">
        <v>364.98500000000001</v>
      </c>
      <c r="AM21760" s="103">
        <f t="shared" si="2683"/>
        <v>-1.3022709329873086E-3</v>
      </c>
      <c r="AN21760" s="104">
        <v>560.87400000000002</v>
      </c>
      <c r="AO21760" s="104">
        <f t="shared" si="2677"/>
        <v>3.5650788997222704E-3</v>
      </c>
      <c r="AP21760" s="105">
        <v>1793.0150000000001</v>
      </c>
      <c r="AQ21760" s="105">
        <f t="shared" si="2667"/>
        <v>6.5966691954216158E-3</v>
      </c>
      <c r="AR21760" s="106">
        <v>160.93</v>
      </c>
      <c r="AS21760" s="106">
        <f t="shared" si="2670"/>
        <v>-2.8001636167782193E-3</v>
      </c>
      <c r="AT21760" s="107">
        <v>184.22</v>
      </c>
      <c r="AU21760" s="107">
        <f t="shared" si="2671"/>
        <v>6.3167276034561933E-3</v>
      </c>
      <c r="AV21760" s="90">
        <v>93.658000000000001</v>
      </c>
      <c r="AW21760" s="90">
        <f t="shared" si="2684"/>
        <v>-1.7081972155223165E-4</v>
      </c>
      <c r="AX21760" s="108">
        <v>1490.55</v>
      </c>
      <c r="AY21760" s="108">
        <f t="shared" si="2663"/>
        <v>-7.8463724614231197E-4</v>
      </c>
      <c r="AZ21760" s="109">
        <v>902.64</v>
      </c>
      <c r="BA21760" s="109">
        <f t="shared" si="2665"/>
        <v>5.0312475977501098E-3</v>
      </c>
      <c r="BB21760" s="110">
        <v>215.47040000000001</v>
      </c>
      <c r="BC21760" s="110">
        <f t="shared" si="2675"/>
        <v>-1.4409227736381033E-3</v>
      </c>
      <c r="BD21760" s="111">
        <v>1762.4958999999999</v>
      </c>
      <c r="BE21760" s="111">
        <f t="shared" ref="BE21760:BE21823" si="2685">LN(BD21760/BD21759)</f>
        <v>-8.7558454237522398E-3</v>
      </c>
      <c r="BF21760" s="112">
        <v>197.26</v>
      </c>
      <c r="BG21760" s="112">
        <f t="shared" si="2658"/>
        <v>5.0693229930018368E-5</v>
      </c>
    </row>
    <row r="21761" spans="1:59" ht="25" x14ac:dyDescent="0.2">
      <c r="A21761" s="83">
        <v>40022</v>
      </c>
      <c r="B21761" s="84">
        <v>985.17</v>
      </c>
      <c r="C21761" s="85">
        <f t="shared" si="2678"/>
        <v>-3.2934935196830381E-3</v>
      </c>
      <c r="D21761" s="86">
        <v>1162.3985</v>
      </c>
      <c r="E21761" s="86">
        <f t="shared" si="2676"/>
        <v>-7.8221392705238898E-4</v>
      </c>
      <c r="F21761" s="87">
        <v>1150.26</v>
      </c>
      <c r="G21761" s="87">
        <f t="shared" si="2679"/>
        <v>-2.6393944718800105E-3</v>
      </c>
      <c r="H21761" s="88">
        <v>903.55359999999996</v>
      </c>
      <c r="I21761" s="88">
        <f t="shared" si="2680"/>
        <v>-3.0583354795693015E-3</v>
      </c>
      <c r="J21761" s="89">
        <v>245.70500000000001</v>
      </c>
      <c r="K21761" s="89">
        <f t="shared" si="2664"/>
        <v>-9.7526582111130793E-3</v>
      </c>
      <c r="L21761" s="90">
        <v>86.457999999999998</v>
      </c>
      <c r="M21761" s="90">
        <f t="shared" si="2668"/>
        <v>7.4051793354556615E-4</v>
      </c>
      <c r="N21761" s="91">
        <v>418.33</v>
      </c>
      <c r="O21761" s="91">
        <f t="shared" si="2659"/>
        <v>-3.0074492784483834E-3</v>
      </c>
      <c r="P21761" s="92"/>
      <c r="Q21761" s="92"/>
      <c r="R21761" s="93">
        <v>1452.03</v>
      </c>
      <c r="S21761" s="93">
        <f t="shared" si="2681"/>
        <v>-1.703090956875836E-2</v>
      </c>
      <c r="T21761" s="94">
        <v>3328.65</v>
      </c>
      <c r="U21761" s="94">
        <f t="shared" si="2660"/>
        <v>-3.9248130329301778E-3</v>
      </c>
      <c r="V21761" s="95">
        <v>4316.04</v>
      </c>
      <c r="W21761" s="95">
        <f t="shared" si="2661"/>
        <v>-5.0658763295389252E-3</v>
      </c>
      <c r="X21761" s="96">
        <v>794.06679999999994</v>
      </c>
      <c r="Y21761" s="96">
        <f t="shared" si="2662"/>
        <v>1.6912477858350569E-3</v>
      </c>
      <c r="Z21761" s="97">
        <v>1655.02</v>
      </c>
      <c r="AA21761" s="97">
        <f t="shared" si="2682"/>
        <v>3.8441910832551947E-3</v>
      </c>
      <c r="AB21761" s="98">
        <v>2419.81</v>
      </c>
      <c r="AC21761" s="98">
        <f t="shared" si="2672"/>
        <v>-1.9648931732333379E-3</v>
      </c>
      <c r="AD21761" s="99">
        <v>1599.09</v>
      </c>
      <c r="AE21761" s="99">
        <f t="shared" si="2669"/>
        <v>-2.6043389117034856E-3</v>
      </c>
      <c r="AF21761" s="100">
        <v>5812.558</v>
      </c>
      <c r="AG21761" s="100">
        <f t="shared" si="2673"/>
        <v>-7.8447752976643239E-5</v>
      </c>
      <c r="AH21761" s="101">
        <v>1098.08</v>
      </c>
      <c r="AI21761" s="101">
        <f t="shared" si="2666"/>
        <v>-2.1650740306718309E-3</v>
      </c>
      <c r="AJ21761" s="102">
        <v>5614.66</v>
      </c>
      <c r="AK21761" s="102">
        <f t="shared" si="2674"/>
        <v>-1.0573855083802512E-3</v>
      </c>
      <c r="AL21761" s="103">
        <v>364.51</v>
      </c>
      <c r="AM21761" s="103">
        <f t="shared" si="2683"/>
        <v>-1.2188160328201155E-3</v>
      </c>
      <c r="AN21761" s="104">
        <v>558.87199999999996</v>
      </c>
      <c r="AO21761" s="104">
        <f t="shared" si="2677"/>
        <v>-3.5758147529991718E-3</v>
      </c>
      <c r="AP21761" s="105">
        <v>1787.462</v>
      </c>
      <c r="AQ21761" s="105">
        <f t="shared" si="2667"/>
        <v>-3.1018238364670602E-3</v>
      </c>
      <c r="AR21761" s="106">
        <v>160.47999999999999</v>
      </c>
      <c r="AS21761" s="106">
        <f t="shared" si="2670"/>
        <v>-6.1880998789625797E-3</v>
      </c>
      <c r="AT21761" s="107">
        <v>184.48</v>
      </c>
      <c r="AU21761" s="107">
        <f t="shared" si="2671"/>
        <v>1.4103609606592857E-3</v>
      </c>
      <c r="AV21761" s="90">
        <v>93.581999999999994</v>
      </c>
      <c r="AW21761" s="90">
        <f t="shared" si="2684"/>
        <v>-8.1179239664305714E-4</v>
      </c>
      <c r="AX21761" s="108">
        <v>1492.41</v>
      </c>
      <c r="AY21761" s="108">
        <f t="shared" si="2663"/>
        <v>1.2470835955285013E-3</v>
      </c>
      <c r="AZ21761" s="109">
        <v>906.55</v>
      </c>
      <c r="BA21761" s="109">
        <f t="shared" si="2665"/>
        <v>4.3223830416270438E-3</v>
      </c>
      <c r="BB21761" s="110">
        <v>215.2902</v>
      </c>
      <c r="BC21761" s="110">
        <f t="shared" si="2675"/>
        <v>-8.3665966902115576E-4</v>
      </c>
      <c r="BD21761" s="111">
        <v>1777.5326</v>
      </c>
      <c r="BE21761" s="111">
        <f t="shared" si="2685"/>
        <v>8.4952934323125374E-3</v>
      </c>
      <c r="BF21761" s="112">
        <v>197.27</v>
      </c>
      <c r="BG21761" s="112">
        <f t="shared" si="2658"/>
        <v>-5.0693229930098538E-5</v>
      </c>
    </row>
    <row r="21762" spans="1:59" ht="25" x14ac:dyDescent="0.2">
      <c r="A21762" s="83">
        <v>40023</v>
      </c>
      <c r="B21762" s="84">
        <v>982.93</v>
      </c>
      <c r="C21762" s="85">
        <f t="shared" si="2678"/>
        <v>-2.2763080811218309E-3</v>
      </c>
      <c r="D21762" s="86">
        <v>1162.1429000000001</v>
      </c>
      <c r="E21762" s="86">
        <f t="shared" si="2676"/>
        <v>-2.1991434614159966E-4</v>
      </c>
      <c r="F21762" s="87">
        <v>1148.28</v>
      </c>
      <c r="G21762" s="87">
        <f t="shared" si="2679"/>
        <v>-1.7228331808412426E-3</v>
      </c>
      <c r="H21762" s="88">
        <v>903.44110000000001</v>
      </c>
      <c r="I21762" s="88">
        <f t="shared" si="2680"/>
        <v>-1.2451613736915273E-4</v>
      </c>
      <c r="J21762" s="89">
        <v>239.62200000000001</v>
      </c>
      <c r="K21762" s="89">
        <f t="shared" si="2664"/>
        <v>-2.5068947614801669E-2</v>
      </c>
      <c r="L21762" s="90">
        <v>86.867000000000004</v>
      </c>
      <c r="M21762" s="90">
        <f t="shared" si="2668"/>
        <v>4.7194664260804117E-3</v>
      </c>
      <c r="N21762" s="91">
        <v>415.82</v>
      </c>
      <c r="O21762" s="91">
        <f t="shared" si="2659"/>
        <v>-6.0181204232964362E-3</v>
      </c>
      <c r="P21762" s="92"/>
      <c r="Q21762" s="92"/>
      <c r="R21762" s="93">
        <v>1427.51</v>
      </c>
      <c r="S21762" s="93">
        <f t="shared" si="2681"/>
        <v>1.3602244112468671E-2</v>
      </c>
      <c r="T21762" s="94">
        <v>3313.74</v>
      </c>
      <c r="U21762" s="94">
        <f t="shared" si="2660"/>
        <v>-4.48935550057304E-3</v>
      </c>
      <c r="V21762" s="95">
        <v>4298.41</v>
      </c>
      <c r="W21762" s="95">
        <f t="shared" si="2661"/>
        <v>-4.0931283167166682E-3</v>
      </c>
      <c r="X21762" s="96">
        <v>795.41089999999997</v>
      </c>
      <c r="Y21762" s="96">
        <f t="shared" si="2662"/>
        <v>1.5902465248760107E-4</v>
      </c>
      <c r="Z21762" s="97">
        <v>1649</v>
      </c>
      <c r="AA21762" s="97">
        <f t="shared" si="2682"/>
        <v>-3.644049770691265E-3</v>
      </c>
      <c r="AB21762" s="98">
        <v>2404.56</v>
      </c>
      <c r="AC21762" s="98">
        <f t="shared" si="2672"/>
        <v>6.3220900526610186E-3</v>
      </c>
      <c r="AD21762" s="99">
        <v>1592</v>
      </c>
      <c r="AE21762" s="99">
        <f t="shared" si="2669"/>
        <v>-4.4436300239110499E-3</v>
      </c>
      <c r="AF21762" s="100">
        <v>5781.81</v>
      </c>
      <c r="AG21762" s="100">
        <f t="shared" si="2673"/>
        <v>-5.3039669059483947E-3</v>
      </c>
      <c r="AH21762" s="101">
        <v>1091.73</v>
      </c>
      <c r="AI21762" s="101">
        <f t="shared" si="2666"/>
        <v>-5.7996061747268551E-3</v>
      </c>
      <c r="AJ21762" s="102">
        <v>5641.7</v>
      </c>
      <c r="AK21762" s="102">
        <f t="shared" si="2674"/>
        <v>4.8044042678267356E-3</v>
      </c>
      <c r="AL21762" s="103">
        <v>364.06599999999997</v>
      </c>
      <c r="AM21762" s="103">
        <f t="shared" si="2683"/>
        <v>2.6361535675791478E-3</v>
      </c>
      <c r="AN21762" s="104">
        <v>559.39099999999996</v>
      </c>
      <c r="AO21762" s="104">
        <f t="shared" si="2677"/>
        <v>9.2822535890808855E-4</v>
      </c>
      <c r="AP21762" s="105">
        <v>1782.2670000000001</v>
      </c>
      <c r="AQ21762" s="105">
        <f t="shared" si="2667"/>
        <v>-2.9105871439880208E-3</v>
      </c>
      <c r="AR21762" s="106">
        <v>159.49</v>
      </c>
      <c r="AS21762" s="106">
        <f t="shared" si="2670"/>
        <v>1.4441583077053963E-2</v>
      </c>
      <c r="AT21762" s="107">
        <v>182.93</v>
      </c>
      <c r="AU21762" s="107">
        <f t="shared" si="2671"/>
        <v>-8.4374905175419283E-3</v>
      </c>
      <c r="AV21762" s="90">
        <v>93.504000000000005</v>
      </c>
      <c r="AW21762" s="90">
        <f t="shared" si="2684"/>
        <v>-8.3384116950901575E-4</v>
      </c>
      <c r="AX21762" s="108">
        <v>1493.37</v>
      </c>
      <c r="AY21762" s="108">
        <f t="shared" si="2663"/>
        <v>6.4304806990511166E-4</v>
      </c>
      <c r="AZ21762" s="109">
        <v>910.26</v>
      </c>
      <c r="BA21762" s="109">
        <f t="shared" si="2665"/>
        <v>4.0840871162385268E-3</v>
      </c>
      <c r="BB21762" s="110">
        <v>215.37459999999999</v>
      </c>
      <c r="BC21762" s="110">
        <f t="shared" si="2675"/>
        <v>3.9195216827796355E-4</v>
      </c>
      <c r="BD21762" s="111">
        <v>1792.8738000000001</v>
      </c>
      <c r="BE21762" s="111">
        <f t="shared" si="2685"/>
        <v>8.593584423214869E-3</v>
      </c>
      <c r="BF21762" s="112">
        <v>197.26</v>
      </c>
      <c r="BG21762" s="112">
        <f t="shared" si="2658"/>
        <v>5.0693229930018368E-5</v>
      </c>
    </row>
    <row r="21763" spans="1:59" ht="25" x14ac:dyDescent="0.2">
      <c r="A21763" s="83">
        <v>40024</v>
      </c>
      <c r="B21763" s="84">
        <v>989.7</v>
      </c>
      <c r="C21763" s="85">
        <f t="shared" si="2678"/>
        <v>6.8639598709303584E-3</v>
      </c>
      <c r="D21763" s="86">
        <v>1163.6092000000001</v>
      </c>
      <c r="E21763" s="86">
        <f t="shared" si="2676"/>
        <v>1.2609256113553778E-3</v>
      </c>
      <c r="F21763" s="87">
        <v>1154.1500000000001</v>
      </c>
      <c r="G21763" s="87">
        <f t="shared" si="2679"/>
        <v>5.0989717108354841E-3</v>
      </c>
      <c r="H21763" s="88">
        <v>908.5752</v>
      </c>
      <c r="I21763" s="88">
        <f t="shared" si="2680"/>
        <v>5.6667412305568361E-3</v>
      </c>
      <c r="J21763" s="89">
        <v>249.017</v>
      </c>
      <c r="K21763" s="89">
        <f t="shared" si="2664"/>
        <v>3.8458485500952613E-2</v>
      </c>
      <c r="L21763" s="90">
        <v>87.652000000000001</v>
      </c>
      <c r="M21763" s="90">
        <f t="shared" si="2668"/>
        <v>8.9962158193425765E-3</v>
      </c>
      <c r="N21763" s="91">
        <v>422.01</v>
      </c>
      <c r="O21763" s="91">
        <f t="shared" si="2659"/>
        <v>1.4776536122471998E-2</v>
      </c>
      <c r="P21763" s="92"/>
      <c r="Q21763" s="92"/>
      <c r="R21763" s="93">
        <v>1447.06</v>
      </c>
      <c r="S21763" s="93">
        <f t="shared" si="2681"/>
        <v>1.2567034179923813E-2</v>
      </c>
      <c r="T21763" s="94">
        <v>3363.69</v>
      </c>
      <c r="U21763" s="94">
        <f t="shared" si="2660"/>
        <v>1.4961124777278682E-2</v>
      </c>
      <c r="V21763" s="95">
        <v>4376.01</v>
      </c>
      <c r="W21763" s="95">
        <f t="shared" si="2661"/>
        <v>1.7892163432206731E-2</v>
      </c>
      <c r="X21763" s="96">
        <v>795.53740000000005</v>
      </c>
      <c r="Y21763" s="96">
        <f t="shared" si="2662"/>
        <v>1.4467792472622934E-3</v>
      </c>
      <c r="Z21763" s="97">
        <v>1659.7</v>
      </c>
      <c r="AA21763" s="97">
        <f t="shared" si="2682"/>
        <v>6.4678195670741763E-3</v>
      </c>
      <c r="AB21763" s="98">
        <v>2446.06</v>
      </c>
      <c r="AC21763" s="98">
        <f t="shared" si="2672"/>
        <v>-1.7111632171792998E-2</v>
      </c>
      <c r="AD21763" s="99">
        <v>1611.14</v>
      </c>
      <c r="AE21763" s="99">
        <f t="shared" si="2669"/>
        <v>1.1950915541841814E-2</v>
      </c>
      <c r="AF21763" s="100">
        <v>5954.71</v>
      </c>
      <c r="AG21763" s="100">
        <f t="shared" si="2673"/>
        <v>2.9465720596456347E-2</v>
      </c>
      <c r="AH21763" s="101">
        <v>1100.97</v>
      </c>
      <c r="AI21763" s="101">
        <f t="shared" si="2666"/>
        <v>8.4280154094467999E-3</v>
      </c>
      <c r="AJ21763" s="102">
        <v>5657.85</v>
      </c>
      <c r="AK21763" s="102">
        <f t="shared" si="2674"/>
        <v>2.8585228610005006E-3</v>
      </c>
      <c r="AL21763" s="103">
        <v>365.02699999999999</v>
      </c>
      <c r="AM21763" s="103">
        <f t="shared" si="2683"/>
        <v>-2.0704821197264542E-3</v>
      </c>
      <c r="AN21763" s="104">
        <v>563.79100000000005</v>
      </c>
      <c r="AO21763" s="104">
        <f t="shared" si="2677"/>
        <v>7.834923473108513E-3</v>
      </c>
      <c r="AP21763" s="105">
        <v>1810.9059999999999</v>
      </c>
      <c r="AQ21763" s="105">
        <f t="shared" si="2667"/>
        <v>1.594112305450714E-2</v>
      </c>
      <c r="AR21763" s="106">
        <v>161.81</v>
      </c>
      <c r="AS21763" s="106">
        <f t="shared" si="2670"/>
        <v>7.081964506833828E-3</v>
      </c>
      <c r="AT21763" s="107">
        <v>187.67</v>
      </c>
      <c r="AU21763" s="107">
        <f t="shared" si="2671"/>
        <v>2.5581535299974315E-2</v>
      </c>
      <c r="AV21763" s="90">
        <v>93.486999999999995</v>
      </c>
      <c r="AW21763" s="90">
        <f t="shared" si="2684"/>
        <v>-1.8182693334813126E-4</v>
      </c>
      <c r="AX21763" s="108">
        <v>1496.06</v>
      </c>
      <c r="AY21763" s="108">
        <f t="shared" si="2663"/>
        <v>1.7996746711162628E-3</v>
      </c>
      <c r="AZ21763" s="109">
        <v>915.35</v>
      </c>
      <c r="BA21763" s="109">
        <f t="shared" si="2665"/>
        <v>5.5762328089673432E-3</v>
      </c>
      <c r="BB21763" s="110">
        <v>216.3134</v>
      </c>
      <c r="BC21763" s="110">
        <f t="shared" si="2675"/>
        <v>4.3494444135193872E-3</v>
      </c>
      <c r="BD21763" s="111">
        <v>1807.1396</v>
      </c>
      <c r="BE21763" s="111">
        <f t="shared" si="2685"/>
        <v>7.9254564290767836E-3</v>
      </c>
      <c r="BF21763" s="112">
        <v>197.27</v>
      </c>
      <c r="BG21763" s="112">
        <f t="shared" ref="BG21763:BG21826" si="2686">LN(BF21764/BF21763)</f>
        <v>0</v>
      </c>
    </row>
    <row r="21764" spans="1:59" ht="25" x14ac:dyDescent="0.2">
      <c r="A21764" s="83">
        <v>40025</v>
      </c>
      <c r="B21764" s="84">
        <v>990.86</v>
      </c>
      <c r="C21764" s="85">
        <f t="shared" si="2678"/>
        <v>1.1713860046055151E-3</v>
      </c>
      <c r="D21764" s="86">
        <v>1165.9727</v>
      </c>
      <c r="E21764" s="86">
        <f t="shared" si="2676"/>
        <v>2.0291201703980474E-3</v>
      </c>
      <c r="F21764" s="87">
        <v>1155.46</v>
      </c>
      <c r="G21764" s="87">
        <f t="shared" si="2679"/>
        <v>1.1343907763476614E-3</v>
      </c>
      <c r="H21764" s="88">
        <v>912.74609999999996</v>
      </c>
      <c r="I21764" s="88">
        <f t="shared" si="2680"/>
        <v>4.5800895110100466E-3</v>
      </c>
      <c r="J21764" s="89">
        <v>253.66300000000001</v>
      </c>
      <c r="K21764" s="89">
        <f t="shared" si="2664"/>
        <v>1.8485447197616415E-2</v>
      </c>
      <c r="L21764" s="90">
        <v>88.230999999999995</v>
      </c>
      <c r="M21764" s="90">
        <f t="shared" si="2668"/>
        <v>6.5839460500009455E-3</v>
      </c>
      <c r="N21764" s="91">
        <v>424.79</v>
      </c>
      <c r="O21764" s="91">
        <f t="shared" si="2659"/>
        <v>6.5659187232910187E-3</v>
      </c>
      <c r="P21764" s="92"/>
      <c r="Q21764" s="92"/>
      <c r="R21764" s="93">
        <v>1465.36</v>
      </c>
      <c r="S21764" s="93">
        <f t="shared" si="2681"/>
        <v>0</v>
      </c>
      <c r="T21764" s="94">
        <v>3383.01</v>
      </c>
      <c r="U21764" s="94">
        <f t="shared" si="2660"/>
        <v>5.7272600857898922E-3</v>
      </c>
      <c r="V21764" s="95">
        <v>4421.47</v>
      </c>
      <c r="W21764" s="95">
        <f t="shared" si="2661"/>
        <v>1.0334869673903617E-2</v>
      </c>
      <c r="X21764" s="96">
        <v>796.68920000000003</v>
      </c>
      <c r="Y21764" s="96">
        <f t="shared" si="2662"/>
        <v>0</v>
      </c>
      <c r="Z21764" s="97">
        <v>1652.98</v>
      </c>
      <c r="AA21764" s="97">
        <f t="shared" si="2682"/>
        <v>-4.057143592396114E-3</v>
      </c>
      <c r="AB21764" s="98">
        <v>2441.39</v>
      </c>
      <c r="AC21764" s="98">
        <f t="shared" si="2672"/>
        <v>1.911017574085488E-3</v>
      </c>
      <c r="AD21764" s="99">
        <v>1612.31</v>
      </c>
      <c r="AE21764" s="99">
        <f t="shared" si="2669"/>
        <v>7.2593032395713711E-4</v>
      </c>
      <c r="AF21764" s="100">
        <v>5967.0159999999996</v>
      </c>
      <c r="AG21764" s="100">
        <f t="shared" si="2673"/>
        <v>2.064466901974444E-3</v>
      </c>
      <c r="AH21764" s="101">
        <v>1100.32</v>
      </c>
      <c r="AI21764" s="101">
        <f t="shared" si="2666"/>
        <v>-5.9056282351842987E-4</v>
      </c>
      <c r="AJ21764" s="102">
        <v>5617.17</v>
      </c>
      <c r="AK21764" s="102">
        <f t="shared" si="2674"/>
        <v>-7.2159830348044844E-3</v>
      </c>
      <c r="AL21764" s="103">
        <v>364.27199999999999</v>
      </c>
      <c r="AM21764" s="103">
        <f t="shared" si="2683"/>
        <v>0</v>
      </c>
      <c r="AN21764" s="104">
        <v>563.096</v>
      </c>
      <c r="AO21764" s="104">
        <f t="shared" si="2677"/>
        <v>-1.233486743781125E-3</v>
      </c>
      <c r="AP21764" s="105">
        <v>1814.924</v>
      </c>
      <c r="AQ21764" s="105">
        <f t="shared" si="2667"/>
        <v>2.2163210325513573E-3</v>
      </c>
      <c r="AR21764" s="106">
        <v>162.96</v>
      </c>
      <c r="AS21764" s="106">
        <f t="shared" si="2670"/>
        <v>0</v>
      </c>
      <c r="AT21764" s="107">
        <v>188.91</v>
      </c>
      <c r="AU21764" s="107">
        <f t="shared" si="2671"/>
        <v>6.5856098655798353E-3</v>
      </c>
      <c r="AV21764" s="90">
        <v>93.641999999999996</v>
      </c>
      <c r="AW21764" s="90">
        <f t="shared" si="2684"/>
        <v>1.6566115935852303E-3</v>
      </c>
      <c r="AX21764" s="108">
        <v>1505.64</v>
      </c>
      <c r="AY21764" s="108">
        <f t="shared" si="2663"/>
        <v>6.3830712775769559E-3</v>
      </c>
      <c r="AZ21764" s="109">
        <v>920.18</v>
      </c>
      <c r="BA21764" s="109">
        <f t="shared" si="2665"/>
        <v>5.2627972825849351E-3</v>
      </c>
      <c r="BB21764" s="110">
        <v>217.5478</v>
      </c>
      <c r="BC21764" s="110">
        <f t="shared" si="2675"/>
        <v>5.690314463647767E-3</v>
      </c>
      <c r="BD21764" s="111">
        <v>1847.3925999999999</v>
      </c>
      <c r="BE21764" s="111">
        <f t="shared" si="2685"/>
        <v>2.2029975793766532E-2</v>
      </c>
      <c r="BF21764" s="112">
        <v>197.27</v>
      </c>
      <c r="BG21764" s="112">
        <f t="shared" si="2686"/>
        <v>0</v>
      </c>
    </row>
    <row r="21765" spans="1:59" ht="25" x14ac:dyDescent="0.2">
      <c r="A21765" s="83">
        <v>40026</v>
      </c>
      <c r="B21765" s="84">
        <v>990.86</v>
      </c>
      <c r="C21765" s="85">
        <f t="shared" si="2678"/>
        <v>0</v>
      </c>
      <c r="D21765" s="86">
        <v>1165.9727</v>
      </c>
      <c r="E21765" s="86">
        <f t="shared" si="2676"/>
        <v>0</v>
      </c>
      <c r="F21765" s="87">
        <v>1155.46</v>
      </c>
      <c r="G21765" s="87">
        <f t="shared" si="2679"/>
        <v>0</v>
      </c>
      <c r="H21765" s="88">
        <v>912.74609999999996</v>
      </c>
      <c r="I21765" s="88">
        <f t="shared" si="2680"/>
        <v>0</v>
      </c>
      <c r="J21765" s="89">
        <v>253.66300000000001</v>
      </c>
      <c r="K21765" s="89">
        <f t="shared" si="2664"/>
        <v>0</v>
      </c>
      <c r="L21765" s="90">
        <v>88.230999999999995</v>
      </c>
      <c r="M21765" s="90">
        <f t="shared" si="2668"/>
        <v>0</v>
      </c>
      <c r="N21765" s="91">
        <v>424.79</v>
      </c>
      <c r="O21765" s="91">
        <f t="shared" ref="O21765:O21828" si="2687">LN(N21765/N21764)</f>
        <v>0</v>
      </c>
      <c r="P21765" s="92"/>
      <c r="Q21765" s="92"/>
      <c r="R21765" s="93">
        <v>1465.36</v>
      </c>
      <c r="S21765" s="93">
        <f t="shared" si="2681"/>
        <v>0</v>
      </c>
      <c r="T21765" s="94">
        <v>3383.01</v>
      </c>
      <c r="U21765" s="94">
        <f t="shared" ref="U21765:U21828" si="2688">LN(T21765/T21764)</f>
        <v>0</v>
      </c>
      <c r="V21765" s="95">
        <v>4421.47</v>
      </c>
      <c r="W21765" s="95">
        <f t="shared" ref="W21765:W21828" si="2689">LN(V21765/V21764)</f>
        <v>0</v>
      </c>
      <c r="X21765" s="96">
        <v>796.68920000000003</v>
      </c>
      <c r="Y21765" s="96">
        <f t="shared" si="2662"/>
        <v>0</v>
      </c>
      <c r="Z21765" s="97">
        <v>1652.98</v>
      </c>
      <c r="AA21765" s="97">
        <f t="shared" si="2682"/>
        <v>0</v>
      </c>
      <c r="AB21765" s="98">
        <v>2441.39</v>
      </c>
      <c r="AC21765" s="98">
        <f t="shared" si="2672"/>
        <v>0</v>
      </c>
      <c r="AD21765" s="99">
        <v>1612.31</v>
      </c>
      <c r="AE21765" s="99">
        <f t="shared" si="2669"/>
        <v>0</v>
      </c>
      <c r="AF21765" s="100">
        <v>5967.0159999999996</v>
      </c>
      <c r="AG21765" s="100">
        <f t="shared" si="2673"/>
        <v>0</v>
      </c>
      <c r="AH21765" s="101">
        <v>1100.32</v>
      </c>
      <c r="AI21765" s="101">
        <f t="shared" si="2666"/>
        <v>0</v>
      </c>
      <c r="AJ21765" s="102">
        <v>5617.17</v>
      </c>
      <c r="AK21765" s="102">
        <f t="shared" si="2674"/>
        <v>0</v>
      </c>
      <c r="AL21765" s="103">
        <v>364.27199999999999</v>
      </c>
      <c r="AM21765" s="103">
        <f t="shared" si="2683"/>
        <v>0</v>
      </c>
      <c r="AN21765" s="104">
        <v>563.096</v>
      </c>
      <c r="AO21765" s="104">
        <f t="shared" si="2677"/>
        <v>0</v>
      </c>
      <c r="AP21765" s="105">
        <v>1814.924</v>
      </c>
      <c r="AQ21765" s="105">
        <f t="shared" si="2667"/>
        <v>0</v>
      </c>
      <c r="AR21765" s="106">
        <v>162.96</v>
      </c>
      <c r="AS21765" s="106">
        <f t="shared" si="2670"/>
        <v>0</v>
      </c>
      <c r="AT21765" s="107">
        <v>188.91</v>
      </c>
      <c r="AU21765" s="107">
        <f t="shared" si="2671"/>
        <v>0</v>
      </c>
      <c r="AV21765" s="90">
        <v>93.641999999999996</v>
      </c>
      <c r="AW21765" s="90">
        <f t="shared" si="2684"/>
        <v>0</v>
      </c>
      <c r="AX21765" s="108">
        <v>1505.64</v>
      </c>
      <c r="AY21765" s="108">
        <f t="shared" si="2663"/>
        <v>0</v>
      </c>
      <c r="AZ21765" s="109">
        <v>920.18</v>
      </c>
      <c r="BA21765" s="109">
        <f t="shared" si="2665"/>
        <v>0</v>
      </c>
      <c r="BB21765" s="110">
        <v>217.5478</v>
      </c>
      <c r="BC21765" s="110">
        <f t="shared" si="2675"/>
        <v>0</v>
      </c>
      <c r="BD21765" s="111">
        <v>1847.3925999999999</v>
      </c>
      <c r="BE21765" s="111">
        <f t="shared" si="2685"/>
        <v>0</v>
      </c>
      <c r="BF21765" s="112">
        <v>197.27</v>
      </c>
      <c r="BG21765" s="112">
        <f t="shared" si="2686"/>
        <v>0</v>
      </c>
    </row>
    <row r="21766" spans="1:59" ht="25" x14ac:dyDescent="0.2">
      <c r="A21766" s="83">
        <v>40027</v>
      </c>
      <c r="B21766" s="84">
        <v>990.86</v>
      </c>
      <c r="C21766" s="85">
        <f t="shared" si="2678"/>
        <v>0</v>
      </c>
      <c r="D21766" s="86">
        <v>1165.9727</v>
      </c>
      <c r="E21766" s="86">
        <f t="shared" si="2676"/>
        <v>0</v>
      </c>
      <c r="F21766" s="87">
        <v>1155.46</v>
      </c>
      <c r="G21766" s="87">
        <f t="shared" si="2679"/>
        <v>0</v>
      </c>
      <c r="H21766" s="88">
        <v>912.74609999999996</v>
      </c>
      <c r="I21766" s="88">
        <f t="shared" si="2680"/>
        <v>0</v>
      </c>
      <c r="J21766" s="89">
        <v>253.66300000000001</v>
      </c>
      <c r="K21766" s="89">
        <f t="shared" si="2664"/>
        <v>0</v>
      </c>
      <c r="L21766" s="90">
        <v>88.230999999999995</v>
      </c>
      <c r="M21766" s="90">
        <f t="shared" si="2668"/>
        <v>0</v>
      </c>
      <c r="N21766" s="91">
        <v>424.79</v>
      </c>
      <c r="O21766" s="91">
        <f t="shared" si="2687"/>
        <v>0</v>
      </c>
      <c r="P21766" s="92"/>
      <c r="Q21766" s="92"/>
      <c r="R21766" s="93">
        <v>1465.36</v>
      </c>
      <c r="S21766" s="93">
        <f t="shared" si="2681"/>
        <v>2.4669975759047703E-2</v>
      </c>
      <c r="T21766" s="94">
        <v>3383.01</v>
      </c>
      <c r="U21766" s="94">
        <f t="shared" si="2688"/>
        <v>0</v>
      </c>
      <c r="V21766" s="95">
        <v>4421.47</v>
      </c>
      <c r="W21766" s="95">
        <f t="shared" si="2689"/>
        <v>0</v>
      </c>
      <c r="X21766" s="96">
        <v>796.68920000000003</v>
      </c>
      <c r="Y21766" s="96">
        <f t="shared" si="2662"/>
        <v>2.0055998724809773E-4</v>
      </c>
      <c r="Z21766" s="97">
        <v>1652.98</v>
      </c>
      <c r="AA21766" s="97">
        <f t="shared" si="2682"/>
        <v>0</v>
      </c>
      <c r="AB21766" s="98">
        <v>2441.39</v>
      </c>
      <c r="AC21766" s="98">
        <f t="shared" si="2672"/>
        <v>0</v>
      </c>
      <c r="AD21766" s="99">
        <v>1612.31</v>
      </c>
      <c r="AE21766" s="99">
        <f t="shared" si="2669"/>
        <v>0</v>
      </c>
      <c r="AF21766" s="100">
        <v>5967.0159999999996</v>
      </c>
      <c r="AG21766" s="100">
        <f t="shared" si="2673"/>
        <v>0</v>
      </c>
      <c r="AH21766" s="101">
        <v>1100.32</v>
      </c>
      <c r="AI21766" s="101">
        <f t="shared" si="2666"/>
        <v>0</v>
      </c>
      <c r="AJ21766" s="102">
        <v>5617.17</v>
      </c>
      <c r="AK21766" s="102">
        <f t="shared" si="2674"/>
        <v>0</v>
      </c>
      <c r="AL21766" s="103">
        <v>364.27199999999999</v>
      </c>
      <c r="AM21766" s="103">
        <f t="shared" si="2683"/>
        <v>8.6455909314499101E-3</v>
      </c>
      <c r="AN21766" s="104">
        <v>563.096</v>
      </c>
      <c r="AO21766" s="104">
        <f t="shared" si="2677"/>
        <v>0</v>
      </c>
      <c r="AP21766" s="105">
        <v>1814.924</v>
      </c>
      <c r="AQ21766" s="105">
        <f t="shared" si="2667"/>
        <v>0</v>
      </c>
      <c r="AR21766" s="106">
        <v>162.96</v>
      </c>
      <c r="AS21766" s="106">
        <f t="shared" si="2670"/>
        <v>2.1070028680084642E-2</v>
      </c>
      <c r="AT21766" s="107">
        <v>188.91</v>
      </c>
      <c r="AU21766" s="107">
        <f t="shared" si="2671"/>
        <v>0</v>
      </c>
      <c r="AV21766" s="90">
        <v>93.641999999999996</v>
      </c>
      <c r="AW21766" s="90">
        <f t="shared" si="2684"/>
        <v>0</v>
      </c>
      <c r="AX21766" s="108">
        <v>1505.64</v>
      </c>
      <c r="AY21766" s="108">
        <f t="shared" si="2663"/>
        <v>0</v>
      </c>
      <c r="AZ21766" s="109">
        <v>920.18</v>
      </c>
      <c r="BA21766" s="109">
        <f t="shared" si="2665"/>
        <v>0</v>
      </c>
      <c r="BB21766" s="110">
        <v>217.5478</v>
      </c>
      <c r="BC21766" s="110">
        <f t="shared" si="2675"/>
        <v>0</v>
      </c>
      <c r="BD21766" s="111">
        <v>1847.3925999999999</v>
      </c>
      <c r="BE21766" s="111">
        <f t="shared" si="2685"/>
        <v>0</v>
      </c>
      <c r="BF21766" s="112">
        <v>197.27</v>
      </c>
      <c r="BG21766" s="112">
        <f t="shared" si="2686"/>
        <v>0</v>
      </c>
    </row>
    <row r="21767" spans="1:59" ht="25" x14ac:dyDescent="0.2">
      <c r="A21767" s="83">
        <v>40028</v>
      </c>
      <c r="B21767" s="84">
        <v>999.12</v>
      </c>
      <c r="C21767" s="85">
        <f t="shared" si="2678"/>
        <v>8.3016386475788934E-3</v>
      </c>
      <c r="D21767" s="86">
        <v>1165.4284</v>
      </c>
      <c r="E21767" s="86">
        <f t="shared" si="2676"/>
        <v>-4.66929529963023E-4</v>
      </c>
      <c r="F21767" s="87">
        <v>1162.28</v>
      </c>
      <c r="G21767" s="87">
        <f t="shared" si="2679"/>
        <v>5.8850601737963585E-3</v>
      </c>
      <c r="H21767" s="88">
        <v>923.02059999999994</v>
      </c>
      <c r="I21767" s="88">
        <f t="shared" si="2680"/>
        <v>1.1193805055695753E-2</v>
      </c>
      <c r="J21767" s="89">
        <v>263.23599999999999</v>
      </c>
      <c r="K21767" s="89">
        <f t="shared" si="2664"/>
        <v>3.7044353789198202E-2</v>
      </c>
      <c r="L21767" s="90">
        <v>89.289000000000001</v>
      </c>
      <c r="M21767" s="90">
        <f t="shared" si="2668"/>
        <v>1.1919924820826948E-2</v>
      </c>
      <c r="N21767" s="91">
        <v>433.57</v>
      </c>
      <c r="O21767" s="91">
        <f t="shared" si="2687"/>
        <v>2.0458330378935886E-2</v>
      </c>
      <c r="P21767" s="92"/>
      <c r="Q21767" s="92"/>
      <c r="R21767" s="93">
        <v>1501.96</v>
      </c>
      <c r="S21767" s="93">
        <f t="shared" si="2681"/>
        <v>-4.6848495708681397E-3</v>
      </c>
      <c r="T21767" s="94">
        <v>3450.85</v>
      </c>
      <c r="U21767" s="94">
        <f t="shared" si="2688"/>
        <v>1.9854731758625576E-2</v>
      </c>
      <c r="V21767" s="95">
        <v>4527.3599999999997</v>
      </c>
      <c r="W21767" s="95">
        <f t="shared" si="2689"/>
        <v>2.366676817194039E-2</v>
      </c>
      <c r="X21767" s="96">
        <v>796.84900000000005</v>
      </c>
      <c r="Y21767" s="96">
        <f t="shared" ref="Y21767:Y21830" si="2690">LN(X21768/X21767)</f>
        <v>-1.418186042030414E-4</v>
      </c>
      <c r="Z21767" s="97">
        <v>1678.67</v>
      </c>
      <c r="AA21767" s="97">
        <f t="shared" si="2682"/>
        <v>1.5422093662818416E-2</v>
      </c>
      <c r="AB21767" s="98">
        <v>2481.21</v>
      </c>
      <c r="AC21767" s="98">
        <f t="shared" si="2672"/>
        <v>-1.6178795181931525E-2</v>
      </c>
      <c r="AD21767" s="99">
        <v>1637.06</v>
      </c>
      <c r="AE21767" s="99">
        <f t="shared" si="2669"/>
        <v>1.5234016842274871E-2</v>
      </c>
      <c r="AF21767" s="100">
        <v>6095.0630000000001</v>
      </c>
      <c r="AG21767" s="100">
        <f t="shared" si="2673"/>
        <v>2.1232129270282604E-2</v>
      </c>
      <c r="AH21767" s="101">
        <v>1115.47</v>
      </c>
      <c r="AI21767" s="101">
        <f t="shared" si="2666"/>
        <v>1.3674794169807273E-2</v>
      </c>
      <c r="AJ21767" s="102">
        <v>5643.33</v>
      </c>
      <c r="AK21767" s="102">
        <f t="shared" si="2674"/>
        <v>4.6463384508374584E-3</v>
      </c>
      <c r="AL21767" s="103">
        <v>367.435</v>
      </c>
      <c r="AM21767" s="103">
        <f t="shared" si="2683"/>
        <v>-3.2391926255429183E-4</v>
      </c>
      <c r="AN21767" s="104">
        <v>569.92600000000004</v>
      </c>
      <c r="AO21767" s="104">
        <f t="shared" si="2677"/>
        <v>1.2056399137920148E-2</v>
      </c>
      <c r="AP21767" s="105">
        <v>1845.9949999999999</v>
      </c>
      <c r="AQ21767" s="105">
        <f t="shared" si="2667"/>
        <v>1.697483395607869E-2</v>
      </c>
      <c r="AR21767" s="106">
        <v>166.43</v>
      </c>
      <c r="AS21767" s="106">
        <f t="shared" si="2670"/>
        <v>9.609033229902998E-4</v>
      </c>
      <c r="AT21767" s="107">
        <v>192.45</v>
      </c>
      <c r="AU21767" s="107">
        <f t="shared" si="2671"/>
        <v>1.8565668560994154E-2</v>
      </c>
      <c r="AV21767" s="90">
        <v>93.513999999999996</v>
      </c>
      <c r="AW21767" s="90">
        <f t="shared" si="2684"/>
        <v>-1.3678430823192956E-3</v>
      </c>
      <c r="AX21767" s="108">
        <v>1499.96</v>
      </c>
      <c r="AY21767" s="108">
        <f t="shared" si="2663"/>
        <v>-3.7796158915357641E-3</v>
      </c>
      <c r="AZ21767" s="109">
        <v>925.68</v>
      </c>
      <c r="BA21767" s="109">
        <f t="shared" si="2665"/>
        <v>5.9592994884735484E-3</v>
      </c>
      <c r="BB21767" s="110">
        <v>216.048</v>
      </c>
      <c r="BC21767" s="110">
        <f t="shared" si="2675"/>
        <v>-6.9179912790806727E-3</v>
      </c>
      <c r="BD21767" s="111">
        <v>1815.7175999999999</v>
      </c>
      <c r="BE21767" s="111">
        <f t="shared" si="2685"/>
        <v>-1.7294478060050838E-2</v>
      </c>
      <c r="BF21767" s="112">
        <v>197.27</v>
      </c>
      <c r="BG21767" s="112">
        <f t="shared" si="2686"/>
        <v>0</v>
      </c>
    </row>
    <row r="21768" spans="1:59" ht="25" x14ac:dyDescent="0.2">
      <c r="A21768" s="83">
        <v>40029</v>
      </c>
      <c r="B21768" s="84">
        <v>1001.63</v>
      </c>
      <c r="C21768" s="85">
        <f t="shared" si="2678"/>
        <v>2.5090604191272585E-3</v>
      </c>
      <c r="D21768" s="86">
        <v>1165.0608</v>
      </c>
      <c r="E21768" s="86">
        <f t="shared" si="2676"/>
        <v>-3.1547024809104536E-4</v>
      </c>
      <c r="F21768" s="87">
        <v>1164.6500000000001</v>
      </c>
      <c r="G21768" s="87">
        <f t="shared" si="2679"/>
        <v>2.0370194372121538E-3</v>
      </c>
      <c r="H21768" s="88">
        <v>928.74440000000004</v>
      </c>
      <c r="I21768" s="88">
        <f t="shared" si="2680"/>
        <v>6.1820136237590506E-3</v>
      </c>
      <c r="J21768" s="89">
        <v>264.28800000000001</v>
      </c>
      <c r="K21768" s="89">
        <f t="shared" si="2664"/>
        <v>3.9884494149164673E-3</v>
      </c>
      <c r="L21768" s="90">
        <v>89.462000000000003</v>
      </c>
      <c r="M21768" s="90">
        <f t="shared" si="2668"/>
        <v>1.9356541112020096E-3</v>
      </c>
      <c r="N21768" s="91">
        <v>433.75</v>
      </c>
      <c r="O21768" s="91">
        <f t="shared" si="2687"/>
        <v>4.150717211277262E-4</v>
      </c>
      <c r="P21768" s="92"/>
      <c r="Q21768" s="92"/>
      <c r="R21768" s="93">
        <v>1494.94</v>
      </c>
      <c r="S21768" s="93">
        <f t="shared" si="2681"/>
        <v>-7.0215296767620582E-3</v>
      </c>
      <c r="T21768" s="94">
        <v>3454.81</v>
      </c>
      <c r="U21768" s="94">
        <f t="shared" si="2688"/>
        <v>1.1468854342855368E-3</v>
      </c>
      <c r="V21768" s="95">
        <v>4525.75</v>
      </c>
      <c r="W21768" s="95">
        <f t="shared" si="2689"/>
        <v>-3.5567888095314816E-4</v>
      </c>
      <c r="X21768" s="96">
        <v>796.73599999999999</v>
      </c>
      <c r="Y21768" s="96">
        <f t="shared" si="2690"/>
        <v>1.5208025884399083E-3</v>
      </c>
      <c r="Z21768" s="97">
        <v>1679.05</v>
      </c>
      <c r="AA21768" s="97">
        <f t="shared" si="2682"/>
        <v>2.2634406777341629E-4</v>
      </c>
      <c r="AB21768" s="98">
        <v>2502.98</v>
      </c>
      <c r="AC21768" s="98">
        <f t="shared" si="2672"/>
        <v>-8.7356775895882227E-3</v>
      </c>
      <c r="AD21768" s="99">
        <v>1642.03</v>
      </c>
      <c r="AE21768" s="99">
        <f t="shared" si="2669"/>
        <v>3.0313311350185263E-3</v>
      </c>
      <c r="AF21768" s="100">
        <v>6193.0879999999997</v>
      </c>
      <c r="AG21768" s="100">
        <f t="shared" si="2673"/>
        <v>1.5954732225364306E-2</v>
      </c>
      <c r="AH21768" s="101">
        <v>1116.51</v>
      </c>
      <c r="AI21768" s="101">
        <f t="shared" si="2666"/>
        <v>9.3190805945011872E-4</v>
      </c>
      <c r="AJ21768" s="102">
        <v>5653.8</v>
      </c>
      <c r="AK21768" s="102">
        <f t="shared" si="2674"/>
        <v>1.8535686493230564E-3</v>
      </c>
      <c r="AL21768" s="103">
        <v>367.31599999999997</v>
      </c>
      <c r="AM21768" s="103">
        <f t="shared" si="2683"/>
        <v>-9.32417251159782E-3</v>
      </c>
      <c r="AN21768" s="104">
        <v>571.93100000000004</v>
      </c>
      <c r="AO21768" s="104">
        <f t="shared" si="2677"/>
        <v>3.511826893606268E-3</v>
      </c>
      <c r="AP21768" s="105">
        <v>1855.96</v>
      </c>
      <c r="AQ21768" s="105">
        <f t="shared" si="2667"/>
        <v>5.3836548896834813E-3</v>
      </c>
      <c r="AR21768" s="106">
        <v>166.59</v>
      </c>
      <c r="AS21768" s="106">
        <f t="shared" si="2670"/>
        <v>-3.909426685486308E-3</v>
      </c>
      <c r="AT21768" s="107">
        <v>198.47</v>
      </c>
      <c r="AU21768" s="107">
        <f t="shared" si="2671"/>
        <v>3.0801575474412254E-2</v>
      </c>
      <c r="AV21768" s="90">
        <v>93.491</v>
      </c>
      <c r="AW21768" s="90">
        <f t="shared" si="2684"/>
        <v>-2.4598272897486626E-4</v>
      </c>
      <c r="AX21768" s="108">
        <v>1498.73</v>
      </c>
      <c r="AY21768" s="108">
        <f t="shared" si="2663"/>
        <v>-8.2035826909836955E-4</v>
      </c>
      <c r="AZ21768" s="109">
        <v>929</v>
      </c>
      <c r="BA21768" s="109">
        <f t="shared" si="2665"/>
        <v>3.5801362457566002E-3</v>
      </c>
      <c r="BB21768" s="110">
        <v>215.65870000000001</v>
      </c>
      <c r="BC21768" s="110">
        <f t="shared" si="2675"/>
        <v>-1.8035397899768832E-3</v>
      </c>
      <c r="BD21768" s="111">
        <v>1803.3222000000001</v>
      </c>
      <c r="BE21768" s="111">
        <f t="shared" si="2685"/>
        <v>-6.8501310598534796E-3</v>
      </c>
      <c r="BF21768" s="112">
        <v>197.27</v>
      </c>
      <c r="BG21768" s="112">
        <f t="shared" si="2686"/>
        <v>5.0690660256580249E-5</v>
      </c>
    </row>
    <row r="21769" spans="1:59" ht="25" x14ac:dyDescent="0.2">
      <c r="A21769" s="83">
        <v>40030</v>
      </c>
      <c r="B21769" s="84">
        <v>1000.74</v>
      </c>
      <c r="C21769" s="85">
        <f t="shared" si="2678"/>
        <v>-8.8894665682013555E-4</v>
      </c>
      <c r="D21769" s="86">
        <v>1165.5884000000001</v>
      </c>
      <c r="E21769" s="86">
        <f t="shared" si="2676"/>
        <v>4.5274939618754697E-4</v>
      </c>
      <c r="F21769" s="87">
        <v>1164.25</v>
      </c>
      <c r="G21769" s="87">
        <f t="shared" si="2679"/>
        <v>-3.4350981487689684E-4</v>
      </c>
      <c r="H21769" s="88">
        <v>922.42579999999998</v>
      </c>
      <c r="I21769" s="88">
        <f t="shared" si="2680"/>
        <v>-6.8266273287100306E-3</v>
      </c>
      <c r="J21769" s="89">
        <v>266.59199999999998</v>
      </c>
      <c r="K21769" s="89">
        <f t="shared" si="2664"/>
        <v>8.6799821641920828E-3</v>
      </c>
      <c r="L21769" s="90">
        <v>90.198999999999998</v>
      </c>
      <c r="M21769" s="90">
        <f t="shared" si="2668"/>
        <v>8.2043864174345168E-3</v>
      </c>
      <c r="N21769" s="91">
        <v>431.71</v>
      </c>
      <c r="O21769" s="91">
        <f t="shared" si="2687"/>
        <v>-4.7142647335018445E-3</v>
      </c>
      <c r="P21769" s="92"/>
      <c r="Q21769" s="92"/>
      <c r="R21769" s="93">
        <v>1484.48</v>
      </c>
      <c r="S21769" s="93">
        <f t="shared" si="2681"/>
        <v>1.2589076096391847E-3</v>
      </c>
      <c r="T21769" s="94">
        <v>3439.62</v>
      </c>
      <c r="U21769" s="94">
        <f t="shared" si="2688"/>
        <v>-4.4064627760581968E-3</v>
      </c>
      <c r="V21769" s="95">
        <v>4498.8</v>
      </c>
      <c r="W21769" s="95">
        <f t="shared" si="2689"/>
        <v>-5.9726147261865399E-3</v>
      </c>
      <c r="X21769" s="96">
        <v>797.94860000000006</v>
      </c>
      <c r="Y21769" s="96">
        <f t="shared" si="2690"/>
        <v>3.8290874284127791E-4</v>
      </c>
      <c r="Z21769" s="97">
        <v>1664.88</v>
      </c>
      <c r="AA21769" s="97">
        <f t="shared" si="2682"/>
        <v>-8.4751085197133317E-3</v>
      </c>
      <c r="AB21769" s="98">
        <v>2482.31</v>
      </c>
      <c r="AC21769" s="98">
        <f t="shared" si="2672"/>
        <v>8.2924437482786422E-3</v>
      </c>
      <c r="AD21769" s="99">
        <v>1637.81</v>
      </c>
      <c r="AE21769" s="99">
        <f t="shared" si="2669"/>
        <v>-2.573297678354724E-3</v>
      </c>
      <c r="AF21769" s="100">
        <v>6259.1790000000001</v>
      </c>
      <c r="AG21769" s="100">
        <f t="shared" si="2673"/>
        <v>1.0615194904885661E-2</v>
      </c>
      <c r="AH21769" s="101">
        <v>1107.42</v>
      </c>
      <c r="AI21769" s="101">
        <f t="shared" si="2666"/>
        <v>-8.1747632535286077E-3</v>
      </c>
      <c r="AJ21769" s="102">
        <v>5604.73</v>
      </c>
      <c r="AK21769" s="102">
        <f t="shared" si="2674"/>
        <v>-8.7170013704252532E-3</v>
      </c>
      <c r="AL21769" s="103">
        <v>363.90699999999998</v>
      </c>
      <c r="AM21769" s="103">
        <f t="shared" si="2683"/>
        <v>-7.8569606050652649E-3</v>
      </c>
      <c r="AN21769" s="104">
        <v>569.38599999999997</v>
      </c>
      <c r="AO21769" s="104">
        <f t="shared" si="2677"/>
        <v>-4.4597674760573055E-3</v>
      </c>
      <c r="AP21769" s="105">
        <v>1862.7059999999999</v>
      </c>
      <c r="AQ21769" s="105">
        <f t="shared" si="2667"/>
        <v>3.6281867746194556E-3</v>
      </c>
      <c r="AR21769" s="106">
        <v>165.94</v>
      </c>
      <c r="AS21769" s="106">
        <f t="shared" si="2670"/>
        <v>-2.0510352849798887E-3</v>
      </c>
      <c r="AT21769" s="107">
        <v>203.6</v>
      </c>
      <c r="AU21769" s="107">
        <f t="shared" si="2671"/>
        <v>2.5519329472200508E-2</v>
      </c>
      <c r="AV21769" s="90">
        <v>93.436000000000007</v>
      </c>
      <c r="AW21769" s="90">
        <f t="shared" si="2684"/>
        <v>-5.884650327364051E-4</v>
      </c>
      <c r="AX21769" s="108">
        <v>1494.98</v>
      </c>
      <c r="AY21769" s="108">
        <f t="shared" si="2663"/>
        <v>-2.5052539900943882E-3</v>
      </c>
      <c r="AZ21769" s="109">
        <v>931.77</v>
      </c>
      <c r="BA21769" s="109">
        <f t="shared" si="2665"/>
        <v>2.9772643004026779E-3</v>
      </c>
      <c r="BB21769" s="110">
        <v>215.68260000000001</v>
      </c>
      <c r="BC21769" s="110">
        <f t="shared" si="2675"/>
        <v>1.1081711871540054E-4</v>
      </c>
      <c r="BD21769" s="111">
        <v>1778.5795000000001</v>
      </c>
      <c r="BE21769" s="111">
        <f t="shared" si="2685"/>
        <v>-1.3815618421195865E-2</v>
      </c>
      <c r="BF21769" s="112">
        <v>197.28</v>
      </c>
      <c r="BG21769" s="112">
        <f t="shared" si="2686"/>
        <v>0</v>
      </c>
    </row>
    <row r="21770" spans="1:59" ht="25" x14ac:dyDescent="0.2">
      <c r="A21770" s="83">
        <v>40031</v>
      </c>
      <c r="B21770" s="84">
        <v>997.5</v>
      </c>
      <c r="C21770" s="85">
        <f t="shared" si="2678"/>
        <v>-3.2428565531183087E-3</v>
      </c>
      <c r="D21770" s="86">
        <v>1165.3003000000001</v>
      </c>
      <c r="E21770" s="86">
        <f t="shared" si="2676"/>
        <v>-2.4720185178046361E-4</v>
      </c>
      <c r="F21770" s="87">
        <v>1161.18</v>
      </c>
      <c r="G21770" s="87">
        <f t="shared" si="2679"/>
        <v>-2.6403734221715882E-3</v>
      </c>
      <c r="H21770" s="88">
        <v>918.02859999999998</v>
      </c>
      <c r="I21770" s="88">
        <f t="shared" si="2680"/>
        <v>-4.778394256101156E-3</v>
      </c>
      <c r="J21770" s="89">
        <v>261.53899999999999</v>
      </c>
      <c r="K21770" s="89">
        <f t="shared" si="2664"/>
        <v>-1.9135987828372666E-2</v>
      </c>
      <c r="L21770" s="90">
        <v>90.453000000000003</v>
      </c>
      <c r="M21770" s="90">
        <f t="shared" si="2668"/>
        <v>2.8120382545076417E-3</v>
      </c>
      <c r="N21770" s="91">
        <v>430.94</v>
      </c>
      <c r="O21770" s="91">
        <f t="shared" si="2687"/>
        <v>-1.7851972514799385E-3</v>
      </c>
      <c r="P21770" s="92"/>
      <c r="Q21770" s="92"/>
      <c r="R21770" s="93">
        <v>1486.35</v>
      </c>
      <c r="S21770" s="93">
        <f t="shared" si="2681"/>
        <v>-3.005150093317123E-3</v>
      </c>
      <c r="T21770" s="94">
        <v>3432.07</v>
      </c>
      <c r="U21770" s="94">
        <f t="shared" si="2688"/>
        <v>-2.1974224791965116E-3</v>
      </c>
      <c r="V21770" s="95">
        <v>4502.46</v>
      </c>
      <c r="W21770" s="95">
        <f t="shared" si="2689"/>
        <v>8.1321952742258467E-4</v>
      </c>
      <c r="X21770" s="96">
        <v>798.25419999999997</v>
      </c>
      <c r="Y21770" s="96">
        <f t="shared" si="2690"/>
        <v>-2.6849689075140749E-4</v>
      </c>
      <c r="Z21770" s="97">
        <v>1650.33</v>
      </c>
      <c r="AA21770" s="97">
        <f t="shared" si="2682"/>
        <v>-8.7777808478631467E-3</v>
      </c>
      <c r="AB21770" s="98">
        <v>2445.79</v>
      </c>
      <c r="AC21770" s="98">
        <f t="shared" si="2672"/>
        <v>1.4821399134908084E-2</v>
      </c>
      <c r="AD21770" s="99">
        <v>1628.82</v>
      </c>
      <c r="AE21770" s="99">
        <f t="shared" si="2669"/>
        <v>-5.5041573098592823E-3</v>
      </c>
      <c r="AF21770" s="100">
        <v>6244.009</v>
      </c>
      <c r="AG21770" s="100">
        <f t="shared" si="2673"/>
        <v>-2.4265823154533497E-3</v>
      </c>
      <c r="AH21770" s="101">
        <v>1100.4000000000001</v>
      </c>
      <c r="AI21770" s="101">
        <f t="shared" si="2666"/>
        <v>-6.3592354968353641E-3</v>
      </c>
      <c r="AJ21770" s="102">
        <v>5582.58</v>
      </c>
      <c r="AK21770" s="102">
        <f t="shared" si="2674"/>
        <v>-3.9598489616188889E-3</v>
      </c>
      <c r="AL21770" s="103">
        <v>361.05900000000003</v>
      </c>
      <c r="AM21770" s="103">
        <f t="shared" si="2683"/>
        <v>5.4743956632471134E-3</v>
      </c>
      <c r="AN21770" s="104">
        <v>566.41899999999998</v>
      </c>
      <c r="AO21770" s="104">
        <f t="shared" si="2677"/>
        <v>-5.2245002421811145E-3</v>
      </c>
      <c r="AP21770" s="105">
        <v>1854.22</v>
      </c>
      <c r="AQ21770" s="105">
        <f t="shared" si="2667"/>
        <v>-4.5661467267332067E-3</v>
      </c>
      <c r="AR21770" s="106">
        <v>165.6</v>
      </c>
      <c r="AS21770" s="106">
        <f t="shared" si="2670"/>
        <v>3.1953724472281657E-3</v>
      </c>
      <c r="AT21770" s="107">
        <v>205.08</v>
      </c>
      <c r="AU21770" s="107">
        <f t="shared" si="2671"/>
        <v>7.2428622391322202E-3</v>
      </c>
      <c r="AV21770" s="90">
        <v>93.471000000000004</v>
      </c>
      <c r="AW21770" s="90">
        <f t="shared" si="2684"/>
        <v>3.7451781269925641E-4</v>
      </c>
      <c r="AX21770" s="108">
        <v>1496.78</v>
      </c>
      <c r="AY21770" s="108">
        <f t="shared" si="2663"/>
        <v>1.2033052231404323E-3</v>
      </c>
      <c r="AZ21770" s="109">
        <v>934.55</v>
      </c>
      <c r="BA21770" s="109">
        <f t="shared" si="2665"/>
        <v>2.9791268979457853E-3</v>
      </c>
      <c r="BB21770" s="110">
        <v>215.3665</v>
      </c>
      <c r="BC21770" s="110">
        <f t="shared" si="2675"/>
        <v>-1.4666545257277139E-3</v>
      </c>
      <c r="BD21770" s="111">
        <v>1791.3009999999999</v>
      </c>
      <c r="BE21770" s="111">
        <f t="shared" si="2685"/>
        <v>7.1271594948292298E-3</v>
      </c>
      <c r="BF21770" s="112">
        <v>197.28</v>
      </c>
      <c r="BG21770" s="112">
        <f t="shared" si="2686"/>
        <v>-5.0690660256706274E-5</v>
      </c>
    </row>
    <row r="21771" spans="1:59" ht="25" x14ac:dyDescent="0.2">
      <c r="A21771" s="83">
        <v>40032</v>
      </c>
      <c r="B21771" s="84">
        <v>1005.16</v>
      </c>
      <c r="C21771" s="85">
        <f t="shared" si="2678"/>
        <v>7.6498630376484016E-3</v>
      </c>
      <c r="D21771" s="86">
        <v>1169.0640000000001</v>
      </c>
      <c r="E21771" s="86">
        <f t="shared" si="2676"/>
        <v>3.2246065974132995E-3</v>
      </c>
      <c r="F21771" s="87">
        <v>1167.94</v>
      </c>
      <c r="G21771" s="87">
        <f t="shared" si="2679"/>
        <v>5.804783765367149E-3</v>
      </c>
      <c r="H21771" s="88">
        <v>931.52089999999998</v>
      </c>
      <c r="I21771" s="88">
        <f t="shared" si="2680"/>
        <v>1.4590081900333019E-2</v>
      </c>
      <c r="J21771" s="89">
        <v>261.22500000000002</v>
      </c>
      <c r="K21771" s="89">
        <f t="shared" si="2664"/>
        <v>-1.2013070439513779E-3</v>
      </c>
      <c r="L21771" s="90">
        <v>91.072999999999993</v>
      </c>
      <c r="M21771" s="90">
        <f t="shared" si="2668"/>
        <v>6.8310039432355092E-3</v>
      </c>
      <c r="N21771" s="91">
        <v>432.21</v>
      </c>
      <c r="O21771" s="91">
        <f t="shared" si="2687"/>
        <v>2.9427119654040247E-3</v>
      </c>
      <c r="P21771" s="92"/>
      <c r="Q21771" s="92"/>
      <c r="R21771" s="93">
        <v>1481.89</v>
      </c>
      <c r="S21771" s="93">
        <f t="shared" si="2681"/>
        <v>0</v>
      </c>
      <c r="T21771" s="94">
        <v>3444.96</v>
      </c>
      <c r="U21771" s="94">
        <f t="shared" si="2688"/>
        <v>3.7487156796233846E-3</v>
      </c>
      <c r="V21771" s="95">
        <v>4480.2700000000004</v>
      </c>
      <c r="W21771" s="95">
        <f t="shared" si="2689"/>
        <v>-4.9406016071499408E-3</v>
      </c>
      <c r="X21771" s="96">
        <v>798.03989999999999</v>
      </c>
      <c r="Y21771" s="96">
        <f t="shared" si="2690"/>
        <v>0</v>
      </c>
      <c r="Z21771" s="97">
        <v>1670.13</v>
      </c>
      <c r="AA21771" s="97">
        <f t="shared" si="2682"/>
        <v>1.1926199795174336E-2</v>
      </c>
      <c r="AB21771" s="98">
        <v>2510.67</v>
      </c>
      <c r="AC21771" s="98">
        <f t="shared" si="2672"/>
        <v>-2.6181470671508222E-2</v>
      </c>
      <c r="AD21771" s="99">
        <v>1650.73</v>
      </c>
      <c r="AE21771" s="99">
        <f t="shared" si="2669"/>
        <v>1.3361788037095829E-2</v>
      </c>
      <c r="AF21771" s="100">
        <v>6462.683</v>
      </c>
      <c r="AG21771" s="100">
        <f t="shared" si="2673"/>
        <v>3.4422112612447743E-2</v>
      </c>
      <c r="AH21771" s="101">
        <v>1109.69</v>
      </c>
      <c r="AI21771" s="101">
        <f t="shared" si="2666"/>
        <v>8.4069469709605327E-3</v>
      </c>
      <c r="AJ21771" s="102">
        <v>5627.58</v>
      </c>
      <c r="AK21771" s="102">
        <f t="shared" si="2674"/>
        <v>8.0284744751633851E-3</v>
      </c>
      <c r="AL21771" s="103">
        <v>363.041</v>
      </c>
      <c r="AM21771" s="103">
        <f t="shared" si="2683"/>
        <v>0</v>
      </c>
      <c r="AN21771" s="104">
        <v>573.40099999999995</v>
      </c>
      <c r="AO21771" s="104">
        <f t="shared" si="2677"/>
        <v>1.2251210416383964E-2</v>
      </c>
      <c r="AP21771" s="105">
        <v>1889.34</v>
      </c>
      <c r="AQ21771" s="105">
        <f t="shared" si="2667"/>
        <v>1.8763439280093545E-2</v>
      </c>
      <c r="AR21771" s="106">
        <v>166.13</v>
      </c>
      <c r="AS21771" s="106">
        <f t="shared" si="2670"/>
        <v>0</v>
      </c>
      <c r="AT21771" s="107">
        <v>209.27</v>
      </c>
      <c r="AU21771" s="107">
        <f t="shared" si="2671"/>
        <v>2.0225137337078276E-2</v>
      </c>
      <c r="AV21771" s="90">
        <v>93.3</v>
      </c>
      <c r="AW21771" s="90">
        <f t="shared" si="2684"/>
        <v>-1.8311199038422256E-3</v>
      </c>
      <c r="AX21771" s="108">
        <v>1491.62</v>
      </c>
      <c r="AY21771" s="108">
        <f t="shared" ref="AY21771:AY21834" si="2691">LN(AX21771/AX21770)</f>
        <v>-3.4533563967590031E-3</v>
      </c>
      <c r="AZ21771" s="109">
        <v>937.26</v>
      </c>
      <c r="BA21771" s="109">
        <f t="shared" si="2665"/>
        <v>2.8955950587856928E-3</v>
      </c>
      <c r="BB21771" s="110">
        <v>215.67429999999999</v>
      </c>
      <c r="BC21771" s="110">
        <f t="shared" si="2675"/>
        <v>1.4281713114749548E-3</v>
      </c>
      <c r="BD21771" s="111">
        <v>1768.1225999999999</v>
      </c>
      <c r="BE21771" s="111">
        <f t="shared" si="2685"/>
        <v>-1.302386578986778E-2</v>
      </c>
      <c r="BF21771" s="112">
        <v>197.27</v>
      </c>
      <c r="BG21771" s="112">
        <f t="shared" si="2686"/>
        <v>0</v>
      </c>
    </row>
    <row r="21772" spans="1:59" ht="25" x14ac:dyDescent="0.2">
      <c r="A21772" s="83">
        <v>40033</v>
      </c>
      <c r="B21772" s="84">
        <v>1005.16</v>
      </c>
      <c r="C21772" s="85">
        <f t="shared" si="2678"/>
        <v>0</v>
      </c>
      <c r="D21772" s="86">
        <v>1169.0640000000001</v>
      </c>
      <c r="E21772" s="86">
        <f t="shared" si="2676"/>
        <v>0</v>
      </c>
      <c r="F21772" s="87">
        <v>1167.94</v>
      </c>
      <c r="G21772" s="87">
        <f t="shared" si="2679"/>
        <v>0</v>
      </c>
      <c r="H21772" s="88">
        <v>931.52089999999998</v>
      </c>
      <c r="I21772" s="88">
        <f t="shared" si="2680"/>
        <v>0</v>
      </c>
      <c r="J21772" s="89">
        <v>261.22500000000002</v>
      </c>
      <c r="K21772" s="89">
        <f t="shared" ref="K21772:K21835" si="2692">LN(J21772/J21771)</f>
        <v>0</v>
      </c>
      <c r="L21772" s="90">
        <v>91.072999999999993</v>
      </c>
      <c r="M21772" s="90">
        <f t="shared" si="2668"/>
        <v>0</v>
      </c>
      <c r="N21772" s="91">
        <v>432.21</v>
      </c>
      <c r="O21772" s="91">
        <f t="shared" si="2687"/>
        <v>0</v>
      </c>
      <c r="P21772" s="92"/>
      <c r="Q21772" s="92"/>
      <c r="R21772" s="93">
        <v>1481.89</v>
      </c>
      <c r="S21772" s="93">
        <f t="shared" si="2681"/>
        <v>0</v>
      </c>
      <c r="T21772" s="94">
        <v>3444.96</v>
      </c>
      <c r="U21772" s="94">
        <f t="shared" si="2688"/>
        <v>0</v>
      </c>
      <c r="V21772" s="95">
        <v>4480.2700000000004</v>
      </c>
      <c r="W21772" s="95">
        <f t="shared" si="2689"/>
        <v>0</v>
      </c>
      <c r="X21772" s="96">
        <v>798.03989999999999</v>
      </c>
      <c r="Y21772" s="96">
        <f t="shared" si="2690"/>
        <v>0</v>
      </c>
      <c r="Z21772" s="97">
        <v>1670.13</v>
      </c>
      <c r="AA21772" s="97">
        <f t="shared" si="2682"/>
        <v>0</v>
      </c>
      <c r="AB21772" s="98">
        <v>2510.67</v>
      </c>
      <c r="AC21772" s="98">
        <f t="shared" si="2672"/>
        <v>0</v>
      </c>
      <c r="AD21772" s="99">
        <v>1650.73</v>
      </c>
      <c r="AE21772" s="99">
        <f t="shared" si="2669"/>
        <v>0</v>
      </c>
      <c r="AF21772" s="100">
        <v>6462.683</v>
      </c>
      <c r="AG21772" s="100">
        <f t="shared" si="2673"/>
        <v>0</v>
      </c>
      <c r="AH21772" s="101">
        <v>1109.69</v>
      </c>
      <c r="AI21772" s="101">
        <f t="shared" si="2666"/>
        <v>0</v>
      </c>
      <c r="AJ21772" s="102">
        <v>5627.58</v>
      </c>
      <c r="AK21772" s="102">
        <f t="shared" si="2674"/>
        <v>0</v>
      </c>
      <c r="AL21772" s="103">
        <v>363.041</v>
      </c>
      <c r="AM21772" s="103">
        <f t="shared" si="2683"/>
        <v>0</v>
      </c>
      <c r="AN21772" s="104">
        <v>573.40099999999995</v>
      </c>
      <c r="AO21772" s="104">
        <f t="shared" si="2677"/>
        <v>0</v>
      </c>
      <c r="AP21772" s="105">
        <v>1889.34</v>
      </c>
      <c r="AQ21772" s="105">
        <f t="shared" si="2667"/>
        <v>0</v>
      </c>
      <c r="AR21772" s="106">
        <v>166.13</v>
      </c>
      <c r="AS21772" s="106">
        <f t="shared" si="2670"/>
        <v>0</v>
      </c>
      <c r="AT21772" s="107">
        <v>209.27</v>
      </c>
      <c r="AU21772" s="107">
        <f t="shared" si="2671"/>
        <v>0</v>
      </c>
      <c r="AV21772" s="90">
        <v>93.3</v>
      </c>
      <c r="AW21772" s="90">
        <f t="shared" si="2684"/>
        <v>0</v>
      </c>
      <c r="AX21772" s="108">
        <v>1491.62</v>
      </c>
      <c r="AY21772" s="108">
        <f t="shared" si="2691"/>
        <v>0</v>
      </c>
      <c r="AZ21772" s="109">
        <v>937.26</v>
      </c>
      <c r="BA21772" s="109">
        <f t="shared" si="2665"/>
        <v>0</v>
      </c>
      <c r="BB21772" s="110">
        <v>215.67429999999999</v>
      </c>
      <c r="BC21772" s="110">
        <f t="shared" si="2675"/>
        <v>0</v>
      </c>
      <c r="BD21772" s="111">
        <v>1768.1225999999999</v>
      </c>
      <c r="BE21772" s="111">
        <f t="shared" si="2685"/>
        <v>0</v>
      </c>
      <c r="BF21772" s="112">
        <v>197.27</v>
      </c>
      <c r="BG21772" s="112">
        <f t="shared" si="2686"/>
        <v>0</v>
      </c>
    </row>
    <row r="21773" spans="1:59" ht="25" x14ac:dyDescent="0.2">
      <c r="A21773" s="83">
        <v>40034</v>
      </c>
      <c r="B21773" s="84">
        <v>1005.16</v>
      </c>
      <c r="C21773" s="85">
        <f t="shared" si="2678"/>
        <v>0</v>
      </c>
      <c r="D21773" s="86">
        <v>1169.0640000000001</v>
      </c>
      <c r="E21773" s="86">
        <f t="shared" si="2676"/>
        <v>0</v>
      </c>
      <c r="F21773" s="87">
        <v>1167.94</v>
      </c>
      <c r="G21773" s="87">
        <f t="shared" si="2679"/>
        <v>0</v>
      </c>
      <c r="H21773" s="88">
        <v>931.52089999999998</v>
      </c>
      <c r="I21773" s="88">
        <f t="shared" si="2680"/>
        <v>0</v>
      </c>
      <c r="J21773" s="89">
        <v>261.22500000000002</v>
      </c>
      <c r="K21773" s="89">
        <f t="shared" si="2692"/>
        <v>0</v>
      </c>
      <c r="L21773" s="90">
        <v>91.072999999999993</v>
      </c>
      <c r="M21773" s="90">
        <f t="shared" si="2668"/>
        <v>0</v>
      </c>
      <c r="N21773" s="91">
        <v>432.21</v>
      </c>
      <c r="O21773" s="91">
        <f t="shared" si="2687"/>
        <v>0</v>
      </c>
      <c r="P21773" s="92"/>
      <c r="Q21773" s="92"/>
      <c r="R21773" s="93">
        <v>1481.89</v>
      </c>
      <c r="S21773" s="93">
        <f t="shared" si="2681"/>
        <v>2.2176769327156638E-3</v>
      </c>
      <c r="T21773" s="94">
        <v>3444.96</v>
      </c>
      <c r="U21773" s="94">
        <f t="shared" si="2688"/>
        <v>0</v>
      </c>
      <c r="V21773" s="95">
        <v>4480.2700000000004</v>
      </c>
      <c r="W21773" s="95">
        <f t="shared" si="2689"/>
        <v>0</v>
      </c>
      <c r="X21773" s="96">
        <v>798.03989999999999</v>
      </c>
      <c r="Y21773" s="96">
        <f t="shared" si="2690"/>
        <v>6.2070359714150726E-4</v>
      </c>
      <c r="Z21773" s="97">
        <v>1670.13</v>
      </c>
      <c r="AA21773" s="97">
        <f t="shared" si="2682"/>
        <v>0</v>
      </c>
      <c r="AB21773" s="98">
        <v>2510.67</v>
      </c>
      <c r="AC21773" s="98">
        <f t="shared" si="2672"/>
        <v>0</v>
      </c>
      <c r="AD21773" s="99">
        <v>1650.73</v>
      </c>
      <c r="AE21773" s="99">
        <f t="shared" si="2669"/>
        <v>0</v>
      </c>
      <c r="AF21773" s="100">
        <v>6462.683</v>
      </c>
      <c r="AG21773" s="100">
        <f t="shared" si="2673"/>
        <v>0</v>
      </c>
      <c r="AH21773" s="101">
        <v>1109.69</v>
      </c>
      <c r="AI21773" s="101">
        <f t="shared" si="2666"/>
        <v>0</v>
      </c>
      <c r="AJ21773" s="102">
        <v>5627.58</v>
      </c>
      <c r="AK21773" s="102">
        <f t="shared" si="2674"/>
        <v>0</v>
      </c>
      <c r="AL21773" s="103">
        <v>363.041</v>
      </c>
      <c r="AM21773" s="103">
        <f t="shared" si="2683"/>
        <v>1.3543013518221231E-3</v>
      </c>
      <c r="AN21773" s="104">
        <v>573.40099999999995</v>
      </c>
      <c r="AO21773" s="104">
        <f t="shared" si="2677"/>
        <v>0</v>
      </c>
      <c r="AP21773" s="105">
        <v>1889.34</v>
      </c>
      <c r="AQ21773" s="105">
        <f t="shared" si="2667"/>
        <v>0</v>
      </c>
      <c r="AR21773" s="106">
        <v>166.13</v>
      </c>
      <c r="AS21773" s="106">
        <f t="shared" si="2670"/>
        <v>-2.1090062350071479E-3</v>
      </c>
      <c r="AT21773" s="107">
        <v>209.27</v>
      </c>
      <c r="AU21773" s="107">
        <f t="shared" si="2671"/>
        <v>0</v>
      </c>
      <c r="AV21773" s="90">
        <v>93.3</v>
      </c>
      <c r="AW21773" s="90">
        <f t="shared" si="2684"/>
        <v>0</v>
      </c>
      <c r="AX21773" s="108">
        <v>1491.62</v>
      </c>
      <c r="AY21773" s="108">
        <f t="shared" si="2691"/>
        <v>0</v>
      </c>
      <c r="AZ21773" s="109">
        <v>937.26</v>
      </c>
      <c r="BA21773" s="109">
        <f t="shared" ref="BA21773:BA21836" si="2693">LN(AZ21773/AZ21772)</f>
        <v>0</v>
      </c>
      <c r="BB21773" s="110">
        <v>215.67429999999999</v>
      </c>
      <c r="BC21773" s="110">
        <f t="shared" si="2675"/>
        <v>0</v>
      </c>
      <c r="BD21773" s="111">
        <v>1768.1225999999999</v>
      </c>
      <c r="BE21773" s="111">
        <f t="shared" si="2685"/>
        <v>0</v>
      </c>
      <c r="BF21773" s="112">
        <v>197.27</v>
      </c>
      <c r="BG21773" s="112">
        <f t="shared" si="2686"/>
        <v>5.0690660256580249E-5</v>
      </c>
    </row>
    <row r="21774" spans="1:59" ht="25" x14ac:dyDescent="0.2">
      <c r="A21774" s="83">
        <v>40035</v>
      </c>
      <c r="B21774" s="84">
        <v>1004.13</v>
      </c>
      <c r="C21774" s="85">
        <f t="shared" si="2678"/>
        <v>-1.0252378603591425E-3</v>
      </c>
      <c r="D21774" s="86">
        <v>1165.5601999999999</v>
      </c>
      <c r="E21774" s="86">
        <f t="shared" si="2676"/>
        <v>-3.0015988274699557E-3</v>
      </c>
      <c r="F21774" s="87">
        <v>1167.08</v>
      </c>
      <c r="G21774" s="87">
        <f t="shared" si="2679"/>
        <v>-7.3661042636562017E-4</v>
      </c>
      <c r="H21774" s="88">
        <v>927.95489999999995</v>
      </c>
      <c r="I21774" s="88">
        <f t="shared" si="2680"/>
        <v>-3.8354942523292127E-3</v>
      </c>
      <c r="J21774" s="89">
        <v>260.31799999999998</v>
      </c>
      <c r="K21774" s="89">
        <f t="shared" si="2692"/>
        <v>-3.4781443308349587E-3</v>
      </c>
      <c r="L21774" s="90">
        <v>90.768000000000001</v>
      </c>
      <c r="M21774" s="90">
        <f t="shared" si="2668"/>
        <v>-3.3545821461531738E-3</v>
      </c>
      <c r="N21774" s="91">
        <v>431.24</v>
      </c>
      <c r="O21774" s="91">
        <f t="shared" si="2687"/>
        <v>-2.2468015705740876E-3</v>
      </c>
      <c r="P21774" s="92"/>
      <c r="Q21774" s="92"/>
      <c r="R21774" s="93">
        <v>1485.18</v>
      </c>
      <c r="S21774" s="93">
        <f t="shared" si="2681"/>
        <v>-1.1580552409997445E-2</v>
      </c>
      <c r="T21774" s="94">
        <v>3435.09</v>
      </c>
      <c r="U21774" s="94">
        <f t="shared" si="2688"/>
        <v>-2.8691671632961446E-3</v>
      </c>
      <c r="V21774" s="95">
        <v>4469.5</v>
      </c>
      <c r="W21774" s="95">
        <f t="shared" si="2689"/>
        <v>-2.4067669222321486E-3</v>
      </c>
      <c r="X21774" s="96">
        <v>798.53539999999998</v>
      </c>
      <c r="Y21774" s="96">
        <f t="shared" si="2690"/>
        <v>9.1475693973510676E-4</v>
      </c>
      <c r="Z21774" s="97">
        <v>1660.79</v>
      </c>
      <c r="AA21774" s="97">
        <f t="shared" si="2682"/>
        <v>-5.6080749336299548E-3</v>
      </c>
      <c r="AB21774" s="98">
        <v>2508.38</v>
      </c>
      <c r="AC21774" s="98">
        <f t="shared" si="2672"/>
        <v>9.1252334960063429E-4</v>
      </c>
      <c r="AD21774" s="99">
        <v>1645.26</v>
      </c>
      <c r="AE21774" s="99">
        <f t="shared" si="2669"/>
        <v>-3.3191878749138973E-3</v>
      </c>
      <c r="AF21774" s="100">
        <v>6420.1509999999998</v>
      </c>
      <c r="AG21774" s="100">
        <f t="shared" si="2673"/>
        <v>-6.6029189738287097E-3</v>
      </c>
      <c r="AH21774" s="101">
        <v>1106.68</v>
      </c>
      <c r="AI21774" s="101">
        <f t="shared" ref="AI21774:AI21837" si="2694">LN(AH21774/AH21773)</f>
        <v>-2.7161546587633626E-3</v>
      </c>
      <c r="AJ21774" s="102">
        <v>5640.15</v>
      </c>
      <c r="AK21774" s="102">
        <f t="shared" si="2674"/>
        <v>2.2311512992398666E-3</v>
      </c>
      <c r="AL21774" s="103">
        <v>363.53300000000002</v>
      </c>
      <c r="AM21774" s="103">
        <f t="shared" si="2683"/>
        <v>-5.229130604739618E-3</v>
      </c>
      <c r="AN21774" s="104">
        <v>571.12699999999995</v>
      </c>
      <c r="AO21774" s="104">
        <f t="shared" si="2677"/>
        <v>-3.9736956933391137E-3</v>
      </c>
      <c r="AP21774" s="105">
        <v>1881.8510000000001</v>
      </c>
      <c r="AQ21774" s="105">
        <f t="shared" ref="AQ21774:AQ21837" si="2695">LN(AP21774/AP21773)</f>
        <v>-3.9716948011979123E-3</v>
      </c>
      <c r="AR21774" s="106">
        <v>165.78</v>
      </c>
      <c r="AS21774" s="106">
        <f t="shared" si="2670"/>
        <v>-1.0002811419535927E-2</v>
      </c>
      <c r="AT21774" s="107">
        <v>207.69</v>
      </c>
      <c r="AU21774" s="107">
        <f t="shared" si="2671"/>
        <v>-7.5787008945345669E-3</v>
      </c>
      <c r="AV21774" s="90">
        <v>93.441000000000003</v>
      </c>
      <c r="AW21774" s="90">
        <f t="shared" si="2684"/>
        <v>1.5101132241468729E-3</v>
      </c>
      <c r="AX21774" s="108">
        <v>1498.25</v>
      </c>
      <c r="AY21774" s="108">
        <f t="shared" si="2691"/>
        <v>4.4349827030330776E-3</v>
      </c>
      <c r="AZ21774" s="109">
        <v>940.91</v>
      </c>
      <c r="BA21774" s="109">
        <f t="shared" si="2693"/>
        <v>3.8867670072802764E-3</v>
      </c>
      <c r="BB21774" s="110">
        <v>216.53749999999999</v>
      </c>
      <c r="BC21774" s="110">
        <f t="shared" si="2675"/>
        <v>3.9943432718869088E-3</v>
      </c>
      <c r="BD21774" s="111">
        <v>1791.6411000000001</v>
      </c>
      <c r="BE21774" s="111">
        <f t="shared" si="2685"/>
        <v>1.3213709773683E-2</v>
      </c>
      <c r="BF21774" s="112">
        <v>197.28</v>
      </c>
      <c r="BG21774" s="112">
        <f t="shared" si="2686"/>
        <v>5.0688090843802675E-5</v>
      </c>
    </row>
    <row r="21775" spans="1:59" ht="25" x14ac:dyDescent="0.2">
      <c r="A21775" s="83">
        <v>40036</v>
      </c>
      <c r="B21775" s="84">
        <v>996.86</v>
      </c>
      <c r="C21775" s="85">
        <f t="shared" si="2678"/>
        <v>-7.2664351032494757E-3</v>
      </c>
      <c r="D21775" s="86">
        <v>1165.3687</v>
      </c>
      <c r="E21775" s="86">
        <f t="shared" si="2676"/>
        <v>-1.6431217651538747E-4</v>
      </c>
      <c r="F21775" s="87">
        <v>1160.8699999999999</v>
      </c>
      <c r="G21775" s="87">
        <f t="shared" si="2679"/>
        <v>-5.3351787883603617E-3</v>
      </c>
      <c r="H21775" s="88">
        <v>916.16700000000003</v>
      </c>
      <c r="I21775" s="88">
        <f t="shared" si="2680"/>
        <v>-1.2784469999934897E-2</v>
      </c>
      <c r="J21775" s="89">
        <v>258.41399999999999</v>
      </c>
      <c r="K21775" s="89">
        <f t="shared" si="2692"/>
        <v>-7.3410105819892305E-3</v>
      </c>
      <c r="L21775" s="90">
        <v>90.117999999999995</v>
      </c>
      <c r="M21775" s="90">
        <f t="shared" si="2668"/>
        <v>-7.1868778984739961E-3</v>
      </c>
      <c r="N21775" s="91">
        <v>426.84</v>
      </c>
      <c r="O21775" s="91">
        <f t="shared" si="2687"/>
        <v>-1.0255543922553158E-2</v>
      </c>
      <c r="P21775" s="92"/>
      <c r="Q21775" s="92"/>
      <c r="R21775" s="93">
        <v>1468.08</v>
      </c>
      <c r="S21775" s="93">
        <f t="shared" si="2681"/>
        <v>-5.3888603808185291E-3</v>
      </c>
      <c r="T21775" s="94">
        <v>3400.72</v>
      </c>
      <c r="U21775" s="94">
        <f t="shared" si="2688"/>
        <v>-1.0055952295420573E-2</v>
      </c>
      <c r="V21775" s="95">
        <v>4434.2700000000004</v>
      </c>
      <c r="W21775" s="95">
        <f t="shared" si="2689"/>
        <v>-7.9135431067778109E-3</v>
      </c>
      <c r="X21775" s="96">
        <v>799.26620000000003</v>
      </c>
      <c r="Y21775" s="96">
        <f t="shared" si="2690"/>
        <v>9.1955121711711737E-5</v>
      </c>
      <c r="Z21775" s="97">
        <v>1644.61</v>
      </c>
      <c r="AA21775" s="97">
        <f t="shared" si="2682"/>
        <v>-9.7901187346301193E-3</v>
      </c>
      <c r="AB21775" s="98">
        <v>2465.64</v>
      </c>
      <c r="AC21775" s="98">
        <f t="shared" si="2672"/>
        <v>1.7185717761141531E-2</v>
      </c>
      <c r="AD21775" s="99">
        <v>1624.91</v>
      </c>
      <c r="AE21775" s="99">
        <f t="shared" si="2669"/>
        <v>-1.2445996806719744E-2</v>
      </c>
      <c r="AF21775" s="100">
        <v>6284.1260000000002</v>
      </c>
      <c r="AG21775" s="100">
        <f t="shared" si="2673"/>
        <v>-2.1414866559157541E-2</v>
      </c>
      <c r="AH21775" s="101">
        <v>1096.92</v>
      </c>
      <c r="AI21775" s="101">
        <f t="shared" si="2694"/>
        <v>-8.8582899088890943E-3</v>
      </c>
      <c r="AJ21775" s="102">
        <v>5631.53</v>
      </c>
      <c r="AK21775" s="102">
        <f t="shared" si="2674"/>
        <v>-1.5294972320791685E-3</v>
      </c>
      <c r="AL21775" s="103">
        <v>361.637</v>
      </c>
      <c r="AM21775" s="103">
        <f t="shared" si="2683"/>
        <v>7.7758597656800259E-3</v>
      </c>
      <c r="AN21775" s="104">
        <v>566.20000000000005</v>
      </c>
      <c r="AO21775" s="104">
        <f t="shared" si="2677"/>
        <v>-8.6642290598680383E-3</v>
      </c>
      <c r="AP21775" s="105">
        <v>1851.3140000000001</v>
      </c>
      <c r="AQ21775" s="105">
        <f t="shared" si="2695"/>
        <v>-1.6360209696459498E-2</v>
      </c>
      <c r="AR21775" s="106">
        <v>164.13</v>
      </c>
      <c r="AS21775" s="106">
        <f t="shared" si="2670"/>
        <v>7.3451630806852884E-3</v>
      </c>
      <c r="AT21775" s="107">
        <v>203.8</v>
      </c>
      <c r="AU21775" s="107">
        <f t="shared" si="2671"/>
        <v>-1.8907462569419234E-2</v>
      </c>
      <c r="AV21775" s="90">
        <v>93.51</v>
      </c>
      <c r="AW21775" s="90">
        <f t="shared" si="2684"/>
        <v>7.3816136991049751E-4</v>
      </c>
      <c r="AX21775" s="108">
        <v>1502.06</v>
      </c>
      <c r="AY21775" s="108">
        <f t="shared" si="2691"/>
        <v>2.5397389256188959E-3</v>
      </c>
      <c r="AZ21775" s="109">
        <v>940.72</v>
      </c>
      <c r="BA21775" s="109">
        <f t="shared" si="2693"/>
        <v>-2.0195256309228735E-4</v>
      </c>
      <c r="BB21775" s="110">
        <v>217.13749999999999</v>
      </c>
      <c r="BC21775" s="110">
        <f t="shared" si="2675"/>
        <v>2.7670508229823546E-3</v>
      </c>
      <c r="BD21775" s="111">
        <v>1809.6822</v>
      </c>
      <c r="BE21775" s="111">
        <f t="shared" si="2685"/>
        <v>1.0019234274884084E-2</v>
      </c>
      <c r="BF21775" s="112">
        <v>197.29</v>
      </c>
      <c r="BG21775" s="112">
        <f t="shared" si="2686"/>
        <v>5.068552169168566E-5</v>
      </c>
    </row>
    <row r="21776" spans="1:59" ht="25" x14ac:dyDescent="0.2">
      <c r="A21776" s="83">
        <v>40037</v>
      </c>
      <c r="B21776" s="84">
        <v>1002.88</v>
      </c>
      <c r="C21776" s="85">
        <f t="shared" si="2678"/>
        <v>6.0208008895431256E-3</v>
      </c>
      <c r="D21776" s="86">
        <v>1168.6839</v>
      </c>
      <c r="E21776" s="86">
        <f t="shared" si="2676"/>
        <v>2.8407262367574691E-3</v>
      </c>
      <c r="F21776" s="87">
        <v>1166.3599999999999</v>
      </c>
      <c r="G21776" s="87">
        <f t="shared" si="2679"/>
        <v>4.71806412258807E-3</v>
      </c>
      <c r="H21776" s="88">
        <v>928.11019999999996</v>
      </c>
      <c r="I21776" s="88">
        <f t="shared" si="2680"/>
        <v>1.2951813268619203E-2</v>
      </c>
      <c r="J21776" s="89">
        <v>261.30900000000003</v>
      </c>
      <c r="K21776" s="89">
        <f t="shared" si="2692"/>
        <v>1.1140665094835606E-2</v>
      </c>
      <c r="L21776" s="90">
        <v>90.55</v>
      </c>
      <c r="M21776" s="90">
        <f t="shared" si="2668"/>
        <v>4.7822616436849624E-3</v>
      </c>
      <c r="N21776" s="91">
        <v>429.99</v>
      </c>
      <c r="O21776" s="91">
        <f t="shared" si="2687"/>
        <v>7.3527168548699175E-3</v>
      </c>
      <c r="P21776" s="92"/>
      <c r="Q21776" s="92"/>
      <c r="R21776" s="93">
        <v>1460.19</v>
      </c>
      <c r="S21776" s="93">
        <f t="shared" si="2681"/>
        <v>1.8207553047231328E-2</v>
      </c>
      <c r="T21776" s="94">
        <v>3431.86</v>
      </c>
      <c r="U21776" s="94">
        <f t="shared" si="2688"/>
        <v>9.1152143438673946E-3</v>
      </c>
      <c r="V21776" s="95">
        <v>4463.67</v>
      </c>
      <c r="W21776" s="95">
        <f t="shared" si="2689"/>
        <v>6.6082951762670055E-3</v>
      </c>
      <c r="X21776" s="96">
        <v>799.33969999999999</v>
      </c>
      <c r="Y21776" s="96">
        <f t="shared" si="2690"/>
        <v>8.529654382141772E-4</v>
      </c>
      <c r="Z21776" s="97">
        <v>1670.41</v>
      </c>
      <c r="AA21776" s="97">
        <f t="shared" si="2682"/>
        <v>1.5565831236231538E-2</v>
      </c>
      <c r="AB21776" s="98">
        <v>2510.0300000000002</v>
      </c>
      <c r="AC21776" s="98">
        <f t="shared" si="2672"/>
        <v>-1.7843296579714014E-2</v>
      </c>
      <c r="AD21776" s="99">
        <v>1644.23</v>
      </c>
      <c r="AE21776" s="99">
        <f t="shared" si="2669"/>
        <v>1.1819759892388681E-2</v>
      </c>
      <c r="AF21776" s="100">
        <v>6370.2389999999996</v>
      </c>
      <c r="AG21776" s="100">
        <f t="shared" si="2673"/>
        <v>1.3610217388125578E-2</v>
      </c>
      <c r="AH21776" s="101">
        <v>1110.0999999999999</v>
      </c>
      <c r="AI21776" s="101">
        <f t="shared" si="2694"/>
        <v>1.1943848884873718E-2</v>
      </c>
      <c r="AJ21776" s="102">
        <v>5663.61</v>
      </c>
      <c r="AK21776" s="102">
        <f t="shared" si="2674"/>
        <v>5.6803344196280229E-3</v>
      </c>
      <c r="AL21776" s="103">
        <v>364.46</v>
      </c>
      <c r="AM21776" s="103">
        <f t="shared" si="2683"/>
        <v>1.2339417774188388E-3</v>
      </c>
      <c r="AN21776" s="104">
        <v>572.23699999999997</v>
      </c>
      <c r="AO21776" s="104">
        <f t="shared" si="2677"/>
        <v>1.0605868553015632E-2</v>
      </c>
      <c r="AP21776" s="105">
        <v>1873.076</v>
      </c>
      <c r="AQ21776" s="105">
        <f t="shared" si="2695"/>
        <v>1.1686342015847166E-2</v>
      </c>
      <c r="AR21776" s="106">
        <v>165.34</v>
      </c>
      <c r="AS21776" s="106">
        <f t="shared" si="2670"/>
        <v>1.3039091151065718E-2</v>
      </c>
      <c r="AT21776" s="107">
        <v>206.07</v>
      </c>
      <c r="AU21776" s="107">
        <f t="shared" si="2671"/>
        <v>1.1076796105275354E-2</v>
      </c>
      <c r="AV21776" s="90">
        <v>93.602000000000004</v>
      </c>
      <c r="AW21776" s="90">
        <f t="shared" si="2684"/>
        <v>9.8336832927632418E-4</v>
      </c>
      <c r="AX21776" s="108">
        <v>1501.45</v>
      </c>
      <c r="AY21776" s="108">
        <f t="shared" si="2691"/>
        <v>-4.0619142828682986E-4</v>
      </c>
      <c r="AZ21776" s="109">
        <v>936.43</v>
      </c>
      <c r="BA21776" s="109">
        <f t="shared" si="2693"/>
        <v>-4.5707668208242328E-3</v>
      </c>
      <c r="BB21776" s="110">
        <v>216.5531</v>
      </c>
      <c r="BC21776" s="110">
        <f t="shared" si="2675"/>
        <v>-2.6950104692700576E-3</v>
      </c>
      <c r="BD21776" s="111">
        <v>1792.5228</v>
      </c>
      <c r="BE21776" s="111">
        <f t="shared" si="2685"/>
        <v>-9.5272366752289471E-3</v>
      </c>
      <c r="BF21776" s="112">
        <v>197.3</v>
      </c>
      <c r="BG21776" s="112">
        <f t="shared" si="2686"/>
        <v>0</v>
      </c>
    </row>
    <row r="21777" spans="1:59" ht="25" x14ac:dyDescent="0.2">
      <c r="A21777" s="83">
        <v>40038</v>
      </c>
      <c r="B21777" s="84">
        <v>1008.78</v>
      </c>
      <c r="C21777" s="85">
        <f t="shared" si="2678"/>
        <v>5.8658191912905298E-3</v>
      </c>
      <c r="D21777" s="86">
        <v>1165.5177000000001</v>
      </c>
      <c r="E21777" s="86">
        <f t="shared" si="2676"/>
        <v>-2.7128778781217214E-3</v>
      </c>
      <c r="F21777" s="87">
        <v>1170.72</v>
      </c>
      <c r="G21777" s="87">
        <f t="shared" si="2679"/>
        <v>3.7311560221757563E-3</v>
      </c>
      <c r="H21777" s="88">
        <v>933.0489</v>
      </c>
      <c r="I21777" s="88">
        <f t="shared" si="2680"/>
        <v>5.3071353134905245E-3</v>
      </c>
      <c r="J21777" s="89">
        <v>262.68</v>
      </c>
      <c r="K21777" s="89">
        <f t="shared" si="2692"/>
        <v>5.2329462205858816E-3</v>
      </c>
      <c r="L21777" s="90">
        <v>90.879000000000005</v>
      </c>
      <c r="M21777" s="90">
        <f t="shared" si="2668"/>
        <v>3.6267670617528901E-3</v>
      </c>
      <c r="N21777" s="91">
        <v>435.42</v>
      </c>
      <c r="O21777" s="91">
        <f t="shared" si="2687"/>
        <v>1.2549129914866536E-2</v>
      </c>
      <c r="P21777" s="92"/>
      <c r="Q21777" s="92"/>
      <c r="R21777" s="93">
        <v>1487.02</v>
      </c>
      <c r="S21777" s="93">
        <f t="shared" si="2681"/>
        <v>-3.31411630596246E-3</v>
      </c>
      <c r="T21777" s="94">
        <v>3472.47</v>
      </c>
      <c r="U21777" s="94">
        <f t="shared" si="2688"/>
        <v>1.1763768047302258E-2</v>
      </c>
      <c r="V21777" s="95">
        <v>4536.24</v>
      </c>
      <c r="W21777" s="95">
        <f t="shared" si="2689"/>
        <v>1.6127177463413959E-2</v>
      </c>
      <c r="X21777" s="96">
        <v>800.02179999999998</v>
      </c>
      <c r="Y21777" s="96">
        <f t="shared" si="2690"/>
        <v>1.3103553786922087E-3</v>
      </c>
      <c r="Z21777" s="97">
        <v>1679.85</v>
      </c>
      <c r="AA21777" s="97">
        <f t="shared" si="2682"/>
        <v>5.6353984363738145E-3</v>
      </c>
      <c r="AB21777" s="98">
        <v>2523.71</v>
      </c>
      <c r="AC21777" s="98">
        <f t="shared" si="2672"/>
        <v>-5.435335825394785E-3</v>
      </c>
      <c r="AD21777" s="99">
        <v>1655.66</v>
      </c>
      <c r="AE21777" s="99">
        <f t="shared" si="2669"/>
        <v>6.9275313486791149E-3</v>
      </c>
      <c r="AF21777" s="100">
        <v>6439.7060000000001</v>
      </c>
      <c r="AG21777" s="100">
        <f t="shared" si="2673"/>
        <v>1.0845898396794555E-2</v>
      </c>
      <c r="AH21777" s="101">
        <v>1115.6400000000001</v>
      </c>
      <c r="AI21777" s="101">
        <f t="shared" si="2694"/>
        <v>4.9781299171655002E-3</v>
      </c>
      <c r="AJ21777" s="102">
        <v>5659.13</v>
      </c>
      <c r="AK21777" s="102">
        <f t="shared" si="2674"/>
        <v>-7.9132793542567776E-4</v>
      </c>
      <c r="AL21777" s="103">
        <v>364.91</v>
      </c>
      <c r="AM21777" s="103">
        <f t="shared" si="2683"/>
        <v>-5.4710789658895427E-3</v>
      </c>
      <c r="AN21777" s="104">
        <v>573.70399999999995</v>
      </c>
      <c r="AO21777" s="104">
        <f t="shared" si="2677"/>
        <v>2.5603426378705534E-3</v>
      </c>
      <c r="AP21777" s="105">
        <v>1890.1189999999999</v>
      </c>
      <c r="AQ21777" s="105">
        <f t="shared" si="2695"/>
        <v>9.0577907986307341E-3</v>
      </c>
      <c r="AR21777" s="106">
        <v>167.51</v>
      </c>
      <c r="AS21777" s="106">
        <f t="shared" si="2670"/>
        <v>-6.1678688902162384E-3</v>
      </c>
      <c r="AT21777" s="107">
        <v>207.35</v>
      </c>
      <c r="AU21777" s="107">
        <f t="shared" si="2671"/>
        <v>6.1922697984904216E-3</v>
      </c>
      <c r="AV21777" s="90">
        <v>93.697999999999993</v>
      </c>
      <c r="AW21777" s="90">
        <f t="shared" si="2684"/>
        <v>1.0250935227606327E-3</v>
      </c>
      <c r="AX21777" s="108">
        <v>1507.52</v>
      </c>
      <c r="AY21777" s="108">
        <f t="shared" si="2691"/>
        <v>4.0346086760497998E-3</v>
      </c>
      <c r="AZ21777" s="109">
        <v>935.29</v>
      </c>
      <c r="BA21777" s="109">
        <f t="shared" si="2693"/>
        <v>-1.218131067643754E-3</v>
      </c>
      <c r="BB21777" s="110">
        <v>217.5343</v>
      </c>
      <c r="BC21777" s="110">
        <f t="shared" si="2675"/>
        <v>4.5207562858732885E-3</v>
      </c>
      <c r="BD21777" s="111">
        <v>1822.5727999999999</v>
      </c>
      <c r="BE21777" s="111">
        <f t="shared" si="2685"/>
        <v>1.6625116157190083E-2</v>
      </c>
      <c r="BF21777" s="112">
        <v>197.3</v>
      </c>
      <c r="BG21777" s="112">
        <f t="shared" si="2686"/>
        <v>5.0682952799563091E-5</v>
      </c>
    </row>
    <row r="21778" spans="1:59" ht="25" x14ac:dyDescent="0.2">
      <c r="A21778" s="83">
        <v>40039</v>
      </c>
      <c r="B21778" s="84">
        <v>1003.03</v>
      </c>
      <c r="C21778" s="85">
        <f t="shared" si="2678"/>
        <v>-5.7162611350670073E-3</v>
      </c>
      <c r="D21778" s="86">
        <v>1165.0238999999999</v>
      </c>
      <c r="E21778" s="86">
        <f t="shared" si="2676"/>
        <v>-4.2376416485314972E-4</v>
      </c>
      <c r="F21778" s="87">
        <v>1166.6099999999999</v>
      </c>
      <c r="G21778" s="87">
        <f t="shared" si="2679"/>
        <v>-3.5168369345260561E-3</v>
      </c>
      <c r="H21778" s="88">
        <v>927.58360000000005</v>
      </c>
      <c r="I21778" s="88">
        <f t="shared" si="2680"/>
        <v>-5.8746858588825486E-3</v>
      </c>
      <c r="J21778" s="89">
        <v>255.75700000000001</v>
      </c>
      <c r="K21778" s="89">
        <f t="shared" si="2692"/>
        <v>-2.6708786386617358E-2</v>
      </c>
      <c r="L21778" s="90">
        <v>91.006</v>
      </c>
      <c r="M21778" s="90">
        <f t="shared" si="2668"/>
        <v>1.3964870180538714E-3</v>
      </c>
      <c r="N21778" s="91">
        <v>432.72</v>
      </c>
      <c r="O21778" s="91">
        <f t="shared" si="2687"/>
        <v>-6.220214954929075E-3</v>
      </c>
      <c r="P21778" s="92"/>
      <c r="Q21778" s="92"/>
      <c r="R21778" s="93">
        <v>1482.1</v>
      </c>
      <c r="S21778" s="93">
        <f t="shared" si="2681"/>
        <v>0</v>
      </c>
      <c r="T21778" s="94">
        <v>3449.57</v>
      </c>
      <c r="U21778" s="94">
        <f t="shared" si="2688"/>
        <v>-6.6165707059995605E-3</v>
      </c>
      <c r="V21778" s="95">
        <v>4515.29</v>
      </c>
      <c r="W21778" s="95">
        <f t="shared" si="2689"/>
        <v>-4.6290599291048291E-3</v>
      </c>
      <c r="X21778" s="96">
        <v>801.07079999999996</v>
      </c>
      <c r="Y21778" s="96">
        <f t="shared" si="2690"/>
        <v>0</v>
      </c>
      <c r="Z21778" s="97">
        <v>1662.28</v>
      </c>
      <c r="AA21778" s="97">
        <f t="shared" si="2682"/>
        <v>-1.0514349750367056E-2</v>
      </c>
      <c r="AB21778" s="98">
        <v>2474.25</v>
      </c>
      <c r="AC21778" s="98">
        <f t="shared" si="2672"/>
        <v>1.9792721294232211E-2</v>
      </c>
      <c r="AD21778" s="99">
        <v>1641.54</v>
      </c>
      <c r="AE21778" s="99">
        <f t="shared" si="2669"/>
        <v>-8.5648952548453318E-3</v>
      </c>
      <c r="AF21778" s="100">
        <v>6399.7950000000001</v>
      </c>
      <c r="AG21778" s="100">
        <f t="shared" si="2673"/>
        <v>-6.2169282976422512E-3</v>
      </c>
      <c r="AH21778" s="101">
        <v>1105.21</v>
      </c>
      <c r="AI21778" s="101">
        <f t="shared" si="2694"/>
        <v>-9.3928691113556294E-3</v>
      </c>
      <c r="AJ21778" s="102">
        <v>5641.58</v>
      </c>
      <c r="AK21778" s="102">
        <f t="shared" si="2674"/>
        <v>-3.1060020315712708E-3</v>
      </c>
      <c r="AL21778" s="103">
        <v>362.91899999999998</v>
      </c>
      <c r="AM21778" s="103">
        <f t="shared" si="2683"/>
        <v>0</v>
      </c>
      <c r="AN21778" s="104">
        <v>569.40300000000002</v>
      </c>
      <c r="AO21778" s="104">
        <f t="shared" si="2677"/>
        <v>-7.5251403347290262E-3</v>
      </c>
      <c r="AP21778" s="105">
        <v>1875.704</v>
      </c>
      <c r="AQ21778" s="105">
        <f t="shared" si="2695"/>
        <v>-7.6557344333589962E-3</v>
      </c>
      <c r="AR21778" s="106">
        <v>166.48</v>
      </c>
      <c r="AS21778" s="106">
        <f t="shared" si="2670"/>
        <v>0</v>
      </c>
      <c r="AT21778" s="107">
        <v>207.48</v>
      </c>
      <c r="AU21778" s="107">
        <f t="shared" si="2671"/>
        <v>6.2676279080911058E-4</v>
      </c>
      <c r="AV21778" s="90">
        <v>93.77</v>
      </c>
      <c r="AW21778" s="90">
        <f t="shared" si="2684"/>
        <v>7.6813113214143768E-4</v>
      </c>
      <c r="AX21778" s="108">
        <v>1509.98</v>
      </c>
      <c r="AY21778" s="108">
        <f t="shared" si="2691"/>
        <v>1.6304891764649099E-3</v>
      </c>
      <c r="AZ21778" s="109">
        <v>934.6</v>
      </c>
      <c r="BA21778" s="109">
        <f t="shared" si="2693"/>
        <v>-7.3801136036657513E-4</v>
      </c>
      <c r="BB21778" s="110">
        <v>217.0684</v>
      </c>
      <c r="BC21778" s="110">
        <f t="shared" si="2675"/>
        <v>-2.1440279983209465E-3</v>
      </c>
      <c r="BD21778" s="111">
        <v>1828.421</v>
      </c>
      <c r="BE21778" s="111">
        <f t="shared" si="2685"/>
        <v>3.2036236280500092E-3</v>
      </c>
      <c r="BF21778" s="112">
        <v>197.31</v>
      </c>
      <c r="BG21778" s="112">
        <f t="shared" si="2686"/>
        <v>0</v>
      </c>
    </row>
    <row r="21779" spans="1:59" ht="25" x14ac:dyDescent="0.2">
      <c r="A21779" s="83">
        <v>40040</v>
      </c>
      <c r="B21779" s="84">
        <v>1003.03</v>
      </c>
      <c r="C21779" s="85">
        <f t="shared" si="2678"/>
        <v>0</v>
      </c>
      <c r="D21779" s="86">
        <v>1165.0238999999999</v>
      </c>
      <c r="E21779" s="86">
        <f t="shared" si="2676"/>
        <v>0</v>
      </c>
      <c r="F21779" s="87">
        <v>1166.6099999999999</v>
      </c>
      <c r="G21779" s="87">
        <f t="shared" si="2679"/>
        <v>0</v>
      </c>
      <c r="H21779" s="88">
        <v>927.58360000000005</v>
      </c>
      <c r="I21779" s="88">
        <f t="shared" si="2680"/>
        <v>0</v>
      </c>
      <c r="J21779" s="89">
        <v>255.75700000000001</v>
      </c>
      <c r="K21779" s="89">
        <f t="shared" si="2692"/>
        <v>0</v>
      </c>
      <c r="L21779" s="90">
        <v>91.006</v>
      </c>
      <c r="M21779" s="90">
        <f t="shared" si="2668"/>
        <v>0</v>
      </c>
      <c r="N21779" s="91">
        <v>432.72</v>
      </c>
      <c r="O21779" s="91">
        <f t="shared" si="2687"/>
        <v>0</v>
      </c>
      <c r="P21779" s="92"/>
      <c r="Q21779" s="92"/>
      <c r="R21779" s="93">
        <v>1482.1</v>
      </c>
      <c r="S21779" s="93">
        <f t="shared" si="2681"/>
        <v>0</v>
      </c>
      <c r="T21779" s="94">
        <v>3449.57</v>
      </c>
      <c r="U21779" s="94">
        <f t="shared" si="2688"/>
        <v>0</v>
      </c>
      <c r="V21779" s="95">
        <v>4515.29</v>
      </c>
      <c r="W21779" s="95">
        <f t="shared" si="2689"/>
        <v>0</v>
      </c>
      <c r="X21779" s="96">
        <v>801.07079999999996</v>
      </c>
      <c r="Y21779" s="96">
        <f t="shared" si="2690"/>
        <v>0</v>
      </c>
      <c r="Z21779" s="97">
        <v>1662.28</v>
      </c>
      <c r="AA21779" s="97">
        <f t="shared" si="2682"/>
        <v>0</v>
      </c>
      <c r="AB21779" s="98">
        <v>2474.25</v>
      </c>
      <c r="AC21779" s="98">
        <f t="shared" si="2672"/>
        <v>0</v>
      </c>
      <c r="AD21779" s="99">
        <v>1641.54</v>
      </c>
      <c r="AE21779" s="99">
        <f t="shared" si="2669"/>
        <v>0</v>
      </c>
      <c r="AF21779" s="100">
        <v>6399.7950000000001</v>
      </c>
      <c r="AG21779" s="100">
        <f t="shared" si="2673"/>
        <v>0</v>
      </c>
      <c r="AH21779" s="101">
        <v>1105.21</v>
      </c>
      <c r="AI21779" s="101">
        <f t="shared" si="2694"/>
        <v>0</v>
      </c>
      <c r="AJ21779" s="102">
        <v>5641.58</v>
      </c>
      <c r="AK21779" s="102">
        <f t="shared" si="2674"/>
        <v>0</v>
      </c>
      <c r="AL21779" s="103">
        <v>362.91899999999998</v>
      </c>
      <c r="AM21779" s="103">
        <f t="shared" si="2683"/>
        <v>0</v>
      </c>
      <c r="AN21779" s="104">
        <v>569.40300000000002</v>
      </c>
      <c r="AO21779" s="104">
        <f t="shared" si="2677"/>
        <v>0</v>
      </c>
      <c r="AP21779" s="105">
        <v>1875.704</v>
      </c>
      <c r="AQ21779" s="105">
        <f t="shared" si="2695"/>
        <v>0</v>
      </c>
      <c r="AR21779" s="106">
        <v>166.48</v>
      </c>
      <c r="AS21779" s="106">
        <f t="shared" si="2670"/>
        <v>0</v>
      </c>
      <c r="AT21779" s="107">
        <v>207.48</v>
      </c>
      <c r="AU21779" s="107">
        <f t="shared" si="2671"/>
        <v>0</v>
      </c>
      <c r="AV21779" s="90">
        <v>93.77</v>
      </c>
      <c r="AW21779" s="90">
        <f t="shared" si="2684"/>
        <v>0</v>
      </c>
      <c r="AX21779" s="108">
        <v>1509.98</v>
      </c>
      <c r="AY21779" s="108">
        <f t="shared" si="2691"/>
        <v>0</v>
      </c>
      <c r="AZ21779" s="109">
        <v>934.6</v>
      </c>
      <c r="BA21779" s="109">
        <f t="shared" si="2693"/>
        <v>0</v>
      </c>
      <c r="BB21779" s="110">
        <v>217.0684</v>
      </c>
      <c r="BC21779" s="110">
        <f t="shared" si="2675"/>
        <v>0</v>
      </c>
      <c r="BD21779" s="111">
        <v>1828.421</v>
      </c>
      <c r="BE21779" s="111">
        <f t="shared" si="2685"/>
        <v>0</v>
      </c>
      <c r="BF21779" s="112">
        <v>197.31</v>
      </c>
      <c r="BG21779" s="112">
        <f t="shared" si="2686"/>
        <v>0</v>
      </c>
    </row>
    <row r="21780" spans="1:59" ht="25" x14ac:dyDescent="0.2">
      <c r="A21780" s="83">
        <v>40041</v>
      </c>
      <c r="B21780" s="84">
        <v>1003.03</v>
      </c>
      <c r="C21780" s="85">
        <f t="shared" si="2678"/>
        <v>0</v>
      </c>
      <c r="D21780" s="86">
        <v>1165.0238999999999</v>
      </c>
      <c r="E21780" s="86">
        <f t="shared" si="2676"/>
        <v>0</v>
      </c>
      <c r="F21780" s="87">
        <v>1166.6099999999999</v>
      </c>
      <c r="G21780" s="87">
        <f t="shared" si="2679"/>
        <v>0</v>
      </c>
      <c r="H21780" s="88">
        <v>927.58360000000005</v>
      </c>
      <c r="I21780" s="88">
        <f t="shared" si="2680"/>
        <v>0</v>
      </c>
      <c r="J21780" s="89">
        <v>255.75700000000001</v>
      </c>
      <c r="K21780" s="89">
        <f t="shared" si="2692"/>
        <v>0</v>
      </c>
      <c r="L21780" s="90">
        <v>91.006</v>
      </c>
      <c r="M21780" s="90">
        <f t="shared" si="2668"/>
        <v>0</v>
      </c>
      <c r="N21780" s="91">
        <v>432.72</v>
      </c>
      <c r="O21780" s="91">
        <f t="shared" si="2687"/>
        <v>0</v>
      </c>
      <c r="P21780" s="92"/>
      <c r="Q21780" s="92"/>
      <c r="R21780" s="93">
        <v>1482.1</v>
      </c>
      <c r="S21780" s="93">
        <f t="shared" si="2681"/>
        <v>-3.9105747762864608E-2</v>
      </c>
      <c r="T21780" s="94">
        <v>3449.57</v>
      </c>
      <c r="U21780" s="94">
        <f t="shared" si="2688"/>
        <v>0</v>
      </c>
      <c r="V21780" s="95">
        <v>4515.29</v>
      </c>
      <c r="W21780" s="95">
        <f t="shared" si="2689"/>
        <v>0</v>
      </c>
      <c r="X21780" s="96">
        <v>801.07079999999996</v>
      </c>
      <c r="Y21780" s="96">
        <f t="shared" si="2690"/>
        <v>1.4837861228235859E-3</v>
      </c>
      <c r="Z21780" s="97">
        <v>1662.28</v>
      </c>
      <c r="AA21780" s="97">
        <f t="shared" si="2682"/>
        <v>0</v>
      </c>
      <c r="AB21780" s="98">
        <v>2474.25</v>
      </c>
      <c r="AC21780" s="98">
        <f t="shared" si="2672"/>
        <v>0</v>
      </c>
      <c r="AD21780" s="99">
        <v>1641.54</v>
      </c>
      <c r="AE21780" s="99">
        <f t="shared" si="2669"/>
        <v>0</v>
      </c>
      <c r="AF21780" s="100">
        <v>6399.7950000000001</v>
      </c>
      <c r="AG21780" s="100">
        <f t="shared" si="2673"/>
        <v>0</v>
      </c>
      <c r="AH21780" s="101">
        <v>1105.21</v>
      </c>
      <c r="AI21780" s="101">
        <f t="shared" si="2694"/>
        <v>0</v>
      </c>
      <c r="AJ21780" s="102">
        <v>5641.58</v>
      </c>
      <c r="AK21780" s="102">
        <f t="shared" si="2674"/>
        <v>0</v>
      </c>
      <c r="AL21780" s="103">
        <v>362.91899999999998</v>
      </c>
      <c r="AM21780" s="103">
        <f t="shared" si="2683"/>
        <v>-1.367740919778253E-2</v>
      </c>
      <c r="AN21780" s="104">
        <v>569.40300000000002</v>
      </c>
      <c r="AO21780" s="104">
        <f t="shared" si="2677"/>
        <v>0</v>
      </c>
      <c r="AP21780" s="105">
        <v>1875.704</v>
      </c>
      <c r="AQ21780" s="105">
        <f t="shared" si="2695"/>
        <v>0</v>
      </c>
      <c r="AR21780" s="106">
        <v>166.48</v>
      </c>
      <c r="AS21780" s="106">
        <f t="shared" si="2670"/>
        <v>-2.9812919101222468E-2</v>
      </c>
      <c r="AT21780" s="107">
        <v>207.48</v>
      </c>
      <c r="AU21780" s="107">
        <f t="shared" si="2671"/>
        <v>0</v>
      </c>
      <c r="AV21780" s="90">
        <v>93.77</v>
      </c>
      <c r="AW21780" s="90">
        <f t="shared" si="2684"/>
        <v>0</v>
      </c>
      <c r="AX21780" s="108">
        <v>1509.98</v>
      </c>
      <c r="AY21780" s="108">
        <f t="shared" si="2691"/>
        <v>0</v>
      </c>
      <c r="AZ21780" s="109">
        <v>934.6</v>
      </c>
      <c r="BA21780" s="109">
        <f t="shared" si="2693"/>
        <v>0</v>
      </c>
      <c r="BB21780" s="110">
        <v>217.0684</v>
      </c>
      <c r="BC21780" s="110">
        <f t="shared" si="2675"/>
        <v>0</v>
      </c>
      <c r="BD21780" s="111">
        <v>1828.421</v>
      </c>
      <c r="BE21780" s="111">
        <f t="shared" si="2685"/>
        <v>0</v>
      </c>
      <c r="BF21780" s="112">
        <v>197.31</v>
      </c>
      <c r="BG21780" s="112">
        <f t="shared" si="2686"/>
        <v>0</v>
      </c>
    </row>
    <row r="21781" spans="1:59" ht="25" x14ac:dyDescent="0.2">
      <c r="A21781" s="83">
        <v>40042</v>
      </c>
      <c r="B21781" s="84">
        <v>987.08</v>
      </c>
      <c r="C21781" s="85">
        <f t="shared" si="2678"/>
        <v>-1.6029607936941616E-2</v>
      </c>
      <c r="D21781" s="86">
        <v>1164.4322999999999</v>
      </c>
      <c r="E21781" s="86">
        <f t="shared" si="2676"/>
        <v>-5.0792971571559102E-4</v>
      </c>
      <c r="F21781" s="87">
        <v>1152.49</v>
      </c>
      <c r="G21781" s="87">
        <f t="shared" si="2679"/>
        <v>-1.217728815762157E-2</v>
      </c>
      <c r="H21781" s="88">
        <v>905.82510000000002</v>
      </c>
      <c r="I21781" s="88">
        <f t="shared" si="2680"/>
        <v>-2.3736684141068456E-2</v>
      </c>
      <c r="J21781" s="89">
        <v>251.06700000000001</v>
      </c>
      <c r="K21781" s="89">
        <f t="shared" si="2692"/>
        <v>-1.8507939153534336E-2</v>
      </c>
      <c r="L21781" s="90">
        <v>90.313999999999993</v>
      </c>
      <c r="M21781" s="90">
        <f t="shared" si="2668"/>
        <v>-7.6329512438660166E-3</v>
      </c>
      <c r="N21781" s="91">
        <v>420.16</v>
      </c>
      <c r="O21781" s="91">
        <f t="shared" si="2687"/>
        <v>-2.9455276448740169E-2</v>
      </c>
      <c r="P21781" s="92"/>
      <c r="Q21781" s="92"/>
      <c r="R21781" s="93">
        <v>1425.26</v>
      </c>
      <c r="S21781" s="93">
        <f t="shared" si="2681"/>
        <v>6.7757521811033956E-3</v>
      </c>
      <c r="T21781" s="94">
        <v>3353.89</v>
      </c>
      <c r="U21781" s="94">
        <f t="shared" si="2688"/>
        <v>-2.8128719391696561E-2</v>
      </c>
      <c r="V21781" s="95">
        <v>4375.1099999999997</v>
      </c>
      <c r="W21781" s="95">
        <f t="shared" si="2689"/>
        <v>-3.1537752798924464E-2</v>
      </c>
      <c r="X21781" s="96">
        <v>802.26030000000003</v>
      </c>
      <c r="Y21781" s="96">
        <f t="shared" si="2690"/>
        <v>9.0478305210250985E-4</v>
      </c>
      <c r="Z21781" s="97">
        <v>1614.12</v>
      </c>
      <c r="AA21781" s="97">
        <f t="shared" si="2682"/>
        <v>-2.9400237437954672E-2</v>
      </c>
      <c r="AB21781" s="98">
        <v>2405.34</v>
      </c>
      <c r="AC21781" s="98">
        <f t="shared" si="2672"/>
        <v>2.8246054087666166E-2</v>
      </c>
      <c r="AD21781" s="99">
        <v>1602.06</v>
      </c>
      <c r="AE21781" s="99">
        <f t="shared" si="2669"/>
        <v>-2.4344524490419114E-2</v>
      </c>
      <c r="AF21781" s="100">
        <v>6176.2030000000004</v>
      </c>
      <c r="AG21781" s="100">
        <f t="shared" si="2673"/>
        <v>-3.5562277249334473E-2</v>
      </c>
      <c r="AH21781" s="101">
        <v>1080.54</v>
      </c>
      <c r="AI21781" s="101">
        <f t="shared" si="2694"/>
        <v>-2.257444598449497E-2</v>
      </c>
      <c r="AJ21781" s="102">
        <v>5593.39</v>
      </c>
      <c r="AK21781" s="102">
        <f t="shared" si="2674"/>
        <v>-8.5786246934460367E-3</v>
      </c>
      <c r="AL21781" s="103">
        <v>357.98899999999998</v>
      </c>
      <c r="AM21781" s="103">
        <f t="shared" si="2683"/>
        <v>2.9538246143175533E-3</v>
      </c>
      <c r="AN21781" s="104">
        <v>558.52099999999996</v>
      </c>
      <c r="AO21781" s="104">
        <f t="shared" si="2677"/>
        <v>-1.9296225015386234E-2</v>
      </c>
      <c r="AP21781" s="105">
        <v>1827.057</v>
      </c>
      <c r="AQ21781" s="105">
        <f t="shared" si="2695"/>
        <v>-2.627758002349883E-2</v>
      </c>
      <c r="AR21781" s="106">
        <v>161.59</v>
      </c>
      <c r="AS21781" s="106">
        <f t="shared" si="2670"/>
        <v>1.0159247553448554E-2</v>
      </c>
      <c r="AT21781" s="107">
        <v>198.51</v>
      </c>
      <c r="AU21781" s="107">
        <f t="shared" si="2671"/>
        <v>-4.4195472791121682E-2</v>
      </c>
      <c r="AV21781" s="90">
        <v>93.863</v>
      </c>
      <c r="AW21781" s="90">
        <f t="shared" si="2684"/>
        <v>9.9129692128448969E-4</v>
      </c>
      <c r="AX21781" s="108">
        <v>1512.08</v>
      </c>
      <c r="AY21781" s="108">
        <f t="shared" si="2691"/>
        <v>1.3897807045595604E-3</v>
      </c>
      <c r="AZ21781" s="109">
        <v>929.69</v>
      </c>
      <c r="BA21781" s="109">
        <f t="shared" si="2693"/>
        <v>-5.2674330202617491E-3</v>
      </c>
      <c r="BB21781" s="110">
        <v>217.89240000000001</v>
      </c>
      <c r="BC21781" s="110">
        <f t="shared" si="2675"/>
        <v>3.7888517114051633E-3</v>
      </c>
      <c r="BD21781" s="111">
        <v>1845.7014999999999</v>
      </c>
      <c r="BE21781" s="111">
        <f t="shared" si="2685"/>
        <v>9.4066691693108322E-3</v>
      </c>
      <c r="BF21781" s="112">
        <v>197.31</v>
      </c>
      <c r="BG21781" s="112">
        <f t="shared" si="2686"/>
        <v>0</v>
      </c>
    </row>
    <row r="21782" spans="1:59" ht="25" x14ac:dyDescent="0.2">
      <c r="A21782" s="83">
        <v>40043</v>
      </c>
      <c r="B21782" s="84">
        <v>993.62</v>
      </c>
      <c r="C21782" s="85">
        <f t="shared" si="2678"/>
        <v>6.6037499542257617E-3</v>
      </c>
      <c r="D21782" s="86">
        <v>1163.0971999999999</v>
      </c>
      <c r="E21782" s="86">
        <f t="shared" si="2676"/>
        <v>-1.1472251126612163E-3</v>
      </c>
      <c r="F21782" s="87">
        <v>1158.51</v>
      </c>
      <c r="G21782" s="87">
        <f t="shared" si="2679"/>
        <v>5.2098776431366532E-3</v>
      </c>
      <c r="H21782" s="88">
        <v>914.19719999999995</v>
      </c>
      <c r="I21782" s="88">
        <f t="shared" si="2680"/>
        <v>9.2000620563004488E-3</v>
      </c>
      <c r="J21782" s="89">
        <v>252.91499999999999</v>
      </c>
      <c r="K21782" s="89">
        <f t="shared" si="2692"/>
        <v>7.3336281154334094E-3</v>
      </c>
      <c r="L21782" s="90">
        <v>90.138000000000005</v>
      </c>
      <c r="M21782" s="90">
        <f t="shared" si="2668"/>
        <v>-1.9506578570215195E-3</v>
      </c>
      <c r="N21782" s="91">
        <v>424.41</v>
      </c>
      <c r="O21782" s="91">
        <f t="shared" si="2687"/>
        <v>1.0064378024521203E-2</v>
      </c>
      <c r="P21782" s="92"/>
      <c r="Q21782" s="92"/>
      <c r="R21782" s="93">
        <v>1434.95</v>
      </c>
      <c r="S21782" s="93">
        <f t="shared" si="2681"/>
        <v>-2.791446036072379E-3</v>
      </c>
      <c r="T21782" s="94">
        <v>3389.35</v>
      </c>
      <c r="U21782" s="94">
        <f t="shared" si="2688"/>
        <v>1.0517296392345327E-2</v>
      </c>
      <c r="V21782" s="95">
        <v>4421.91</v>
      </c>
      <c r="W21782" s="95">
        <f t="shared" si="2689"/>
        <v>1.0640067095942909E-2</v>
      </c>
      <c r="X21782" s="96">
        <v>802.98649999999998</v>
      </c>
      <c r="Y21782" s="96">
        <f t="shared" si="2690"/>
        <v>1.5751240720493346E-3</v>
      </c>
      <c r="Z21782" s="97">
        <v>1636.93</v>
      </c>
      <c r="AA21782" s="97">
        <f t="shared" si="2682"/>
        <v>1.4032619799918256E-2</v>
      </c>
      <c r="AB21782" s="98">
        <v>2441.66</v>
      </c>
      <c r="AC21782" s="98">
        <f t="shared" si="2672"/>
        <v>-1.4986870148869874E-2</v>
      </c>
      <c r="AD21782" s="99">
        <v>1618.6</v>
      </c>
      <c r="AE21782" s="99">
        <f t="shared" si="2669"/>
        <v>1.0271276951129341E-2</v>
      </c>
      <c r="AF21782" s="100">
        <v>6259.6790000000001</v>
      </c>
      <c r="AG21782" s="100">
        <f t="shared" si="2673"/>
        <v>1.3425224488696002E-2</v>
      </c>
      <c r="AH21782" s="101">
        <v>1090.45</v>
      </c>
      <c r="AI21782" s="101">
        <f t="shared" si="2694"/>
        <v>9.1295389033186972E-3</v>
      </c>
      <c r="AJ21782" s="102">
        <v>5598.96</v>
      </c>
      <c r="AK21782" s="102">
        <f t="shared" si="2674"/>
        <v>9.9532278026237173E-4</v>
      </c>
      <c r="AL21782" s="103">
        <v>359.048</v>
      </c>
      <c r="AM21782" s="103">
        <f t="shared" si="2683"/>
        <v>1.2488260964596216E-2</v>
      </c>
      <c r="AN21782" s="104">
        <v>564.16200000000003</v>
      </c>
      <c r="AO21782" s="104">
        <f t="shared" si="2677"/>
        <v>1.0049225778241945E-2</v>
      </c>
      <c r="AP21782" s="105">
        <v>1848.2159999999999</v>
      </c>
      <c r="AQ21782" s="105">
        <f t="shared" si="2695"/>
        <v>1.1514373910504404E-2</v>
      </c>
      <c r="AR21782" s="106">
        <v>163.24</v>
      </c>
      <c r="AS21782" s="106">
        <f t="shared" si="2670"/>
        <v>4.2789966872795624E-3</v>
      </c>
      <c r="AT21782" s="107">
        <v>200.18</v>
      </c>
      <c r="AU21782" s="107">
        <f t="shared" si="2671"/>
        <v>8.3774850987950872E-3</v>
      </c>
      <c r="AV21782" s="90">
        <v>93.813000000000002</v>
      </c>
      <c r="AW21782" s="90">
        <f t="shared" si="2684"/>
        <v>-5.3283319319422529E-4</v>
      </c>
      <c r="AX21782" s="108">
        <v>1509.18</v>
      </c>
      <c r="AY21782" s="108">
        <f t="shared" si="2691"/>
        <v>-1.9197294444230628E-3</v>
      </c>
      <c r="AZ21782" s="109">
        <v>927.81</v>
      </c>
      <c r="BA21782" s="109">
        <f t="shared" si="2693"/>
        <v>-2.024226801551328E-3</v>
      </c>
      <c r="BB21782" s="110">
        <v>218.27160000000001</v>
      </c>
      <c r="BC21782" s="110">
        <f t="shared" si="2675"/>
        <v>1.7387959370317885E-3</v>
      </c>
      <c r="BD21782" s="111">
        <v>1840.3924</v>
      </c>
      <c r="BE21782" s="111">
        <f t="shared" si="2685"/>
        <v>-2.8806122769741704E-3</v>
      </c>
      <c r="BF21782" s="112">
        <v>197.31</v>
      </c>
      <c r="BG21782" s="112">
        <f t="shared" si="2686"/>
        <v>5.0680384168101081E-5</v>
      </c>
    </row>
    <row r="21783" spans="1:59" ht="25" x14ac:dyDescent="0.2">
      <c r="A21783" s="83">
        <v>40044</v>
      </c>
      <c r="B21783" s="84">
        <v>997.77</v>
      </c>
      <c r="C21783" s="85">
        <f t="shared" si="2678"/>
        <v>4.1679490283124043E-3</v>
      </c>
      <c r="D21783" s="86">
        <v>1165.2227</v>
      </c>
      <c r="E21783" s="86">
        <f t="shared" si="2676"/>
        <v>1.8257805471161687E-3</v>
      </c>
      <c r="F21783" s="87">
        <v>1161.9000000000001</v>
      </c>
      <c r="G21783" s="87">
        <f t="shared" si="2679"/>
        <v>2.9218995021073465E-3</v>
      </c>
      <c r="H21783" s="88">
        <v>920.17570000000001</v>
      </c>
      <c r="I21783" s="88">
        <f t="shared" si="2680"/>
        <v>6.518326964111718E-3</v>
      </c>
      <c r="J21783" s="89">
        <v>255.26599999999999</v>
      </c>
      <c r="K21783" s="89">
        <f t="shared" si="2692"/>
        <v>9.252674825670517E-3</v>
      </c>
      <c r="L21783" s="90">
        <v>90.286000000000001</v>
      </c>
      <c r="M21783" s="90">
        <f t="shared" ref="M21783:M21846" si="2696">LN(L21783/L21782)</f>
        <v>1.6405803351571726E-3</v>
      </c>
      <c r="N21783" s="91">
        <v>426.35</v>
      </c>
      <c r="O21783" s="91">
        <f t="shared" si="2687"/>
        <v>4.5606360491058599E-3</v>
      </c>
      <c r="P21783" s="92"/>
      <c r="Q21783" s="92"/>
      <c r="R21783" s="93">
        <v>1430.95</v>
      </c>
      <c r="S21783" s="93">
        <f t="shared" si="2681"/>
        <v>1.7203280093907838E-2</v>
      </c>
      <c r="T21783" s="94">
        <v>3408.26</v>
      </c>
      <c r="U21783" s="94">
        <f t="shared" si="2688"/>
        <v>5.5637345420286536E-3</v>
      </c>
      <c r="V21783" s="95">
        <v>4439.97</v>
      </c>
      <c r="W21783" s="95">
        <f t="shared" si="2689"/>
        <v>4.0758902179625555E-3</v>
      </c>
      <c r="X21783" s="96">
        <v>804.25229999999999</v>
      </c>
      <c r="Y21783" s="96">
        <f t="shared" si="2690"/>
        <v>2.8544181078384788E-4</v>
      </c>
      <c r="Z21783" s="97">
        <v>1647.43</v>
      </c>
      <c r="AA21783" s="97">
        <f t="shared" si="2682"/>
        <v>6.393961546466701E-3</v>
      </c>
      <c r="AB21783" s="98">
        <v>2464.84</v>
      </c>
      <c r="AC21783" s="98">
        <f t="shared" si="2672"/>
        <v>-9.4487608100145559E-3</v>
      </c>
      <c r="AD21783" s="99">
        <v>1629.92</v>
      </c>
      <c r="AE21783" s="99">
        <f t="shared" si="2669"/>
        <v>6.9693557801547455E-3</v>
      </c>
      <c r="AF21783" s="100">
        <v>6292.7079999999996</v>
      </c>
      <c r="AG21783" s="100">
        <f t="shared" si="2673"/>
        <v>5.2625968635192973E-3</v>
      </c>
      <c r="AH21783" s="101">
        <v>1099.78</v>
      </c>
      <c r="AI21783" s="101">
        <f t="shared" si="2694"/>
        <v>8.5197047205596791E-3</v>
      </c>
      <c r="AJ21783" s="102">
        <v>5648.32</v>
      </c>
      <c r="AK21783" s="102">
        <f t="shared" si="2674"/>
        <v>8.7772896014210976E-3</v>
      </c>
      <c r="AL21783" s="103">
        <v>363.56</v>
      </c>
      <c r="AM21783" s="103">
        <f t="shared" si="2683"/>
        <v>6.20253105191154E-3</v>
      </c>
      <c r="AN21783" s="104">
        <v>567.90700000000004</v>
      </c>
      <c r="AO21783" s="104">
        <f t="shared" si="2677"/>
        <v>6.6162286243612771E-3</v>
      </c>
      <c r="AP21783" s="105">
        <v>1857.9960000000001</v>
      </c>
      <c r="AQ21783" s="105">
        <f t="shared" si="2695"/>
        <v>5.277638030723588E-3</v>
      </c>
      <c r="AR21783" s="106">
        <v>163.94</v>
      </c>
      <c r="AS21783" s="106">
        <f t="shared" si="2670"/>
        <v>1.2607755802004966E-2</v>
      </c>
      <c r="AT21783" s="107">
        <v>199.64</v>
      </c>
      <c r="AU21783" s="107">
        <f t="shared" si="2671"/>
        <v>-2.7012171894643337E-3</v>
      </c>
      <c r="AV21783" s="90">
        <v>93.888000000000005</v>
      </c>
      <c r="AW21783" s="90">
        <f t="shared" si="2684"/>
        <v>7.9914336089247735E-4</v>
      </c>
      <c r="AX21783" s="108">
        <v>1511.65</v>
      </c>
      <c r="AY21783" s="108">
        <f t="shared" si="2691"/>
        <v>1.635312513745752E-3</v>
      </c>
      <c r="AZ21783" s="109">
        <v>927.53</v>
      </c>
      <c r="BA21783" s="109">
        <f t="shared" si="2693"/>
        <v>-3.0183147253405319E-4</v>
      </c>
      <c r="BB21783" s="110">
        <v>219.4905</v>
      </c>
      <c r="BC21783" s="110">
        <f t="shared" si="2675"/>
        <v>5.5687925016185361E-3</v>
      </c>
      <c r="BD21783" s="111">
        <v>1860.6098</v>
      </c>
      <c r="BE21783" s="111">
        <f t="shared" si="2685"/>
        <v>1.0925473702991203E-2</v>
      </c>
      <c r="BF21783" s="112">
        <v>197.32</v>
      </c>
      <c r="BG21783" s="112">
        <f t="shared" si="2686"/>
        <v>0</v>
      </c>
    </row>
    <row r="21784" spans="1:59" ht="25" x14ac:dyDescent="0.2">
      <c r="A21784" s="83">
        <v>40045</v>
      </c>
      <c r="B21784" s="84">
        <v>1004.29</v>
      </c>
      <c r="C21784" s="85">
        <f t="shared" si="2678"/>
        <v>6.5133143361905581E-3</v>
      </c>
      <c r="D21784" s="86">
        <v>1168.1812</v>
      </c>
      <c r="E21784" s="86">
        <f t="shared" si="2676"/>
        <v>2.5357818124067092E-3</v>
      </c>
      <c r="F21784" s="87">
        <v>1167.78</v>
      </c>
      <c r="G21784" s="87">
        <f t="shared" si="2679"/>
        <v>5.0479142937223734E-3</v>
      </c>
      <c r="H21784" s="88">
        <v>926.22990000000004</v>
      </c>
      <c r="I21784" s="88">
        <f t="shared" si="2680"/>
        <v>6.5578459000522416E-3</v>
      </c>
      <c r="J21784" s="89">
        <v>252.661</v>
      </c>
      <c r="K21784" s="89">
        <f t="shared" si="2692"/>
        <v>-1.0257469441594285E-2</v>
      </c>
      <c r="L21784" s="90">
        <v>88.813999999999993</v>
      </c>
      <c r="M21784" s="90">
        <f t="shared" si="2696"/>
        <v>-1.643811441437942E-2</v>
      </c>
      <c r="N21784" s="91">
        <v>431.7</v>
      </c>
      <c r="O21784" s="91">
        <f t="shared" si="2687"/>
        <v>1.2470297373373062E-2</v>
      </c>
      <c r="P21784" s="92"/>
      <c r="Q21784" s="92"/>
      <c r="R21784" s="93">
        <v>1455.78</v>
      </c>
      <c r="S21784" s="93">
        <f t="shared" si="2681"/>
        <v>9.9858322688418499E-3</v>
      </c>
      <c r="T21784" s="94">
        <v>3448.82</v>
      </c>
      <c r="U21784" s="94">
        <f t="shared" si="2688"/>
        <v>1.183024641564181E-2</v>
      </c>
      <c r="V21784" s="95">
        <v>4497.8599999999997</v>
      </c>
      <c r="W21784" s="95">
        <f t="shared" si="2689"/>
        <v>1.2954108443763214E-2</v>
      </c>
      <c r="X21784" s="96">
        <v>804.4819</v>
      </c>
      <c r="Y21784" s="96">
        <f t="shared" si="2690"/>
        <v>1.5126604550485569E-4</v>
      </c>
      <c r="Z21784" s="97">
        <v>1665.59</v>
      </c>
      <c r="AA21784" s="97">
        <f t="shared" si="2682"/>
        <v>1.0962917145346491E-2</v>
      </c>
      <c r="AB21784" s="98">
        <v>2495.75</v>
      </c>
      <c r="AC21784" s="98">
        <f t="shared" si="2672"/>
        <v>-1.2462388568515821E-2</v>
      </c>
      <c r="AD21784" s="99">
        <v>1647.85</v>
      </c>
      <c r="AE21784" s="99">
        <f t="shared" ref="AE21784:AE21847" si="2697">LN(AD21784/AD21783)</f>
        <v>1.0940474067666449E-2</v>
      </c>
      <c r="AF21784" s="100">
        <v>6402.3760000000002</v>
      </c>
      <c r="AG21784" s="100">
        <f t="shared" si="2673"/>
        <v>1.7277668763900637E-2</v>
      </c>
      <c r="AH21784" s="101">
        <v>1110.3699999999999</v>
      </c>
      <c r="AI21784" s="101">
        <f t="shared" si="2694"/>
        <v>9.5831333127052963E-3</v>
      </c>
      <c r="AJ21784" s="102">
        <v>5683.82</v>
      </c>
      <c r="AK21784" s="102">
        <f t="shared" si="2674"/>
        <v>6.265386084090923E-3</v>
      </c>
      <c r="AL21784" s="103">
        <v>365.822</v>
      </c>
      <c r="AM21784" s="103">
        <f t="shared" si="2683"/>
        <v>1.188301753284849E-2</v>
      </c>
      <c r="AN21784" s="104">
        <v>572.93700000000001</v>
      </c>
      <c r="AO21784" s="104">
        <f t="shared" si="2677"/>
        <v>8.8180901049019125E-3</v>
      </c>
      <c r="AP21784" s="105">
        <v>1881.223</v>
      </c>
      <c r="AQ21784" s="105">
        <f t="shared" si="2695"/>
        <v>1.2423609715787383E-2</v>
      </c>
      <c r="AR21784" s="106">
        <v>166.02</v>
      </c>
      <c r="AS21784" s="106">
        <f t="shared" si="2670"/>
        <v>1.5480092762999791E-2</v>
      </c>
      <c r="AT21784" s="107">
        <v>204.12</v>
      </c>
      <c r="AU21784" s="107">
        <f t="shared" si="2671"/>
        <v>2.2192311594362212E-2</v>
      </c>
      <c r="AV21784" s="90">
        <v>93.89</v>
      </c>
      <c r="AW21784" s="90">
        <f t="shared" si="2684"/>
        <v>2.1301749939487288E-5</v>
      </c>
      <c r="AX21784" s="108">
        <v>1514.05</v>
      </c>
      <c r="AY21784" s="108">
        <f t="shared" si="2691"/>
        <v>1.5864100891293147E-3</v>
      </c>
      <c r="AZ21784" s="109">
        <v>927.28</v>
      </c>
      <c r="BA21784" s="109">
        <f t="shared" si="2693"/>
        <v>-2.6956939148905785E-4</v>
      </c>
      <c r="BB21784" s="110">
        <v>220.60659999999999</v>
      </c>
      <c r="BC21784" s="110">
        <f t="shared" si="2675"/>
        <v>5.0720733798277342E-3</v>
      </c>
      <c r="BD21784" s="111">
        <v>1874.1264000000001</v>
      </c>
      <c r="BE21784" s="111">
        <f t="shared" si="2685"/>
        <v>7.238347391341186E-3</v>
      </c>
      <c r="BF21784" s="112">
        <v>197.32</v>
      </c>
      <c r="BG21784" s="112">
        <f t="shared" si="2686"/>
        <v>0</v>
      </c>
    </row>
    <row r="21785" spans="1:59" ht="25" x14ac:dyDescent="0.2">
      <c r="A21785" s="83">
        <v>40046</v>
      </c>
      <c r="B21785" s="84">
        <v>1015.87</v>
      </c>
      <c r="C21785" s="85">
        <f t="shared" si="2678"/>
        <v>1.1464564030257588E-2</v>
      </c>
      <c r="D21785" s="86">
        <v>1168.9304</v>
      </c>
      <c r="E21785" s="86">
        <f t="shared" si="2676"/>
        <v>6.4113329090763945E-4</v>
      </c>
      <c r="F21785" s="87">
        <v>1177.71</v>
      </c>
      <c r="G21785" s="87">
        <f t="shared" si="2679"/>
        <v>8.4673644556871926E-3</v>
      </c>
      <c r="H21785" s="88">
        <v>942.97410000000002</v>
      </c>
      <c r="I21785" s="88">
        <f t="shared" si="2680"/>
        <v>1.791634075076665E-2</v>
      </c>
      <c r="J21785" s="89">
        <v>255.922</v>
      </c>
      <c r="K21785" s="89">
        <f t="shared" si="2692"/>
        <v>1.2824041270765661E-2</v>
      </c>
      <c r="L21785" s="90">
        <v>89.105999999999995</v>
      </c>
      <c r="M21785" s="90">
        <f t="shared" si="2696"/>
        <v>3.2823770477436098E-3</v>
      </c>
      <c r="N21785" s="91">
        <v>438.49</v>
      </c>
      <c r="O21785" s="91">
        <f t="shared" si="2687"/>
        <v>1.5606103973663915E-2</v>
      </c>
      <c r="P21785" s="92"/>
      <c r="Q21785" s="92"/>
      <c r="R21785" s="93">
        <v>1470.39</v>
      </c>
      <c r="S21785" s="93">
        <f t="shared" si="2681"/>
        <v>0</v>
      </c>
      <c r="T21785" s="94">
        <v>3505.74</v>
      </c>
      <c r="U21785" s="94">
        <f t="shared" si="2688"/>
        <v>1.6369481611369398E-2</v>
      </c>
      <c r="V21785" s="95">
        <v>4564.2</v>
      </c>
      <c r="W21785" s="95">
        <f t="shared" si="2689"/>
        <v>1.4641524140860502E-2</v>
      </c>
      <c r="X21785" s="96">
        <v>804.60360000000003</v>
      </c>
      <c r="Y21785" s="96">
        <f t="shared" si="2690"/>
        <v>0</v>
      </c>
      <c r="Z21785" s="97">
        <v>1689.9</v>
      </c>
      <c r="AA21785" s="97">
        <f t="shared" si="2682"/>
        <v>1.4489940568556047E-2</v>
      </c>
      <c r="AB21785" s="98">
        <v>2552.09</v>
      </c>
      <c r="AC21785" s="98">
        <f t="shared" si="2672"/>
        <v>-2.23233460839793E-2</v>
      </c>
      <c r="AD21785" s="99">
        <v>1678.84</v>
      </c>
      <c r="AE21785" s="99">
        <f t="shared" si="2697"/>
        <v>1.8631670808934141E-2</v>
      </c>
      <c r="AF21785" s="100">
        <v>6570.8940000000002</v>
      </c>
      <c r="AG21785" s="100">
        <f t="shared" si="2673"/>
        <v>2.5980724829384638E-2</v>
      </c>
      <c r="AH21785" s="101">
        <v>1129.3499999999999</v>
      </c>
      <c r="AI21785" s="101">
        <f t="shared" si="2694"/>
        <v>1.6948952867740907E-2</v>
      </c>
      <c r="AJ21785" s="102">
        <v>5759.81</v>
      </c>
      <c r="AK21785" s="102">
        <f t="shared" si="2674"/>
        <v>1.3280946158767258E-2</v>
      </c>
      <c r="AL21785" s="103">
        <v>370.19499999999999</v>
      </c>
      <c r="AM21785" s="103">
        <f t="shared" si="2683"/>
        <v>0</v>
      </c>
      <c r="AN21785" s="104">
        <v>582.36400000000003</v>
      </c>
      <c r="AO21785" s="104">
        <f t="shared" si="2677"/>
        <v>1.631991875907406E-2</v>
      </c>
      <c r="AP21785" s="105">
        <v>1920.097</v>
      </c>
      <c r="AQ21785" s="105">
        <f t="shared" si="2695"/>
        <v>2.045360834430213E-2</v>
      </c>
      <c r="AR21785" s="106">
        <v>168.61</v>
      </c>
      <c r="AS21785" s="106">
        <f t="shared" si="2670"/>
        <v>0</v>
      </c>
      <c r="AT21785" s="107">
        <v>206.93</v>
      </c>
      <c r="AU21785" s="107">
        <f t="shared" si="2671"/>
        <v>1.3672515627966828E-2</v>
      </c>
      <c r="AV21785" s="90">
        <v>93.731999999999999</v>
      </c>
      <c r="AW21785" s="90">
        <f t="shared" si="2684"/>
        <v>-1.6842378542955368E-3</v>
      </c>
      <c r="AX21785" s="108">
        <v>1507.93</v>
      </c>
      <c r="AY21785" s="108">
        <f t="shared" si="2691"/>
        <v>-4.0503301587942629E-3</v>
      </c>
      <c r="AZ21785" s="109">
        <v>928.5</v>
      </c>
      <c r="BA21785" s="109">
        <f t="shared" si="2693"/>
        <v>1.314811212270869E-3</v>
      </c>
      <c r="BB21785" s="110">
        <v>219.5772</v>
      </c>
      <c r="BC21785" s="110">
        <f t="shared" si="2675"/>
        <v>-4.6771456676463E-3</v>
      </c>
      <c r="BD21785" s="111">
        <v>1839.5879</v>
      </c>
      <c r="BE21785" s="111">
        <f t="shared" si="2685"/>
        <v>-1.8601051702776816E-2</v>
      </c>
      <c r="BF21785" s="112">
        <v>197.32</v>
      </c>
      <c r="BG21785" s="112">
        <f t="shared" si="2686"/>
        <v>0</v>
      </c>
    </row>
    <row r="21786" spans="1:59" ht="25" x14ac:dyDescent="0.2">
      <c r="A21786" s="83">
        <v>40047</v>
      </c>
      <c r="B21786" s="84">
        <v>1015.87</v>
      </c>
      <c r="C21786" s="85">
        <f t="shared" si="2678"/>
        <v>0</v>
      </c>
      <c r="D21786" s="86">
        <v>1168.9304</v>
      </c>
      <c r="E21786" s="86">
        <f t="shared" si="2676"/>
        <v>0</v>
      </c>
      <c r="F21786" s="87">
        <v>1177.71</v>
      </c>
      <c r="G21786" s="87">
        <f t="shared" si="2679"/>
        <v>0</v>
      </c>
      <c r="H21786" s="88">
        <v>942.97410000000002</v>
      </c>
      <c r="I21786" s="88">
        <f t="shared" si="2680"/>
        <v>0</v>
      </c>
      <c r="J21786" s="89">
        <v>255.922</v>
      </c>
      <c r="K21786" s="89">
        <f t="shared" si="2692"/>
        <v>0</v>
      </c>
      <c r="L21786" s="90">
        <v>89.105999999999995</v>
      </c>
      <c r="M21786" s="90">
        <f t="shared" si="2696"/>
        <v>0</v>
      </c>
      <c r="N21786" s="91">
        <v>438.49</v>
      </c>
      <c r="O21786" s="91">
        <f t="shared" si="2687"/>
        <v>0</v>
      </c>
      <c r="P21786" s="92"/>
      <c r="Q21786" s="92"/>
      <c r="R21786" s="93">
        <v>1470.39</v>
      </c>
      <c r="S21786" s="93">
        <f t="shared" si="2681"/>
        <v>0</v>
      </c>
      <c r="T21786" s="94">
        <v>3505.74</v>
      </c>
      <c r="U21786" s="94">
        <f t="shared" si="2688"/>
        <v>0</v>
      </c>
      <c r="V21786" s="95">
        <v>4564.2</v>
      </c>
      <c r="W21786" s="95">
        <f t="shared" si="2689"/>
        <v>0</v>
      </c>
      <c r="X21786" s="96">
        <v>804.60360000000003</v>
      </c>
      <c r="Y21786" s="96">
        <f t="shared" si="2690"/>
        <v>0</v>
      </c>
      <c r="Z21786" s="97">
        <v>1689.9</v>
      </c>
      <c r="AA21786" s="97">
        <f t="shared" si="2682"/>
        <v>0</v>
      </c>
      <c r="AB21786" s="98">
        <v>2552.09</v>
      </c>
      <c r="AC21786" s="98">
        <f t="shared" si="2672"/>
        <v>0</v>
      </c>
      <c r="AD21786" s="99">
        <v>1678.84</v>
      </c>
      <c r="AE21786" s="99">
        <f t="shared" si="2697"/>
        <v>0</v>
      </c>
      <c r="AF21786" s="100">
        <v>6570.8940000000002</v>
      </c>
      <c r="AG21786" s="100">
        <f t="shared" si="2673"/>
        <v>0</v>
      </c>
      <c r="AH21786" s="101">
        <v>1129.3499999999999</v>
      </c>
      <c r="AI21786" s="101">
        <f t="shared" si="2694"/>
        <v>0</v>
      </c>
      <c r="AJ21786" s="102">
        <v>5759.81</v>
      </c>
      <c r="AK21786" s="102">
        <f t="shared" si="2674"/>
        <v>0</v>
      </c>
      <c r="AL21786" s="103">
        <v>370.19499999999999</v>
      </c>
      <c r="AM21786" s="103">
        <f t="shared" si="2683"/>
        <v>0</v>
      </c>
      <c r="AN21786" s="104">
        <v>582.36400000000003</v>
      </c>
      <c r="AO21786" s="104">
        <f t="shared" si="2677"/>
        <v>0</v>
      </c>
      <c r="AP21786" s="105">
        <v>1920.097</v>
      </c>
      <c r="AQ21786" s="105">
        <f t="shared" si="2695"/>
        <v>0</v>
      </c>
      <c r="AR21786" s="106">
        <v>168.61</v>
      </c>
      <c r="AS21786" s="106">
        <f t="shared" si="2670"/>
        <v>0</v>
      </c>
      <c r="AT21786" s="107">
        <v>206.93</v>
      </c>
      <c r="AU21786" s="107">
        <f t="shared" si="2671"/>
        <v>0</v>
      </c>
      <c r="AV21786" s="90">
        <v>93.731999999999999</v>
      </c>
      <c r="AW21786" s="90">
        <f t="shared" si="2684"/>
        <v>0</v>
      </c>
      <c r="AX21786" s="108">
        <v>1507.93</v>
      </c>
      <c r="AY21786" s="108">
        <f t="shared" si="2691"/>
        <v>0</v>
      </c>
      <c r="AZ21786" s="109">
        <v>928.5</v>
      </c>
      <c r="BA21786" s="109">
        <f t="shared" si="2693"/>
        <v>0</v>
      </c>
      <c r="BB21786" s="110">
        <v>219.5772</v>
      </c>
      <c r="BC21786" s="110">
        <f t="shared" si="2675"/>
        <v>0</v>
      </c>
      <c r="BD21786" s="111">
        <v>1839.5879</v>
      </c>
      <c r="BE21786" s="111">
        <f t="shared" si="2685"/>
        <v>0</v>
      </c>
      <c r="BF21786" s="112">
        <v>197.32</v>
      </c>
      <c r="BG21786" s="112">
        <f t="shared" si="2686"/>
        <v>0</v>
      </c>
    </row>
    <row r="21787" spans="1:59" ht="25" x14ac:dyDescent="0.2">
      <c r="A21787" s="83">
        <v>40048</v>
      </c>
      <c r="B21787" s="84">
        <v>1015.87</v>
      </c>
      <c r="C21787" s="85">
        <f t="shared" si="2678"/>
        <v>0</v>
      </c>
      <c r="D21787" s="86">
        <v>1168.9304</v>
      </c>
      <c r="E21787" s="86">
        <f t="shared" si="2676"/>
        <v>0</v>
      </c>
      <c r="F21787" s="87">
        <v>1177.71</v>
      </c>
      <c r="G21787" s="87">
        <f t="shared" si="2679"/>
        <v>0</v>
      </c>
      <c r="H21787" s="88">
        <v>942.97410000000002</v>
      </c>
      <c r="I21787" s="88">
        <f t="shared" si="2680"/>
        <v>0</v>
      </c>
      <c r="J21787" s="89">
        <v>255.922</v>
      </c>
      <c r="K21787" s="89">
        <f t="shared" si="2692"/>
        <v>0</v>
      </c>
      <c r="L21787" s="90">
        <v>89.105999999999995</v>
      </c>
      <c r="M21787" s="90">
        <f t="shared" si="2696"/>
        <v>0</v>
      </c>
      <c r="N21787" s="91">
        <v>438.49</v>
      </c>
      <c r="O21787" s="91">
        <f t="shared" si="2687"/>
        <v>0</v>
      </c>
      <c r="P21787" s="92"/>
      <c r="Q21787" s="92"/>
      <c r="R21787" s="93">
        <v>1470.39</v>
      </c>
      <c r="S21787" s="93">
        <f t="shared" si="2681"/>
        <v>1.8830156908136199E-2</v>
      </c>
      <c r="T21787" s="94">
        <v>3505.74</v>
      </c>
      <c r="U21787" s="94">
        <f t="shared" si="2688"/>
        <v>0</v>
      </c>
      <c r="V21787" s="95">
        <v>4564.2</v>
      </c>
      <c r="W21787" s="95">
        <f t="shared" si="2689"/>
        <v>0</v>
      </c>
      <c r="X21787" s="96">
        <v>804.60360000000003</v>
      </c>
      <c r="Y21787" s="96">
        <f t="shared" si="2690"/>
        <v>4.3279030196415367E-4</v>
      </c>
      <c r="Z21787" s="97">
        <v>1689.9</v>
      </c>
      <c r="AA21787" s="97">
        <f t="shared" si="2682"/>
        <v>0</v>
      </c>
      <c r="AB21787" s="98">
        <v>2552.09</v>
      </c>
      <c r="AC21787" s="98">
        <f t="shared" si="2672"/>
        <v>0</v>
      </c>
      <c r="AD21787" s="99">
        <v>1678.84</v>
      </c>
      <c r="AE21787" s="99">
        <f t="shared" si="2697"/>
        <v>0</v>
      </c>
      <c r="AF21787" s="100">
        <v>6570.8940000000002</v>
      </c>
      <c r="AG21787" s="100">
        <f t="shared" si="2673"/>
        <v>0</v>
      </c>
      <c r="AH21787" s="101">
        <v>1129.3499999999999</v>
      </c>
      <c r="AI21787" s="101">
        <f t="shared" si="2694"/>
        <v>0</v>
      </c>
      <c r="AJ21787" s="102">
        <v>5759.81</v>
      </c>
      <c r="AK21787" s="102">
        <f t="shared" si="2674"/>
        <v>0</v>
      </c>
      <c r="AL21787" s="103">
        <v>370.19499999999999</v>
      </c>
      <c r="AM21787" s="103">
        <f t="shared" si="2683"/>
        <v>1.6653017922645496E-3</v>
      </c>
      <c r="AN21787" s="104">
        <v>582.36400000000003</v>
      </c>
      <c r="AO21787" s="104">
        <f t="shared" si="2677"/>
        <v>0</v>
      </c>
      <c r="AP21787" s="105">
        <v>1920.097</v>
      </c>
      <c r="AQ21787" s="105">
        <f t="shared" si="2695"/>
        <v>0</v>
      </c>
      <c r="AR21787" s="106">
        <v>168.61</v>
      </c>
      <c r="AS21787" s="106">
        <f t="shared" si="2670"/>
        <v>8.6217612144326213E-3</v>
      </c>
      <c r="AT21787" s="107">
        <v>206.93</v>
      </c>
      <c r="AU21787" s="107">
        <f t="shared" si="2671"/>
        <v>0</v>
      </c>
      <c r="AV21787" s="90">
        <v>93.731999999999999</v>
      </c>
      <c r="AW21787" s="90">
        <f t="shared" si="2684"/>
        <v>0</v>
      </c>
      <c r="AX21787" s="108">
        <v>1507.93</v>
      </c>
      <c r="AY21787" s="108">
        <f t="shared" si="2691"/>
        <v>0</v>
      </c>
      <c r="AZ21787" s="109">
        <v>928.5</v>
      </c>
      <c r="BA21787" s="109">
        <f t="shared" si="2693"/>
        <v>0</v>
      </c>
      <c r="BB21787" s="110">
        <v>219.5772</v>
      </c>
      <c r="BC21787" s="110">
        <f t="shared" si="2675"/>
        <v>0</v>
      </c>
      <c r="BD21787" s="111">
        <v>1839.5879</v>
      </c>
      <c r="BE21787" s="111">
        <f t="shared" si="2685"/>
        <v>0</v>
      </c>
      <c r="BF21787" s="112">
        <v>197.32</v>
      </c>
      <c r="BG21787" s="112">
        <f t="shared" si="2686"/>
        <v>0</v>
      </c>
    </row>
    <row r="21788" spans="1:59" ht="25" x14ac:dyDescent="0.2">
      <c r="A21788" s="83">
        <v>40049</v>
      </c>
      <c r="B21788" s="84">
        <v>1016.1</v>
      </c>
      <c r="C21788" s="85">
        <f t="shared" si="2678"/>
        <v>2.2638129596628666E-4</v>
      </c>
      <c r="D21788" s="86">
        <v>1169.5319</v>
      </c>
      <c r="E21788" s="86">
        <f t="shared" si="2676"/>
        <v>5.1444063328745526E-4</v>
      </c>
      <c r="F21788" s="87">
        <v>1177.99</v>
      </c>
      <c r="G21788" s="87">
        <f t="shared" si="2679"/>
        <v>2.3772127292826306E-4</v>
      </c>
      <c r="H21788" s="88">
        <v>942.24030000000005</v>
      </c>
      <c r="I21788" s="88">
        <f t="shared" si="2680"/>
        <v>-7.784791343188695E-4</v>
      </c>
      <c r="J21788" s="89">
        <v>258.25799999999998</v>
      </c>
      <c r="K21788" s="89">
        <f t="shared" si="2692"/>
        <v>9.0863747018053616E-3</v>
      </c>
      <c r="L21788" s="90">
        <v>89.271000000000001</v>
      </c>
      <c r="M21788" s="90">
        <f t="shared" si="2696"/>
        <v>1.8500148232129447E-3</v>
      </c>
      <c r="N21788" s="91">
        <v>442.08</v>
      </c>
      <c r="O21788" s="91">
        <f t="shared" si="2687"/>
        <v>8.1538546400106941E-3</v>
      </c>
      <c r="P21788" s="92"/>
      <c r="Q21788" s="92"/>
      <c r="R21788" s="93">
        <v>1498.34</v>
      </c>
      <c r="S21788" s="93">
        <f t="shared" si="2681"/>
        <v>-3.5435187410475023E-3</v>
      </c>
      <c r="T21788" s="94">
        <v>3529.31</v>
      </c>
      <c r="U21788" s="94">
        <f t="shared" si="2688"/>
        <v>6.7007592529862792E-3</v>
      </c>
      <c r="V21788" s="95">
        <v>4626.18</v>
      </c>
      <c r="W21788" s="95">
        <f t="shared" si="2689"/>
        <v>1.3488221308916614E-2</v>
      </c>
      <c r="X21788" s="96">
        <v>804.95190000000002</v>
      </c>
      <c r="Y21788" s="96">
        <f t="shared" si="2690"/>
        <v>5.3542138576511021E-5</v>
      </c>
      <c r="Z21788" s="97">
        <v>1686.81</v>
      </c>
      <c r="AA21788" s="97">
        <f t="shared" si="2682"/>
        <v>-1.8301843288381328E-3</v>
      </c>
      <c r="AB21788" s="98">
        <v>2546.52</v>
      </c>
      <c r="AC21788" s="98">
        <f t="shared" si="2672"/>
        <v>2.1849100895553635E-3</v>
      </c>
      <c r="AD21788" s="99">
        <v>1677.94</v>
      </c>
      <c r="AE21788" s="99">
        <f t="shared" si="2697"/>
        <v>-5.3622818389371268E-4</v>
      </c>
      <c r="AF21788" s="100">
        <v>6542.22</v>
      </c>
      <c r="AG21788" s="100">
        <f t="shared" si="2673"/>
        <v>-4.3733388883502268E-3</v>
      </c>
      <c r="AH21788" s="101">
        <v>1131.26</v>
      </c>
      <c r="AI21788" s="101">
        <f t="shared" si="2694"/>
        <v>1.6898097898299584E-3</v>
      </c>
      <c r="AJ21788" s="102">
        <v>5755.81</v>
      </c>
      <c r="AK21788" s="102">
        <f t="shared" si="2674"/>
        <v>-6.9470860637521213E-4</v>
      </c>
      <c r="AL21788" s="103">
        <v>370.81200000000001</v>
      </c>
      <c r="AM21788" s="103">
        <f t="shared" si="2683"/>
        <v>-1.0307026148492998E-3</v>
      </c>
      <c r="AN21788" s="104">
        <v>582.70000000000005</v>
      </c>
      <c r="AO21788" s="104">
        <f t="shared" si="2677"/>
        <v>5.7679236387925379E-4</v>
      </c>
      <c r="AP21788" s="105">
        <v>1914.442</v>
      </c>
      <c r="AQ21788" s="105">
        <f t="shared" si="2695"/>
        <v>-2.9495092368016251E-3</v>
      </c>
      <c r="AR21788" s="106">
        <v>170.07</v>
      </c>
      <c r="AS21788" s="106">
        <f t="shared" si="2670"/>
        <v>2.2905480898296423E-3</v>
      </c>
      <c r="AT21788" s="107">
        <v>209.09</v>
      </c>
      <c r="AU21788" s="107">
        <f t="shared" si="2671"/>
        <v>1.038420945959433E-2</v>
      </c>
      <c r="AV21788" s="90">
        <v>93.852000000000004</v>
      </c>
      <c r="AW21788" s="90">
        <f t="shared" si="2684"/>
        <v>1.279426991314128E-3</v>
      </c>
      <c r="AX21788" s="108">
        <v>1512.78</v>
      </c>
      <c r="AY21788" s="108">
        <f t="shared" si="2691"/>
        <v>3.2111683462529629E-3</v>
      </c>
      <c r="AZ21788" s="109">
        <v>931.61</v>
      </c>
      <c r="BA21788" s="109">
        <f t="shared" si="2693"/>
        <v>3.3438913805096645E-3</v>
      </c>
      <c r="BB21788" s="110">
        <v>220.19159999999999</v>
      </c>
      <c r="BC21788" s="110">
        <f t="shared" si="2675"/>
        <v>2.7941973134333153E-3</v>
      </c>
      <c r="BD21788" s="111">
        <v>1861.8207</v>
      </c>
      <c r="BE21788" s="111">
        <f t="shared" si="2685"/>
        <v>1.201330076593609E-2</v>
      </c>
      <c r="BF21788" s="112">
        <v>197.32</v>
      </c>
      <c r="BG21788" s="112">
        <f t="shared" si="2686"/>
        <v>0</v>
      </c>
    </row>
    <row r="21789" spans="1:59" ht="25" x14ac:dyDescent="0.2">
      <c r="A21789" s="83">
        <v>40050</v>
      </c>
      <c r="B21789" s="84">
        <v>1017.04</v>
      </c>
      <c r="C21789" s="85">
        <f t="shared" si="2678"/>
        <v>9.246781500312362E-4</v>
      </c>
      <c r="D21789" s="86">
        <v>1170.7965999999999</v>
      </c>
      <c r="E21789" s="86">
        <f t="shared" si="2676"/>
        <v>1.0807885500760291E-3</v>
      </c>
      <c r="F21789" s="87">
        <v>1178.46</v>
      </c>
      <c r="G21789" s="87">
        <f t="shared" si="2679"/>
        <v>3.9890513801061559E-4</v>
      </c>
      <c r="H21789" s="88">
        <v>943.7568</v>
      </c>
      <c r="I21789" s="88">
        <f t="shared" si="2680"/>
        <v>1.6081682488606327E-3</v>
      </c>
      <c r="J21789" s="89">
        <v>254.59299999999999</v>
      </c>
      <c r="K21789" s="89">
        <f t="shared" si="2692"/>
        <v>-1.4292893617770095E-2</v>
      </c>
      <c r="L21789" s="90">
        <v>89.457999999999998</v>
      </c>
      <c r="M21789" s="90">
        <f t="shared" si="2696"/>
        <v>2.092554294334237E-3</v>
      </c>
      <c r="N21789" s="91">
        <v>442.94</v>
      </c>
      <c r="O21789" s="91">
        <f t="shared" si="2687"/>
        <v>1.9434595165927538E-3</v>
      </c>
      <c r="P21789" s="92"/>
      <c r="Q21789" s="92"/>
      <c r="R21789" s="93">
        <v>1493.04</v>
      </c>
      <c r="S21789" s="93">
        <f t="shared" si="2681"/>
        <v>-7.3880453963289074E-3</v>
      </c>
      <c r="T21789" s="94">
        <v>3538.83</v>
      </c>
      <c r="U21789" s="94">
        <f t="shared" si="2688"/>
        <v>2.6937796242808365E-3</v>
      </c>
      <c r="V21789" s="95">
        <v>4641.09</v>
      </c>
      <c r="W21789" s="95">
        <f t="shared" si="2689"/>
        <v>3.2177788852527211E-3</v>
      </c>
      <c r="X21789" s="96">
        <v>804.995</v>
      </c>
      <c r="Y21789" s="96">
        <f t="shared" si="2690"/>
        <v>1.2623163788231724E-3</v>
      </c>
      <c r="Z21789" s="97">
        <v>1692.1</v>
      </c>
      <c r="AA21789" s="97">
        <f t="shared" si="2682"/>
        <v>3.1311898346410428E-3</v>
      </c>
      <c r="AB21789" s="98">
        <v>2559.67</v>
      </c>
      <c r="AC21789" s="98">
        <f t="shared" si="2672"/>
        <v>-5.1506227035247988E-3</v>
      </c>
      <c r="AD21789" s="99">
        <v>1681.92</v>
      </c>
      <c r="AE21789" s="99">
        <f t="shared" si="2697"/>
        <v>2.3691474416185059E-3</v>
      </c>
      <c r="AF21789" s="100">
        <v>6588.3220000000001</v>
      </c>
      <c r="AG21789" s="100">
        <f t="shared" si="2673"/>
        <v>7.0221304561321023E-3</v>
      </c>
      <c r="AH21789" s="101">
        <v>1131.24</v>
      </c>
      <c r="AI21789" s="101">
        <f t="shared" si="2694"/>
        <v>-1.7679558011496335E-5</v>
      </c>
      <c r="AJ21789" s="102">
        <v>5759.29</v>
      </c>
      <c r="AK21789" s="102">
        <f t="shared" si="2674"/>
        <v>6.0442377503369432E-4</v>
      </c>
      <c r="AL21789" s="103">
        <v>370.43</v>
      </c>
      <c r="AM21789" s="103">
        <f t="shared" si="2683"/>
        <v>2.2111971041648749E-3</v>
      </c>
      <c r="AN21789" s="104">
        <v>583.95699999999999</v>
      </c>
      <c r="AO21789" s="104">
        <f t="shared" si="2677"/>
        <v>2.1548758313805132E-3</v>
      </c>
      <c r="AP21789" s="105">
        <v>1923.9770000000001</v>
      </c>
      <c r="AQ21789" s="105">
        <f t="shared" si="2695"/>
        <v>4.9682015500201945E-3</v>
      </c>
      <c r="AR21789" s="106">
        <v>170.46</v>
      </c>
      <c r="AS21789" s="106">
        <f t="shared" ref="AS21789:AS21852" si="2698">LN(AR21790/AR21789)</f>
        <v>-4.0560852716094243E-3</v>
      </c>
      <c r="AT21789" s="107">
        <v>210.77</v>
      </c>
      <c r="AU21789" s="107">
        <f t="shared" si="2671"/>
        <v>8.0027102656240433E-3</v>
      </c>
      <c r="AV21789" s="90">
        <v>93.861999999999995</v>
      </c>
      <c r="AW21789" s="90">
        <f t="shared" si="2684"/>
        <v>1.0654506333512816E-4</v>
      </c>
      <c r="AX21789" s="108">
        <v>1515.52</v>
      </c>
      <c r="AY21789" s="108">
        <f t="shared" si="2691"/>
        <v>1.8095966368651094E-3</v>
      </c>
      <c r="AZ21789" s="109">
        <v>933.13</v>
      </c>
      <c r="BA21789" s="109">
        <f t="shared" si="2693"/>
        <v>1.6302544447437943E-3</v>
      </c>
      <c r="BB21789" s="110">
        <v>219.86160000000001</v>
      </c>
      <c r="BC21789" s="110">
        <f t="shared" si="2675"/>
        <v>-1.4998189394374863E-3</v>
      </c>
      <c r="BD21789" s="111">
        <v>1877.9801</v>
      </c>
      <c r="BE21789" s="111">
        <f t="shared" si="2685"/>
        <v>8.6419044397180594E-3</v>
      </c>
      <c r="BF21789" s="112">
        <v>197.32</v>
      </c>
      <c r="BG21789" s="112">
        <f t="shared" si="2686"/>
        <v>5.0677815797077599E-5</v>
      </c>
    </row>
    <row r="21790" spans="1:59" ht="25" x14ac:dyDescent="0.2">
      <c r="A21790" s="83">
        <v>40051</v>
      </c>
      <c r="B21790" s="84">
        <v>1016.15</v>
      </c>
      <c r="C21790" s="85">
        <f t="shared" si="2678"/>
        <v>-8.7547160555097813E-4</v>
      </c>
      <c r="D21790" s="86">
        <v>1169.4701</v>
      </c>
      <c r="E21790" s="86">
        <f t="shared" si="2676"/>
        <v>-1.1336316002439086E-3</v>
      </c>
      <c r="F21790" s="87">
        <v>1177.53</v>
      </c>
      <c r="G21790" s="87">
        <f t="shared" si="2679"/>
        <v>-7.894770761368231E-4</v>
      </c>
      <c r="H21790" s="88">
        <v>944.71749999999997</v>
      </c>
      <c r="I21790" s="88">
        <f t="shared" si="2680"/>
        <v>1.0174351675044909E-3</v>
      </c>
      <c r="J21790" s="89">
        <v>253.78299999999999</v>
      </c>
      <c r="K21790" s="89">
        <f t="shared" si="2692"/>
        <v>-3.1866204755221115E-3</v>
      </c>
      <c r="L21790" s="90">
        <v>89.268000000000001</v>
      </c>
      <c r="M21790" s="90">
        <f t="shared" si="2696"/>
        <v>-2.1261603972056761E-3</v>
      </c>
      <c r="N21790" s="91">
        <v>441.15</v>
      </c>
      <c r="O21790" s="91">
        <f t="shared" si="2687"/>
        <v>-4.0493670235855475E-3</v>
      </c>
      <c r="P21790" s="92"/>
      <c r="Q21790" s="92"/>
      <c r="R21790" s="93">
        <v>1482.05</v>
      </c>
      <c r="S21790" s="93">
        <f t="shared" si="2681"/>
        <v>-9.300563926511388E-3</v>
      </c>
      <c r="T21790" s="94">
        <v>3526.09</v>
      </c>
      <c r="U21790" s="94">
        <f t="shared" si="2688"/>
        <v>-3.6065557173625422E-3</v>
      </c>
      <c r="V21790" s="95">
        <v>4608.87</v>
      </c>
      <c r="W21790" s="95">
        <f t="shared" si="2689"/>
        <v>-6.9665447872896248E-3</v>
      </c>
      <c r="X21790" s="96">
        <v>806.01179999999999</v>
      </c>
      <c r="Y21790" s="96">
        <f t="shared" si="2690"/>
        <v>2.3222055206175585E-3</v>
      </c>
      <c r="Z21790" s="97">
        <v>1689.49</v>
      </c>
      <c r="AA21790" s="97">
        <f t="shared" si="2682"/>
        <v>-1.5436528486734928E-3</v>
      </c>
      <c r="AB21790" s="98">
        <v>2563.25</v>
      </c>
      <c r="AC21790" s="98">
        <f t="shared" si="2672"/>
        <v>-1.3976406357171065E-3</v>
      </c>
      <c r="AD21790" s="99">
        <v>1682.29</v>
      </c>
      <c r="AE21790" s="99">
        <f t="shared" si="2697"/>
        <v>2.1996248836527371E-4</v>
      </c>
      <c r="AF21790" s="100">
        <v>6606.0010000000002</v>
      </c>
      <c r="AG21790" s="100">
        <f t="shared" si="2673"/>
        <v>2.6797904795592257E-3</v>
      </c>
      <c r="AH21790" s="101">
        <v>1132.3699999999999</v>
      </c>
      <c r="AI21790" s="101">
        <f t="shared" si="2694"/>
        <v>9.9840528524482532E-4</v>
      </c>
      <c r="AJ21790" s="102">
        <v>5763.23</v>
      </c>
      <c r="AK21790" s="102">
        <f t="shared" si="2674"/>
        <v>6.8387820607954662E-4</v>
      </c>
      <c r="AL21790" s="103">
        <v>371.25</v>
      </c>
      <c r="AM21790" s="103">
        <f t="shared" si="2683"/>
        <v>-1.4151422557765879E-3</v>
      </c>
      <c r="AN21790" s="104">
        <v>583.66600000000005</v>
      </c>
      <c r="AO21790" s="104">
        <f t="shared" si="2677"/>
        <v>-4.984485677737762E-4</v>
      </c>
      <c r="AP21790" s="105">
        <v>1922.778</v>
      </c>
      <c r="AQ21790" s="105">
        <f t="shared" si="2695"/>
        <v>-6.2338258549261534E-4</v>
      </c>
      <c r="AR21790" s="106">
        <v>169.77</v>
      </c>
      <c r="AS21790" s="106">
        <f t="shared" si="2698"/>
        <v>-1.4736658624985208E-3</v>
      </c>
      <c r="AT21790" s="107">
        <v>212.08</v>
      </c>
      <c r="AU21790" s="107">
        <f t="shared" ref="AU21790:AU21853" si="2699">LN(AT21790/AT21789)</f>
        <v>6.1960704318142455E-3</v>
      </c>
      <c r="AV21790" s="90">
        <v>93.881</v>
      </c>
      <c r="AW21790" s="90">
        <f t="shared" si="2684"/>
        <v>2.0240435131925794E-4</v>
      </c>
      <c r="AX21790" s="108">
        <v>1516.49</v>
      </c>
      <c r="AY21790" s="108">
        <f t="shared" si="2691"/>
        <v>6.398396001944303E-4</v>
      </c>
      <c r="AZ21790" s="109">
        <v>934.11</v>
      </c>
      <c r="BA21790" s="109">
        <f t="shared" si="2693"/>
        <v>1.0496776954031395E-3</v>
      </c>
      <c r="BB21790" s="110">
        <v>220.20949999999999</v>
      </c>
      <c r="BC21790" s="110">
        <f t="shared" si="2675"/>
        <v>1.5811084730460736E-3</v>
      </c>
      <c r="BD21790" s="111">
        <v>1887.1817000000001</v>
      </c>
      <c r="BE21790" s="111">
        <f t="shared" si="2685"/>
        <v>4.8877678080421327E-3</v>
      </c>
      <c r="BF21790" s="112">
        <v>197.33</v>
      </c>
      <c r="BG21790" s="112">
        <f t="shared" si="2686"/>
        <v>0</v>
      </c>
    </row>
    <row r="21791" spans="1:59" ht="25" x14ac:dyDescent="0.2">
      <c r="A21791" s="83">
        <v>40052</v>
      </c>
      <c r="B21791" s="84">
        <v>1018.68</v>
      </c>
      <c r="C21791" s="85">
        <f t="shared" si="2678"/>
        <v>2.4866955015606031E-3</v>
      </c>
      <c r="D21791" s="86">
        <v>1169.6242999999999</v>
      </c>
      <c r="E21791" s="86">
        <f t="shared" si="2676"/>
        <v>1.3184589747490706E-4</v>
      </c>
      <c r="F21791" s="87">
        <v>1180.24</v>
      </c>
      <c r="G21791" s="87">
        <f t="shared" si="2679"/>
        <v>2.2987833362835323E-3</v>
      </c>
      <c r="H21791" s="88">
        <v>946.41959999999995</v>
      </c>
      <c r="I21791" s="88">
        <f t="shared" si="2680"/>
        <v>1.8000815061040437E-3</v>
      </c>
      <c r="J21791" s="89">
        <v>254.2</v>
      </c>
      <c r="K21791" s="89">
        <f t="shared" si="2692"/>
        <v>1.6417875939449427E-3</v>
      </c>
      <c r="L21791" s="90">
        <v>88.998999999999995</v>
      </c>
      <c r="M21791" s="90">
        <f t="shared" si="2696"/>
        <v>-3.0179472832448794E-3</v>
      </c>
      <c r="N21791" s="91">
        <v>440.4</v>
      </c>
      <c r="O21791" s="91">
        <f t="shared" si="2687"/>
        <v>-1.7015488195888232E-3</v>
      </c>
      <c r="P21791" s="92"/>
      <c r="Q21791" s="92"/>
      <c r="R21791" s="93">
        <v>1468.33</v>
      </c>
      <c r="S21791" s="93">
        <f t="shared" si="2681"/>
        <v>8.8348841775265554E-3</v>
      </c>
      <c r="T21791" s="94">
        <v>3523.69</v>
      </c>
      <c r="U21791" s="94">
        <f t="shared" si="2688"/>
        <v>-6.8087233721264529E-4</v>
      </c>
      <c r="V21791" s="95">
        <v>4590.6499999999996</v>
      </c>
      <c r="W21791" s="95">
        <f t="shared" si="2689"/>
        <v>-3.9610814092248571E-3</v>
      </c>
      <c r="X21791" s="96">
        <v>807.88570000000004</v>
      </c>
      <c r="Y21791" s="96">
        <f t="shared" si="2690"/>
        <v>2.2209898706536759E-3</v>
      </c>
      <c r="Z21791" s="97">
        <v>1693.59</v>
      </c>
      <c r="AA21791" s="97">
        <f t="shared" si="2682"/>
        <v>2.4238279953603214E-3</v>
      </c>
      <c r="AB21791" s="98">
        <v>2562.36</v>
      </c>
      <c r="AC21791" s="98">
        <f t="shared" si="2672"/>
        <v>3.47275742377654E-4</v>
      </c>
      <c r="AD21791" s="99">
        <v>1687.16</v>
      </c>
      <c r="AE21791" s="99">
        <f t="shared" si="2697"/>
        <v>2.8906815006359845E-3</v>
      </c>
      <c r="AF21791" s="100">
        <v>6638.6390000000001</v>
      </c>
      <c r="AG21791" s="100">
        <f t="shared" si="2673"/>
        <v>4.9284942535057037E-3</v>
      </c>
      <c r="AH21791" s="101">
        <v>1134.07</v>
      </c>
      <c r="AI21791" s="101">
        <f t="shared" si="2694"/>
        <v>1.5001502963360033E-3</v>
      </c>
      <c r="AJ21791" s="102">
        <v>5767.08</v>
      </c>
      <c r="AK21791" s="102">
        <f t="shared" si="2674"/>
        <v>6.6780514020534456E-4</v>
      </c>
      <c r="AL21791" s="103">
        <v>370.72500000000002</v>
      </c>
      <c r="AM21791" s="103">
        <f t="shared" si="2683"/>
        <v>-5.1192920469316592E-3</v>
      </c>
      <c r="AN21791" s="104">
        <v>585.51599999999996</v>
      </c>
      <c r="AO21791" s="104">
        <f t="shared" si="2677"/>
        <v>3.1646083226386599E-3</v>
      </c>
      <c r="AP21791" s="105">
        <v>1931.2529999999999</v>
      </c>
      <c r="AQ21791" s="105">
        <f t="shared" si="2695"/>
        <v>4.3979997361549448E-3</v>
      </c>
      <c r="AR21791" s="106">
        <v>169.52</v>
      </c>
      <c r="AS21791" s="106">
        <f t="shared" si="2698"/>
        <v>8.0491606987737226E-3</v>
      </c>
      <c r="AT21791" s="107">
        <v>213.08</v>
      </c>
      <c r="AU21791" s="107">
        <f t="shared" si="2699"/>
        <v>4.7041200680283564E-3</v>
      </c>
      <c r="AV21791" s="90">
        <v>93.89</v>
      </c>
      <c r="AW21791" s="90">
        <f t="shared" si="2684"/>
        <v>9.5861448326775927E-5</v>
      </c>
      <c r="AX21791" s="108">
        <v>1515.59</v>
      </c>
      <c r="AY21791" s="108">
        <f t="shared" si="2691"/>
        <v>-5.9365189997079933E-4</v>
      </c>
      <c r="AZ21791" s="109">
        <v>935.35</v>
      </c>
      <c r="BA21791" s="109">
        <f t="shared" si="2693"/>
        <v>1.326586481496468E-3</v>
      </c>
      <c r="BB21791" s="110">
        <v>219.7979</v>
      </c>
      <c r="BC21791" s="110">
        <f t="shared" si="2675"/>
        <v>-1.8708781718504699E-3</v>
      </c>
      <c r="BD21791" s="111">
        <v>1878.1652999999999</v>
      </c>
      <c r="BE21791" s="111">
        <f t="shared" si="2685"/>
        <v>-4.7891560769041308E-3</v>
      </c>
      <c r="BF21791" s="112">
        <v>197.33</v>
      </c>
      <c r="BG21791" s="112">
        <f t="shared" si="2686"/>
        <v>0</v>
      </c>
    </row>
    <row r="21792" spans="1:59" ht="25" x14ac:dyDescent="0.2">
      <c r="A21792" s="83">
        <v>40053</v>
      </c>
      <c r="B21792" s="84">
        <v>1018.45</v>
      </c>
      <c r="C21792" s="85">
        <f t="shared" si="2678"/>
        <v>-2.2580787772719376E-4</v>
      </c>
      <c r="D21792" s="86">
        <v>1172.4863</v>
      </c>
      <c r="E21792" s="86">
        <f t="shared" si="2676"/>
        <v>2.4439507037245191E-3</v>
      </c>
      <c r="F21792" s="87">
        <v>1179.52</v>
      </c>
      <c r="G21792" s="87">
        <f t="shared" si="2679"/>
        <v>-6.1023156790769074E-4</v>
      </c>
      <c r="H21792" s="88">
        <v>948.51779999999997</v>
      </c>
      <c r="I21792" s="88">
        <f t="shared" si="2680"/>
        <v>2.2145331634615545E-3</v>
      </c>
      <c r="J21792" s="89">
        <v>256.44400000000002</v>
      </c>
      <c r="K21792" s="89">
        <f t="shared" si="2692"/>
        <v>8.7889584326624505E-3</v>
      </c>
      <c r="L21792" s="90">
        <v>89.38</v>
      </c>
      <c r="M21792" s="90">
        <f t="shared" si="2696"/>
        <v>4.2718097913455435E-3</v>
      </c>
      <c r="N21792" s="91">
        <v>443.9</v>
      </c>
      <c r="O21792" s="91">
        <f t="shared" si="2687"/>
        <v>7.9159069914646954E-3</v>
      </c>
      <c r="P21792" s="92"/>
      <c r="Q21792" s="92"/>
      <c r="R21792" s="93">
        <v>1481.36</v>
      </c>
      <c r="S21792" s="93">
        <f t="shared" si="2681"/>
        <v>0</v>
      </c>
      <c r="T21792" s="94">
        <v>3551.26</v>
      </c>
      <c r="U21792" s="94">
        <f t="shared" si="2688"/>
        <v>7.7937341056186311E-3</v>
      </c>
      <c r="V21792" s="95">
        <v>4667.03</v>
      </c>
      <c r="W21792" s="95">
        <f t="shared" si="2689"/>
        <v>1.650126881246777E-2</v>
      </c>
      <c r="X21792" s="96">
        <v>809.68200000000002</v>
      </c>
      <c r="Y21792" s="96">
        <f t="shared" si="2690"/>
        <v>0</v>
      </c>
      <c r="Z21792" s="97">
        <v>1695.95</v>
      </c>
      <c r="AA21792" s="97">
        <f t="shared" si="2682"/>
        <v>1.392519563928193E-3</v>
      </c>
      <c r="AB21792" s="98">
        <v>2545.54</v>
      </c>
      <c r="AC21792" s="98">
        <f t="shared" si="2672"/>
        <v>6.5859005837887339E-3</v>
      </c>
      <c r="AD21792" s="99">
        <v>1684.05</v>
      </c>
      <c r="AE21792" s="99">
        <f t="shared" si="2697"/>
        <v>-1.845035392184891E-3</v>
      </c>
      <c r="AF21792" s="100">
        <v>6661.442</v>
      </c>
      <c r="AG21792" s="100">
        <f t="shared" si="2673"/>
        <v>3.429005032868361E-3</v>
      </c>
      <c r="AH21792" s="101">
        <v>1131.77</v>
      </c>
      <c r="AI21792" s="101">
        <f t="shared" si="2694"/>
        <v>-2.0301528704215997E-3</v>
      </c>
      <c r="AJ21792" s="102">
        <v>5744.03</v>
      </c>
      <c r="AK21792" s="102">
        <f t="shared" si="2674"/>
        <v>-4.004831994068662E-3</v>
      </c>
      <c r="AL21792" s="103">
        <v>368.83199999999999</v>
      </c>
      <c r="AM21792" s="103">
        <f t="shared" si="2683"/>
        <v>0</v>
      </c>
      <c r="AN21792" s="104">
        <v>582.94799999999998</v>
      </c>
      <c r="AO21792" s="104">
        <f t="shared" si="2677"/>
        <v>-4.3955211878302378E-3</v>
      </c>
      <c r="AP21792" s="105">
        <v>1928.066</v>
      </c>
      <c r="AQ21792" s="105">
        <f t="shared" si="2695"/>
        <v>-1.6515870931851214E-3</v>
      </c>
      <c r="AR21792" s="106">
        <v>170.89</v>
      </c>
      <c r="AS21792" s="106">
        <f t="shared" si="2698"/>
        <v>0</v>
      </c>
      <c r="AT21792" s="107">
        <v>215.64</v>
      </c>
      <c r="AU21792" s="107">
        <f t="shared" si="2699"/>
        <v>1.1942668534669562E-2</v>
      </c>
      <c r="AV21792" s="90">
        <v>93.927000000000007</v>
      </c>
      <c r="AW21792" s="90">
        <f t="shared" si="2684"/>
        <v>3.9400054817879173E-4</v>
      </c>
      <c r="AX21792" s="108">
        <v>1517.27</v>
      </c>
      <c r="AY21792" s="108">
        <f t="shared" si="2691"/>
        <v>1.1078652966712756E-3</v>
      </c>
      <c r="AZ21792" s="109">
        <v>936.46</v>
      </c>
      <c r="BA21792" s="109">
        <f t="shared" si="2693"/>
        <v>1.1860179506617597E-3</v>
      </c>
      <c r="BB21792" s="110">
        <v>219.41309999999999</v>
      </c>
      <c r="BC21792" s="110">
        <f t="shared" si="2675"/>
        <v>-1.7522334297410255E-3</v>
      </c>
      <c r="BD21792" s="111">
        <v>1883.9527</v>
      </c>
      <c r="BE21792" s="111">
        <f t="shared" si="2685"/>
        <v>3.0766735999536604E-3</v>
      </c>
      <c r="BF21792" s="112">
        <v>197.33</v>
      </c>
      <c r="BG21792" s="112">
        <f t="shared" si="2686"/>
        <v>0</v>
      </c>
    </row>
    <row r="21793" spans="1:59" ht="25" x14ac:dyDescent="0.2">
      <c r="A21793" s="83">
        <v>40054</v>
      </c>
      <c r="B21793" s="84">
        <v>1018.45</v>
      </c>
      <c r="C21793" s="85">
        <f t="shared" si="2678"/>
        <v>0</v>
      </c>
      <c r="D21793" s="86">
        <v>1172.4863</v>
      </c>
      <c r="E21793" s="86">
        <f t="shared" si="2676"/>
        <v>0</v>
      </c>
      <c r="F21793" s="87">
        <v>1179.52</v>
      </c>
      <c r="G21793" s="87">
        <f t="shared" si="2679"/>
        <v>0</v>
      </c>
      <c r="H21793" s="88">
        <v>948.51779999999997</v>
      </c>
      <c r="I21793" s="88">
        <f t="shared" si="2680"/>
        <v>0</v>
      </c>
      <c r="J21793" s="89">
        <v>256.44400000000002</v>
      </c>
      <c r="K21793" s="89">
        <f t="shared" si="2692"/>
        <v>0</v>
      </c>
      <c r="L21793" s="90">
        <v>89.38</v>
      </c>
      <c r="M21793" s="90">
        <f t="shared" si="2696"/>
        <v>0</v>
      </c>
      <c r="N21793" s="91">
        <v>443.9</v>
      </c>
      <c r="O21793" s="91">
        <f t="shared" si="2687"/>
        <v>0</v>
      </c>
      <c r="P21793" s="92"/>
      <c r="Q21793" s="92"/>
      <c r="R21793" s="93">
        <v>1481.36</v>
      </c>
      <c r="S21793" s="93">
        <f t="shared" si="2681"/>
        <v>0</v>
      </c>
      <c r="T21793" s="94">
        <v>3551.26</v>
      </c>
      <c r="U21793" s="94">
        <f t="shared" si="2688"/>
        <v>0</v>
      </c>
      <c r="V21793" s="95">
        <v>4667.03</v>
      </c>
      <c r="W21793" s="95">
        <f t="shared" si="2689"/>
        <v>0</v>
      </c>
      <c r="X21793" s="96">
        <v>809.68200000000002</v>
      </c>
      <c r="Y21793" s="96">
        <f t="shared" si="2690"/>
        <v>0</v>
      </c>
      <c r="Z21793" s="97">
        <v>1695.95</v>
      </c>
      <c r="AA21793" s="97">
        <f t="shared" si="2682"/>
        <v>0</v>
      </c>
      <c r="AB21793" s="98">
        <v>2545.54</v>
      </c>
      <c r="AC21793" s="98">
        <f t="shared" si="2672"/>
        <v>0</v>
      </c>
      <c r="AD21793" s="99">
        <v>1684.05</v>
      </c>
      <c r="AE21793" s="99">
        <f t="shared" si="2697"/>
        <v>0</v>
      </c>
      <c r="AF21793" s="100">
        <v>6661.442</v>
      </c>
      <c r="AG21793" s="100">
        <f t="shared" si="2673"/>
        <v>0</v>
      </c>
      <c r="AH21793" s="101">
        <v>1131.77</v>
      </c>
      <c r="AI21793" s="101">
        <f t="shared" si="2694"/>
        <v>0</v>
      </c>
      <c r="AJ21793" s="102">
        <v>5744.03</v>
      </c>
      <c r="AK21793" s="102">
        <f t="shared" si="2674"/>
        <v>0</v>
      </c>
      <c r="AL21793" s="103">
        <v>368.83199999999999</v>
      </c>
      <c r="AM21793" s="103">
        <f t="shared" si="2683"/>
        <v>0</v>
      </c>
      <c r="AN21793" s="104">
        <v>582.94799999999998</v>
      </c>
      <c r="AO21793" s="104">
        <f t="shared" si="2677"/>
        <v>0</v>
      </c>
      <c r="AP21793" s="105">
        <v>1928.066</v>
      </c>
      <c r="AQ21793" s="105">
        <f t="shared" si="2695"/>
        <v>0</v>
      </c>
      <c r="AR21793" s="106">
        <v>170.89</v>
      </c>
      <c r="AS21793" s="106">
        <f t="shared" si="2698"/>
        <v>0</v>
      </c>
      <c r="AT21793" s="107">
        <v>215.64</v>
      </c>
      <c r="AU21793" s="107">
        <f t="shared" si="2699"/>
        <v>0</v>
      </c>
      <c r="AV21793" s="90">
        <v>93.927000000000007</v>
      </c>
      <c r="AW21793" s="90">
        <f t="shared" si="2684"/>
        <v>0</v>
      </c>
      <c r="AX21793" s="108">
        <v>1517.27</v>
      </c>
      <c r="AY21793" s="108">
        <f t="shared" si="2691"/>
        <v>0</v>
      </c>
      <c r="AZ21793" s="109">
        <v>936.46</v>
      </c>
      <c r="BA21793" s="109">
        <f t="shared" si="2693"/>
        <v>0</v>
      </c>
      <c r="BB21793" s="110">
        <v>219.41309999999999</v>
      </c>
      <c r="BC21793" s="110">
        <f t="shared" si="2675"/>
        <v>0</v>
      </c>
      <c r="BD21793" s="111">
        <v>1883.9527</v>
      </c>
      <c r="BE21793" s="111">
        <f t="shared" si="2685"/>
        <v>0</v>
      </c>
      <c r="BF21793" s="112">
        <v>197.33</v>
      </c>
      <c r="BG21793" s="112">
        <f t="shared" si="2686"/>
        <v>0</v>
      </c>
    </row>
    <row r="21794" spans="1:59" ht="25" x14ac:dyDescent="0.2">
      <c r="A21794" s="83">
        <v>40055</v>
      </c>
      <c r="B21794" s="84">
        <v>1018.45</v>
      </c>
      <c r="C21794" s="85">
        <f t="shared" si="2678"/>
        <v>0</v>
      </c>
      <c r="D21794" s="86">
        <v>1172.4863</v>
      </c>
      <c r="E21794" s="86">
        <f t="shared" si="2676"/>
        <v>0</v>
      </c>
      <c r="F21794" s="87">
        <v>1179.52</v>
      </c>
      <c r="G21794" s="87">
        <f t="shared" si="2679"/>
        <v>0</v>
      </c>
      <c r="H21794" s="88">
        <v>948.51779999999997</v>
      </c>
      <c r="I21794" s="88">
        <f t="shared" si="2680"/>
        <v>0</v>
      </c>
      <c r="J21794" s="89">
        <v>256.44400000000002</v>
      </c>
      <c r="K21794" s="89">
        <f t="shared" si="2692"/>
        <v>0</v>
      </c>
      <c r="L21794" s="90">
        <v>89.38</v>
      </c>
      <c r="M21794" s="90">
        <f t="shared" si="2696"/>
        <v>0</v>
      </c>
      <c r="N21794" s="91">
        <v>443.9</v>
      </c>
      <c r="O21794" s="91">
        <f t="shared" si="2687"/>
        <v>0</v>
      </c>
      <c r="P21794" s="92"/>
      <c r="Q21794" s="92"/>
      <c r="R21794" s="93">
        <v>1481.36</v>
      </c>
      <c r="S21794" s="93">
        <f t="shared" si="2681"/>
        <v>-1.4181741901764787E-2</v>
      </c>
      <c r="T21794" s="94">
        <v>3551.26</v>
      </c>
      <c r="U21794" s="94">
        <f t="shared" si="2688"/>
        <v>0</v>
      </c>
      <c r="V21794" s="95">
        <v>4667.03</v>
      </c>
      <c r="W21794" s="95">
        <f t="shared" si="2689"/>
        <v>0</v>
      </c>
      <c r="X21794" s="96">
        <v>809.68200000000002</v>
      </c>
      <c r="Y21794" s="96">
        <f t="shared" si="2690"/>
        <v>7.7568273812549831E-4</v>
      </c>
      <c r="Z21794" s="97">
        <v>1695.95</v>
      </c>
      <c r="AA21794" s="97">
        <f t="shared" si="2682"/>
        <v>0</v>
      </c>
      <c r="AB21794" s="98">
        <v>2545.54</v>
      </c>
      <c r="AC21794" s="98">
        <f t="shared" ref="AC21794:AC21857" si="2700">LN(AB21793/AB21794)</f>
        <v>0</v>
      </c>
      <c r="AD21794" s="99">
        <v>1684.05</v>
      </c>
      <c r="AE21794" s="99">
        <f t="shared" si="2697"/>
        <v>0</v>
      </c>
      <c r="AF21794" s="100">
        <v>6661.442</v>
      </c>
      <c r="AG21794" s="100">
        <f t="shared" ref="AG21794:AG21857" si="2701">LN(AF21794/AF21793)</f>
        <v>0</v>
      </c>
      <c r="AH21794" s="101">
        <v>1131.77</v>
      </c>
      <c r="AI21794" s="101">
        <f t="shared" si="2694"/>
        <v>0</v>
      </c>
      <c r="AJ21794" s="102">
        <v>5744.03</v>
      </c>
      <c r="AK21794" s="102">
        <f t="shared" si="2674"/>
        <v>0</v>
      </c>
      <c r="AL21794" s="103">
        <v>368.83199999999999</v>
      </c>
      <c r="AM21794" s="103">
        <f t="shared" si="2683"/>
        <v>-6.8339874653611252E-3</v>
      </c>
      <c r="AN21794" s="104">
        <v>582.94799999999998</v>
      </c>
      <c r="AO21794" s="104">
        <f t="shared" si="2677"/>
        <v>0</v>
      </c>
      <c r="AP21794" s="105">
        <v>1928.066</v>
      </c>
      <c r="AQ21794" s="105">
        <f t="shared" si="2695"/>
        <v>0</v>
      </c>
      <c r="AR21794" s="106">
        <v>170.89</v>
      </c>
      <c r="AS21794" s="106">
        <f t="shared" si="2698"/>
        <v>-8.5802124888025039E-3</v>
      </c>
      <c r="AT21794" s="107">
        <v>215.64</v>
      </c>
      <c r="AU21794" s="107">
        <f t="shared" si="2699"/>
        <v>0</v>
      </c>
      <c r="AV21794" s="90">
        <v>93.927000000000007</v>
      </c>
      <c r="AW21794" s="90">
        <f t="shared" si="2684"/>
        <v>0</v>
      </c>
      <c r="AX21794" s="108">
        <v>1517.27</v>
      </c>
      <c r="AY21794" s="108">
        <f t="shared" si="2691"/>
        <v>0</v>
      </c>
      <c r="AZ21794" s="109">
        <v>936.46</v>
      </c>
      <c r="BA21794" s="109">
        <f t="shared" si="2693"/>
        <v>0</v>
      </c>
      <c r="BB21794" s="110">
        <v>219.41309999999999</v>
      </c>
      <c r="BC21794" s="110">
        <f t="shared" si="2675"/>
        <v>0</v>
      </c>
      <c r="BD21794" s="111">
        <v>1883.9527</v>
      </c>
      <c r="BE21794" s="111">
        <f t="shared" si="2685"/>
        <v>0</v>
      </c>
      <c r="BF21794" s="112">
        <v>197.33</v>
      </c>
      <c r="BG21794" s="112">
        <f t="shared" si="2686"/>
        <v>5.067524768604857E-5</v>
      </c>
    </row>
    <row r="21795" spans="1:59" ht="25" x14ac:dyDescent="0.2">
      <c r="A21795" s="83">
        <v>40056</v>
      </c>
      <c r="B21795" s="84">
        <v>1013.88</v>
      </c>
      <c r="C21795" s="85">
        <f t="shared" si="2678"/>
        <v>-4.4973087073957472E-3</v>
      </c>
      <c r="D21795" s="86">
        <v>1169.8755000000001</v>
      </c>
      <c r="E21795" s="86">
        <f t="shared" si="2676"/>
        <v>-2.2292039437843041E-3</v>
      </c>
      <c r="F21795" s="87">
        <v>1176.28</v>
      </c>
      <c r="G21795" s="87">
        <f t="shared" si="2679"/>
        <v>-2.7506596849091848E-3</v>
      </c>
      <c r="H21795" s="88">
        <v>939.19470000000001</v>
      </c>
      <c r="I21795" s="88">
        <f t="shared" si="2680"/>
        <v>-9.8777497149612099E-3</v>
      </c>
      <c r="J21795" s="89">
        <v>252.185</v>
      </c>
      <c r="K21795" s="89">
        <f t="shared" si="2692"/>
        <v>-1.6747372031868619E-2</v>
      </c>
      <c r="L21795" s="90">
        <v>89.093999999999994</v>
      </c>
      <c r="M21795" s="90">
        <f t="shared" si="2696"/>
        <v>-3.204951363326033E-3</v>
      </c>
      <c r="N21795" s="91">
        <v>440.16</v>
      </c>
      <c r="O21795" s="91">
        <f t="shared" si="2687"/>
        <v>-8.461014663725017E-3</v>
      </c>
      <c r="P21795" s="92"/>
      <c r="Q21795" s="92"/>
      <c r="R21795" s="93">
        <v>1460.5</v>
      </c>
      <c r="S21795" s="93">
        <f t="shared" si="2681"/>
        <v>3.1924338467726964E-3</v>
      </c>
      <c r="T21795" s="94">
        <v>3524.08</v>
      </c>
      <c r="U21795" s="94">
        <f t="shared" si="2688"/>
        <v>-7.6830608003325392E-3</v>
      </c>
      <c r="V21795" s="95">
        <v>4634.18</v>
      </c>
      <c r="W21795" s="95">
        <f t="shared" si="2689"/>
        <v>-7.0636264715994651E-3</v>
      </c>
      <c r="X21795" s="96">
        <v>810.31029999999998</v>
      </c>
      <c r="Y21795" s="96">
        <f t="shared" si="2690"/>
        <v>1.831569975943673E-3</v>
      </c>
      <c r="Z21795" s="97">
        <v>1677.33</v>
      </c>
      <c r="AA21795" s="97">
        <f t="shared" si="2682"/>
        <v>-1.1039812356402758E-2</v>
      </c>
      <c r="AB21795" s="98">
        <v>2511.4</v>
      </c>
      <c r="AC21795" s="98">
        <f t="shared" si="2700"/>
        <v>1.3502441669170431E-2</v>
      </c>
      <c r="AD21795" s="99">
        <v>1670.52</v>
      </c>
      <c r="AE21795" s="99">
        <f t="shared" si="2697"/>
        <v>-8.066651384421912E-3</v>
      </c>
      <c r="AF21795" s="100">
        <v>6594.4870000000001</v>
      </c>
      <c r="AG21795" s="100">
        <f t="shared" si="2701"/>
        <v>-1.010198069038961E-2</v>
      </c>
      <c r="AH21795" s="101">
        <v>1122.01</v>
      </c>
      <c r="AI21795" s="101">
        <f t="shared" si="2694"/>
        <v>-8.6610592083228525E-3</v>
      </c>
      <c r="AJ21795" s="102">
        <v>5729.86</v>
      </c>
      <c r="AK21795" s="102">
        <f t="shared" ref="AK21795:AK21858" si="2702">LN(AJ21795/AJ21794)</f>
        <v>-2.4699569551206463E-3</v>
      </c>
      <c r="AL21795" s="103">
        <v>366.32</v>
      </c>
      <c r="AM21795" s="103">
        <f t="shared" si="2683"/>
        <v>-1.1501243532245345E-2</v>
      </c>
      <c r="AN21795" s="104">
        <v>580.20399999999995</v>
      </c>
      <c r="AO21795" s="104">
        <f t="shared" si="2677"/>
        <v>-4.7182227094822501E-3</v>
      </c>
      <c r="AP21795" s="105">
        <v>1913.808</v>
      </c>
      <c r="AQ21795" s="105">
        <f t="shared" si="2695"/>
        <v>-7.4224534481800138E-3</v>
      </c>
      <c r="AR21795" s="106">
        <v>169.43</v>
      </c>
      <c r="AS21795" s="106">
        <f t="shared" si="2698"/>
        <v>-1.5164870917552684E-2</v>
      </c>
      <c r="AT21795" s="107">
        <v>213.86</v>
      </c>
      <c r="AU21795" s="107">
        <f t="shared" si="2699"/>
        <v>-8.2887552549573539E-3</v>
      </c>
      <c r="AV21795" s="90">
        <v>94.025999999999996</v>
      </c>
      <c r="AW21795" s="90">
        <f t="shared" si="2684"/>
        <v>1.0534549504990149E-3</v>
      </c>
      <c r="AX21795" s="108">
        <v>1521.23</v>
      </c>
      <c r="AY21795" s="108">
        <f t="shared" si="2691"/>
        <v>2.6065507599506211E-3</v>
      </c>
      <c r="AZ21795" s="109">
        <v>937.34</v>
      </c>
      <c r="BA21795" s="109">
        <f t="shared" si="2693"/>
        <v>9.3926786711123257E-4</v>
      </c>
      <c r="BB21795" s="110">
        <v>219.45740000000001</v>
      </c>
      <c r="BC21795" s="110">
        <f t="shared" si="2675"/>
        <v>2.0188187700231062E-4</v>
      </c>
      <c r="BD21795" s="111">
        <v>1890.296</v>
      </c>
      <c r="BE21795" s="111">
        <f t="shared" si="2685"/>
        <v>3.3613608836168601E-3</v>
      </c>
      <c r="BF21795" s="112">
        <v>197.34</v>
      </c>
      <c r="BG21795" s="112">
        <f t="shared" si="2686"/>
        <v>5.0672679835458075E-5</v>
      </c>
    </row>
    <row r="21796" spans="1:59" ht="25" x14ac:dyDescent="0.2">
      <c r="A21796" s="83">
        <v>40057</v>
      </c>
      <c r="B21796" s="84">
        <v>1000.04</v>
      </c>
      <c r="C21796" s="85">
        <f t="shared" si="2678"/>
        <v>-1.3744555770595397E-2</v>
      </c>
      <c r="D21796" s="86">
        <v>1168.2928999999999</v>
      </c>
      <c r="E21796" s="86">
        <f t="shared" si="2676"/>
        <v>-1.3537093749793772E-3</v>
      </c>
      <c r="F21796" s="87">
        <v>1163.69</v>
      </c>
      <c r="G21796" s="87">
        <f t="shared" si="2679"/>
        <v>-1.0760925559440812E-2</v>
      </c>
      <c r="H21796" s="88">
        <v>920.12310000000002</v>
      </c>
      <c r="I21796" s="88">
        <f t="shared" si="2680"/>
        <v>-2.0515340517489843E-2</v>
      </c>
      <c r="J21796" s="89">
        <v>247.70500000000001</v>
      </c>
      <c r="K21796" s="89">
        <f t="shared" si="2692"/>
        <v>-1.7924423156043711E-2</v>
      </c>
      <c r="L21796" s="90">
        <v>88.216999999999999</v>
      </c>
      <c r="M21796" s="90">
        <f t="shared" si="2696"/>
        <v>-9.8923039377542647E-3</v>
      </c>
      <c r="N21796" s="91">
        <v>433.56</v>
      </c>
      <c r="O21796" s="91">
        <f t="shared" si="2687"/>
        <v>-1.5108102228715274E-2</v>
      </c>
      <c r="P21796" s="92"/>
      <c r="Q21796" s="92"/>
      <c r="R21796" s="93">
        <v>1465.17</v>
      </c>
      <c r="S21796" s="93">
        <f t="shared" si="2681"/>
        <v>-1.3163237350448829E-2</v>
      </c>
      <c r="T21796" s="94">
        <v>3462.64</v>
      </c>
      <c r="U21796" s="94">
        <f t="shared" si="2688"/>
        <v>-1.7588105382801488E-2</v>
      </c>
      <c r="V21796" s="95">
        <v>4570.3999999999996</v>
      </c>
      <c r="W21796" s="95">
        <f t="shared" si="2689"/>
        <v>-1.3858540159580922E-2</v>
      </c>
      <c r="X21796" s="96">
        <v>811.79579999999999</v>
      </c>
      <c r="Y21796" s="96">
        <f t="shared" si="2690"/>
        <v>4.1300618840248828E-3</v>
      </c>
      <c r="Z21796" s="97">
        <v>1647.05</v>
      </c>
      <c r="AA21796" s="97">
        <f t="shared" si="2682"/>
        <v>-1.8217434484874836E-2</v>
      </c>
      <c r="AB21796" s="98">
        <v>2449.9</v>
      </c>
      <c r="AC21796" s="98">
        <f t="shared" si="2700"/>
        <v>2.4793159175630353E-2</v>
      </c>
      <c r="AD21796" s="99">
        <v>1633.63</v>
      </c>
      <c r="AE21796" s="99">
        <f t="shared" si="2697"/>
        <v>-2.2330422598019772E-2</v>
      </c>
      <c r="AF21796" s="100">
        <v>6349.1769999999997</v>
      </c>
      <c r="AG21796" s="100">
        <f t="shared" si="2701"/>
        <v>-3.79087987363411E-2</v>
      </c>
      <c r="AH21796" s="101">
        <v>1103.1099999999999</v>
      </c>
      <c r="AI21796" s="101">
        <f t="shared" si="2694"/>
        <v>-1.6988256403395165E-2</v>
      </c>
      <c r="AJ21796" s="102">
        <v>5673.14</v>
      </c>
      <c r="AK21796" s="102">
        <f t="shared" si="2702"/>
        <v>-9.9483412777404256E-3</v>
      </c>
      <c r="AL21796" s="103">
        <v>362.13099999999997</v>
      </c>
      <c r="AM21796" s="103">
        <f t="shared" si="2683"/>
        <v>-2.0068116683930309E-3</v>
      </c>
      <c r="AN21796" s="104">
        <v>569.24300000000005</v>
      </c>
      <c r="AO21796" s="104">
        <f t="shared" si="2677"/>
        <v>-1.9072357851581793E-2</v>
      </c>
      <c r="AP21796" s="105">
        <v>1860.704</v>
      </c>
      <c r="AQ21796" s="105">
        <f t="shared" si="2695"/>
        <v>-2.8140063781660323E-2</v>
      </c>
      <c r="AR21796" s="106">
        <v>166.88</v>
      </c>
      <c r="AS21796" s="106">
        <f t="shared" si="2698"/>
        <v>-8.1829578151746251E-3</v>
      </c>
      <c r="AT21796" s="107">
        <v>206.12</v>
      </c>
      <c r="AU21796" s="107">
        <f t="shared" si="2699"/>
        <v>-3.686307186848712E-2</v>
      </c>
      <c r="AV21796" s="90">
        <v>94.144999999999996</v>
      </c>
      <c r="AW21796" s="90">
        <f t="shared" si="2684"/>
        <v>1.2648071792577995E-3</v>
      </c>
      <c r="AX21796" s="108">
        <v>1522.71</v>
      </c>
      <c r="AY21796" s="108">
        <f t="shared" si="2691"/>
        <v>9.7242397460207519E-4</v>
      </c>
      <c r="AZ21796" s="109">
        <v>937.31</v>
      </c>
      <c r="BA21796" s="109">
        <f t="shared" si="2693"/>
        <v>-3.2005974451407744E-5</v>
      </c>
      <c r="BB21796" s="110">
        <v>219.97970000000001</v>
      </c>
      <c r="BC21796" s="110">
        <f t="shared" si="2675"/>
        <v>2.3771331366851528E-3</v>
      </c>
      <c r="BD21796" s="111">
        <v>1887.2230999999999</v>
      </c>
      <c r="BE21796" s="111">
        <f t="shared" si="2685"/>
        <v>-1.6269411730119635E-3</v>
      </c>
      <c r="BF21796" s="112">
        <v>197.35</v>
      </c>
      <c r="BG21796" s="112">
        <f t="shared" si="2686"/>
        <v>0</v>
      </c>
    </row>
    <row r="21797" spans="1:59" ht="25" x14ac:dyDescent="0.2">
      <c r="A21797" s="83">
        <v>40058</v>
      </c>
      <c r="B21797" s="84">
        <v>997.19</v>
      </c>
      <c r="C21797" s="85">
        <f t="shared" si="2678"/>
        <v>-2.853954661657112E-3</v>
      </c>
      <c r="D21797" s="86">
        <v>1167.4376</v>
      </c>
      <c r="E21797" s="86">
        <f t="shared" si="2676"/>
        <v>-7.3236192123069194E-4</v>
      </c>
      <c r="F21797" s="87">
        <v>1161.52</v>
      </c>
      <c r="G21797" s="87">
        <f t="shared" si="2679"/>
        <v>-1.8664986216214766E-3</v>
      </c>
      <c r="H21797" s="88">
        <v>917.8365</v>
      </c>
      <c r="I21797" s="88">
        <f t="shared" si="2680"/>
        <v>-2.4881952570851014E-3</v>
      </c>
      <c r="J21797" s="89">
        <v>247.91800000000001</v>
      </c>
      <c r="K21797" s="89">
        <f t="shared" si="2692"/>
        <v>8.595243284245217E-4</v>
      </c>
      <c r="L21797" s="90">
        <v>87.873999999999995</v>
      </c>
      <c r="M21797" s="90">
        <f t="shared" si="2696"/>
        <v>-3.8957179390000951E-3</v>
      </c>
      <c r="N21797" s="91">
        <v>430.21</v>
      </c>
      <c r="O21797" s="91">
        <f t="shared" si="2687"/>
        <v>-7.7567333817559082E-3</v>
      </c>
      <c r="P21797" s="92"/>
      <c r="Q21797" s="92"/>
      <c r="R21797" s="93">
        <v>1446.01</v>
      </c>
      <c r="S21797" s="93">
        <f t="shared" si="2681"/>
        <v>1.1933955710676044E-2</v>
      </c>
      <c r="T21797" s="94">
        <v>3438.39</v>
      </c>
      <c r="U21797" s="94">
        <f t="shared" si="2688"/>
        <v>-7.0279653366287576E-3</v>
      </c>
      <c r="V21797" s="95">
        <v>4522.09</v>
      </c>
      <c r="W21797" s="95">
        <f t="shared" si="2689"/>
        <v>-1.0626452072472318E-2</v>
      </c>
      <c r="X21797" s="96">
        <v>815.15549999999996</v>
      </c>
      <c r="Y21797" s="96">
        <f t="shared" si="2690"/>
        <v>2.0740160304334155E-3</v>
      </c>
      <c r="Z21797" s="97">
        <v>1645.5</v>
      </c>
      <c r="AA21797" s="97">
        <f t="shared" si="2682"/>
        <v>-9.4151956052354786E-4</v>
      </c>
      <c r="AB21797" s="98">
        <v>2440.2600000000002</v>
      </c>
      <c r="AC21797" s="98">
        <f t="shared" si="2700"/>
        <v>3.9426163917703318E-3</v>
      </c>
      <c r="AD21797" s="99">
        <v>1628.66</v>
      </c>
      <c r="AE21797" s="99">
        <f t="shared" si="2697"/>
        <v>-3.0469417771334397E-3</v>
      </c>
      <c r="AF21797" s="100">
        <v>6292.6319999999996</v>
      </c>
      <c r="AG21797" s="100">
        <f t="shared" si="2701"/>
        <v>-8.945773044460462E-3</v>
      </c>
      <c r="AH21797" s="101">
        <v>1101.96</v>
      </c>
      <c r="AI21797" s="101">
        <f t="shared" si="2694"/>
        <v>-1.0430508820692859E-3</v>
      </c>
      <c r="AJ21797" s="102">
        <v>5665.38</v>
      </c>
      <c r="AK21797" s="102">
        <f t="shared" si="2702"/>
        <v>-1.368785557829093E-3</v>
      </c>
      <c r="AL21797" s="103">
        <v>361.40499999999997</v>
      </c>
      <c r="AM21797" s="103">
        <f t="shared" si="2683"/>
        <v>3.1604244253534007E-3</v>
      </c>
      <c r="AN21797" s="104">
        <v>568.89800000000002</v>
      </c>
      <c r="AO21797" s="104">
        <f t="shared" si="2677"/>
        <v>-6.0625179229428729E-4</v>
      </c>
      <c r="AP21797" s="105">
        <v>1850.9639999999999</v>
      </c>
      <c r="AQ21797" s="105">
        <f t="shared" si="2695"/>
        <v>-5.2483262820329285E-3</v>
      </c>
      <c r="AR21797" s="106">
        <v>165.52</v>
      </c>
      <c r="AS21797" s="106">
        <f t="shared" si="2698"/>
        <v>6.7437635154288886E-3</v>
      </c>
      <c r="AT21797" s="107">
        <v>203.3</v>
      </c>
      <c r="AU21797" s="107">
        <f t="shared" si="2699"/>
        <v>-1.3775802825722595E-2</v>
      </c>
      <c r="AV21797" s="90">
        <v>94.188999999999993</v>
      </c>
      <c r="AW21797" s="90">
        <f t="shared" si="2684"/>
        <v>4.6725499166941147E-4</v>
      </c>
      <c r="AX21797" s="108">
        <v>1527.3</v>
      </c>
      <c r="AY21797" s="108">
        <f t="shared" si="2691"/>
        <v>3.0098284694756927E-3</v>
      </c>
      <c r="AZ21797" s="109">
        <v>937.93</v>
      </c>
      <c r="BA21797" s="109">
        <f t="shared" si="2693"/>
        <v>6.6124871759487731E-4</v>
      </c>
      <c r="BB21797" s="110">
        <v>220.5574</v>
      </c>
      <c r="BC21797" s="110">
        <f t="shared" si="2675"/>
        <v>2.6227091028081617E-3</v>
      </c>
      <c r="BD21797" s="111">
        <v>1914.5994000000001</v>
      </c>
      <c r="BE21797" s="111">
        <f t="shared" si="2685"/>
        <v>1.4401920756182782E-2</v>
      </c>
      <c r="BF21797" s="112">
        <v>197.35</v>
      </c>
      <c r="BG21797" s="112">
        <f t="shared" si="2686"/>
        <v>0</v>
      </c>
    </row>
    <row r="21798" spans="1:59" ht="25" x14ac:dyDescent="0.2">
      <c r="A21798" s="83">
        <v>40059</v>
      </c>
      <c r="B21798" s="84">
        <v>1002.96</v>
      </c>
      <c r="C21798" s="85">
        <f t="shared" si="2678"/>
        <v>5.7695832872683827E-3</v>
      </c>
      <c r="D21798" s="86">
        <v>1169.0307</v>
      </c>
      <c r="E21798" s="86">
        <f t="shared" si="2676"/>
        <v>1.3636823122157628E-3</v>
      </c>
      <c r="F21798" s="87">
        <v>1166.98</v>
      </c>
      <c r="G21798" s="87">
        <f t="shared" si="2679"/>
        <v>4.6897230036845334E-3</v>
      </c>
      <c r="H21798" s="88">
        <v>924.65980000000002</v>
      </c>
      <c r="I21798" s="88">
        <f t="shared" si="2680"/>
        <v>7.4066158967745314E-3</v>
      </c>
      <c r="J21798" s="89">
        <v>247.93799999999999</v>
      </c>
      <c r="K21798" s="89">
        <f t="shared" si="2692"/>
        <v>8.0668581244630667E-5</v>
      </c>
      <c r="L21798" s="90">
        <v>88.433000000000007</v>
      </c>
      <c r="M21798" s="90">
        <f t="shared" si="2696"/>
        <v>6.3412328855020142E-3</v>
      </c>
      <c r="N21798" s="91">
        <v>432.75</v>
      </c>
      <c r="O21798" s="91">
        <f t="shared" si="2687"/>
        <v>5.8867324905253066E-3</v>
      </c>
      <c r="P21798" s="92"/>
      <c r="Q21798" s="92"/>
      <c r="R21798" s="93">
        <v>1463.37</v>
      </c>
      <c r="S21798" s="93">
        <f t="shared" si="2681"/>
        <v>1.4558292534407016E-2</v>
      </c>
      <c r="T21798" s="94">
        <v>3455.81</v>
      </c>
      <c r="U21798" s="94">
        <f t="shared" si="2688"/>
        <v>5.0535340062506356E-3</v>
      </c>
      <c r="V21798" s="95">
        <v>4528.7299999999996</v>
      </c>
      <c r="W21798" s="95">
        <f t="shared" si="2689"/>
        <v>1.467270632111075E-3</v>
      </c>
      <c r="X21798" s="96">
        <v>816.84789999999998</v>
      </c>
      <c r="Y21798" s="96">
        <f t="shared" si="2690"/>
        <v>3.3684808678015337E-4</v>
      </c>
      <c r="Z21798" s="97">
        <v>1657.58</v>
      </c>
      <c r="AA21798" s="97">
        <f t="shared" si="2682"/>
        <v>7.3144179719132462E-3</v>
      </c>
      <c r="AB21798" s="98">
        <v>2469.56</v>
      </c>
      <c r="AC21798" s="98">
        <f t="shared" si="2700"/>
        <v>-1.1935406114342125E-2</v>
      </c>
      <c r="AD21798" s="99">
        <v>1642.68</v>
      </c>
      <c r="AE21798" s="99">
        <f t="shared" si="2697"/>
        <v>8.571463582098383E-3</v>
      </c>
      <c r="AF21798" s="100">
        <v>6371.9129999999996</v>
      </c>
      <c r="AG21798" s="100">
        <f t="shared" si="2701"/>
        <v>1.2520313309294786E-2</v>
      </c>
      <c r="AH21798" s="101">
        <v>1108.6400000000001</v>
      </c>
      <c r="AI21798" s="101">
        <f t="shared" si="2694"/>
        <v>6.0436264656401209E-3</v>
      </c>
      <c r="AJ21798" s="102">
        <v>5693.73</v>
      </c>
      <c r="AK21798" s="102">
        <f t="shared" si="2702"/>
        <v>4.9915986136518853E-3</v>
      </c>
      <c r="AL21798" s="103">
        <v>362.54899999999998</v>
      </c>
      <c r="AM21798" s="103">
        <f t="shared" si="2683"/>
        <v>1.0967115640232034E-2</v>
      </c>
      <c r="AN21798" s="104">
        <v>573.08199999999999</v>
      </c>
      <c r="AO21798" s="104">
        <f t="shared" si="2677"/>
        <v>7.3276567391445755E-3</v>
      </c>
      <c r="AP21798" s="105">
        <v>1872.0740000000001</v>
      </c>
      <c r="AQ21798" s="105">
        <f t="shared" si="2695"/>
        <v>1.1340322732931927E-2</v>
      </c>
      <c r="AR21798" s="106">
        <v>166.64</v>
      </c>
      <c r="AS21798" s="106">
        <f t="shared" si="2698"/>
        <v>1.0743806341010485E-2</v>
      </c>
      <c r="AT21798" s="107">
        <v>205.5</v>
      </c>
      <c r="AU21798" s="107">
        <f t="shared" si="2699"/>
        <v>1.0763313301988361E-2</v>
      </c>
      <c r="AV21798" s="90">
        <v>94.168000000000006</v>
      </c>
      <c r="AW21798" s="90">
        <f t="shared" si="2684"/>
        <v>-2.229808298815788E-4</v>
      </c>
      <c r="AX21798" s="108">
        <v>1525.6</v>
      </c>
      <c r="AY21798" s="108">
        <f t="shared" si="2691"/>
        <v>-1.1136952901907493E-3</v>
      </c>
      <c r="AZ21798" s="109">
        <v>938.74</v>
      </c>
      <c r="BA21798" s="109">
        <f t="shared" si="2693"/>
        <v>8.6323120239463621E-4</v>
      </c>
      <c r="BB21798" s="110">
        <v>220.624</v>
      </c>
      <c r="BC21798" s="110">
        <f t="shared" si="2675"/>
        <v>3.0191662887834144E-4</v>
      </c>
      <c r="BD21798" s="111">
        <v>1901.3299</v>
      </c>
      <c r="BE21798" s="111">
        <f t="shared" si="2685"/>
        <v>-6.9548214567774899E-3</v>
      </c>
      <c r="BF21798" s="112">
        <v>197.35</v>
      </c>
      <c r="BG21798" s="112">
        <f t="shared" si="2686"/>
        <v>0</v>
      </c>
    </row>
    <row r="21799" spans="1:59" ht="25" x14ac:dyDescent="0.2">
      <c r="A21799" s="83">
        <v>40060</v>
      </c>
      <c r="B21799" s="84">
        <v>1012.68</v>
      </c>
      <c r="C21799" s="85">
        <f t="shared" si="2678"/>
        <v>9.6446541501056995E-3</v>
      </c>
      <c r="D21799" s="86">
        <v>1172.8322000000001</v>
      </c>
      <c r="E21799" s="86">
        <f t="shared" si="2676"/>
        <v>3.2465635277274547E-3</v>
      </c>
      <c r="F21799" s="87">
        <v>1175.46</v>
      </c>
      <c r="G21799" s="87">
        <f t="shared" si="2679"/>
        <v>7.2403451488791074E-3</v>
      </c>
      <c r="H21799" s="88">
        <v>937.93299999999999</v>
      </c>
      <c r="I21799" s="88">
        <f t="shared" si="2680"/>
        <v>1.425263180405598E-2</v>
      </c>
      <c r="J21799" s="89">
        <v>246.596</v>
      </c>
      <c r="K21799" s="89">
        <f t="shared" si="2692"/>
        <v>-5.4273449112464921E-3</v>
      </c>
      <c r="L21799" s="90">
        <v>88.91</v>
      </c>
      <c r="M21799" s="90">
        <f t="shared" si="2696"/>
        <v>5.3794189823206939E-3</v>
      </c>
      <c r="N21799" s="91">
        <v>437.52</v>
      </c>
      <c r="O21799" s="91">
        <f t="shared" si="2687"/>
        <v>1.0962224982198687E-2</v>
      </c>
      <c r="P21799" s="92"/>
      <c r="Q21799" s="92"/>
      <c r="R21799" s="93">
        <v>1484.83</v>
      </c>
      <c r="S21799" s="93">
        <f t="shared" si="2681"/>
        <v>0</v>
      </c>
      <c r="T21799" s="94">
        <v>3492.16</v>
      </c>
      <c r="U21799" s="94">
        <f t="shared" si="2688"/>
        <v>1.0463583363913098E-2</v>
      </c>
      <c r="V21799" s="95">
        <v>4565.42</v>
      </c>
      <c r="W21799" s="95">
        <f t="shared" si="2689"/>
        <v>8.0689672081950634E-3</v>
      </c>
      <c r="X21799" s="96">
        <v>817.12310000000002</v>
      </c>
      <c r="Y21799" s="96">
        <f t="shared" si="2690"/>
        <v>0</v>
      </c>
      <c r="Z21799" s="97">
        <v>1690.79</v>
      </c>
      <c r="AA21799" s="97">
        <f t="shared" si="2682"/>
        <v>1.9837167959770793E-2</v>
      </c>
      <c r="AB21799" s="98">
        <v>2504.85</v>
      </c>
      <c r="AC21799" s="98">
        <f t="shared" si="2700"/>
        <v>-1.4188855384746081E-2</v>
      </c>
      <c r="AD21799" s="99">
        <v>1664.34</v>
      </c>
      <c r="AE21799" s="99">
        <f t="shared" si="2697"/>
        <v>1.309959403690699E-2</v>
      </c>
      <c r="AF21799" s="100">
        <v>6449.817</v>
      </c>
      <c r="AG21799" s="100">
        <f t="shared" si="2701"/>
        <v>1.2152019841562552E-2</v>
      </c>
      <c r="AH21799" s="101">
        <v>1123.82</v>
      </c>
      <c r="AI21799" s="101">
        <f t="shared" si="2694"/>
        <v>1.3599557401655476E-2</v>
      </c>
      <c r="AJ21799" s="102">
        <v>5746.37</v>
      </c>
      <c r="AK21799" s="102">
        <f t="shared" si="2702"/>
        <v>9.2027817084641972E-3</v>
      </c>
      <c r="AL21799" s="103">
        <v>366.54700000000003</v>
      </c>
      <c r="AM21799" s="103">
        <f t="shared" si="2683"/>
        <v>0</v>
      </c>
      <c r="AN21799" s="104">
        <v>579.84799999999996</v>
      </c>
      <c r="AO21799" s="104">
        <f t="shared" si="2677"/>
        <v>1.173718729564561E-2</v>
      </c>
      <c r="AP21799" s="105">
        <v>1895.71</v>
      </c>
      <c r="AQ21799" s="105">
        <f t="shared" si="2695"/>
        <v>1.2546531359095624E-2</v>
      </c>
      <c r="AR21799" s="106">
        <v>168.44</v>
      </c>
      <c r="AS21799" s="106">
        <f t="shared" si="2698"/>
        <v>0</v>
      </c>
      <c r="AT21799" s="107">
        <v>208.02</v>
      </c>
      <c r="AU21799" s="107">
        <f t="shared" si="2699"/>
        <v>1.2188194988697771E-2</v>
      </c>
      <c r="AV21799" s="90">
        <v>94.088999999999999</v>
      </c>
      <c r="AW21799" s="90">
        <f t="shared" si="2684"/>
        <v>-8.3927826999508851E-4</v>
      </c>
      <c r="AX21799" s="108">
        <v>1520.68</v>
      </c>
      <c r="AY21799" s="108">
        <f t="shared" si="2691"/>
        <v>-3.230172064251404E-3</v>
      </c>
      <c r="AZ21799" s="109">
        <v>939.21</v>
      </c>
      <c r="BA21799" s="109">
        <f t="shared" si="2693"/>
        <v>5.0054581837968848E-4</v>
      </c>
      <c r="BB21799" s="110">
        <v>220.62440000000001</v>
      </c>
      <c r="BC21799" s="110">
        <f t="shared" si="2675"/>
        <v>1.8130377357408697E-6</v>
      </c>
      <c r="BD21799" s="111">
        <v>1866.2001</v>
      </c>
      <c r="BE21799" s="111">
        <f t="shared" si="2685"/>
        <v>-1.8649257289296246E-2</v>
      </c>
      <c r="BF21799" s="112">
        <v>197.35</v>
      </c>
      <c r="BG21799" s="112">
        <f t="shared" si="2686"/>
        <v>0</v>
      </c>
    </row>
    <row r="21800" spans="1:59" ht="25" x14ac:dyDescent="0.2">
      <c r="A21800" s="83">
        <v>40061</v>
      </c>
      <c r="B21800" s="84">
        <v>1012.68</v>
      </c>
      <c r="C21800" s="85">
        <f t="shared" si="2678"/>
        <v>0</v>
      </c>
      <c r="D21800" s="86">
        <v>1172.8322000000001</v>
      </c>
      <c r="E21800" s="86">
        <f t="shared" si="2676"/>
        <v>0</v>
      </c>
      <c r="F21800" s="87">
        <v>1175.46</v>
      </c>
      <c r="G21800" s="87">
        <f t="shared" si="2679"/>
        <v>0</v>
      </c>
      <c r="H21800" s="88">
        <v>937.93299999999999</v>
      </c>
      <c r="I21800" s="88">
        <f t="shared" si="2680"/>
        <v>0</v>
      </c>
      <c r="J21800" s="89">
        <v>246.596</v>
      </c>
      <c r="K21800" s="89">
        <f t="shared" si="2692"/>
        <v>0</v>
      </c>
      <c r="L21800" s="90">
        <v>88.91</v>
      </c>
      <c r="M21800" s="90">
        <f t="shared" si="2696"/>
        <v>0</v>
      </c>
      <c r="N21800" s="91">
        <v>437.52</v>
      </c>
      <c r="O21800" s="91">
        <f t="shared" si="2687"/>
        <v>0</v>
      </c>
      <c r="P21800" s="92"/>
      <c r="Q21800" s="92"/>
      <c r="R21800" s="93">
        <v>1484.83</v>
      </c>
      <c r="S21800" s="93">
        <f t="shared" si="2681"/>
        <v>0</v>
      </c>
      <c r="T21800" s="94">
        <v>3492.16</v>
      </c>
      <c r="U21800" s="94">
        <f t="shared" si="2688"/>
        <v>0</v>
      </c>
      <c r="V21800" s="95">
        <v>4565.42</v>
      </c>
      <c r="W21800" s="95">
        <f t="shared" si="2689"/>
        <v>0</v>
      </c>
      <c r="X21800" s="96">
        <v>817.12310000000002</v>
      </c>
      <c r="Y21800" s="96">
        <f t="shared" si="2690"/>
        <v>0</v>
      </c>
      <c r="Z21800" s="97">
        <v>1690.79</v>
      </c>
      <c r="AA21800" s="97">
        <f t="shared" si="2682"/>
        <v>0</v>
      </c>
      <c r="AB21800" s="98">
        <v>2504.85</v>
      </c>
      <c r="AC21800" s="98">
        <f t="shared" si="2700"/>
        <v>0</v>
      </c>
      <c r="AD21800" s="99">
        <v>1664.34</v>
      </c>
      <c r="AE21800" s="99">
        <f t="shared" si="2697"/>
        <v>0</v>
      </c>
      <c r="AF21800" s="100">
        <v>6449.817</v>
      </c>
      <c r="AG21800" s="100">
        <f t="shared" si="2701"/>
        <v>0</v>
      </c>
      <c r="AH21800" s="101">
        <v>1123.82</v>
      </c>
      <c r="AI21800" s="101">
        <f t="shared" si="2694"/>
        <v>0</v>
      </c>
      <c r="AJ21800" s="102">
        <v>5746.37</v>
      </c>
      <c r="AK21800" s="102">
        <f t="shared" si="2702"/>
        <v>0</v>
      </c>
      <c r="AL21800" s="103">
        <v>366.54700000000003</v>
      </c>
      <c r="AM21800" s="103">
        <f t="shared" si="2683"/>
        <v>0</v>
      </c>
      <c r="AN21800" s="104">
        <v>579.84799999999996</v>
      </c>
      <c r="AO21800" s="104">
        <f t="shared" si="2677"/>
        <v>0</v>
      </c>
      <c r="AP21800" s="105">
        <v>1895.71</v>
      </c>
      <c r="AQ21800" s="105">
        <f t="shared" si="2695"/>
        <v>0</v>
      </c>
      <c r="AR21800" s="106">
        <v>168.44</v>
      </c>
      <c r="AS21800" s="106">
        <f t="shared" si="2698"/>
        <v>0</v>
      </c>
      <c r="AT21800" s="107">
        <v>208.02</v>
      </c>
      <c r="AU21800" s="107">
        <f t="shared" si="2699"/>
        <v>0</v>
      </c>
      <c r="AV21800" s="90">
        <v>94.088999999999999</v>
      </c>
      <c r="AW21800" s="90">
        <f t="shared" si="2684"/>
        <v>0</v>
      </c>
      <c r="AX21800" s="108">
        <v>1520.68</v>
      </c>
      <c r="AY21800" s="108">
        <f t="shared" si="2691"/>
        <v>0</v>
      </c>
      <c r="AZ21800" s="109">
        <v>939.21</v>
      </c>
      <c r="BA21800" s="109">
        <f t="shared" si="2693"/>
        <v>0</v>
      </c>
      <c r="BB21800" s="110">
        <v>220.62440000000001</v>
      </c>
      <c r="BC21800" s="110">
        <f t="shared" ref="BC21800:BC21863" si="2703">LN(BB21800/BB21799)</f>
        <v>0</v>
      </c>
      <c r="BD21800" s="111">
        <v>1866.2001</v>
      </c>
      <c r="BE21800" s="111">
        <f t="shared" si="2685"/>
        <v>0</v>
      </c>
      <c r="BF21800" s="112">
        <v>197.35</v>
      </c>
      <c r="BG21800" s="112">
        <f t="shared" si="2686"/>
        <v>0</v>
      </c>
    </row>
    <row r="21801" spans="1:59" ht="25" x14ac:dyDescent="0.2">
      <c r="A21801" s="83">
        <v>40062</v>
      </c>
      <c r="B21801" s="84">
        <v>1012.68</v>
      </c>
      <c r="C21801" s="85">
        <f t="shared" si="2678"/>
        <v>0</v>
      </c>
      <c r="D21801" s="86">
        <v>1172.8322000000001</v>
      </c>
      <c r="E21801" s="86">
        <f t="shared" ref="E21801:E21864" si="2704">LN(D21801/D21800)</f>
        <v>0</v>
      </c>
      <c r="F21801" s="87">
        <v>1175.46</v>
      </c>
      <c r="G21801" s="87">
        <f t="shared" si="2679"/>
        <v>0</v>
      </c>
      <c r="H21801" s="88">
        <v>937.93299999999999</v>
      </c>
      <c r="I21801" s="88">
        <f t="shared" si="2680"/>
        <v>0</v>
      </c>
      <c r="J21801" s="89">
        <v>246.596</v>
      </c>
      <c r="K21801" s="89">
        <f t="shared" si="2692"/>
        <v>0</v>
      </c>
      <c r="L21801" s="90">
        <v>88.91</v>
      </c>
      <c r="M21801" s="90">
        <f t="shared" si="2696"/>
        <v>0</v>
      </c>
      <c r="N21801" s="91">
        <v>437.52</v>
      </c>
      <c r="O21801" s="91">
        <f t="shared" si="2687"/>
        <v>0</v>
      </c>
      <c r="P21801" s="92"/>
      <c r="Q21801" s="92"/>
      <c r="R21801" s="93">
        <v>1484.83</v>
      </c>
      <c r="S21801" s="93">
        <f t="shared" si="2681"/>
        <v>1.3764998761922966E-2</v>
      </c>
      <c r="T21801" s="94">
        <v>3492.16</v>
      </c>
      <c r="U21801" s="94">
        <f t="shared" si="2688"/>
        <v>0</v>
      </c>
      <c r="V21801" s="95">
        <v>4565.42</v>
      </c>
      <c r="W21801" s="95">
        <f t="shared" si="2689"/>
        <v>0</v>
      </c>
      <c r="X21801" s="96">
        <v>817.12310000000002</v>
      </c>
      <c r="Y21801" s="96">
        <f t="shared" si="2690"/>
        <v>0</v>
      </c>
      <c r="Z21801" s="97">
        <v>1690.79</v>
      </c>
      <c r="AA21801" s="97">
        <f t="shared" si="2682"/>
        <v>0</v>
      </c>
      <c r="AB21801" s="98">
        <v>2504.85</v>
      </c>
      <c r="AC21801" s="98">
        <f t="shared" si="2700"/>
        <v>0</v>
      </c>
      <c r="AD21801" s="99">
        <v>1664.34</v>
      </c>
      <c r="AE21801" s="99">
        <f t="shared" si="2697"/>
        <v>0</v>
      </c>
      <c r="AF21801" s="100">
        <v>6449.817</v>
      </c>
      <c r="AG21801" s="100">
        <f t="shared" si="2701"/>
        <v>0</v>
      </c>
      <c r="AH21801" s="101">
        <v>1123.82</v>
      </c>
      <c r="AI21801" s="101">
        <f t="shared" si="2694"/>
        <v>0</v>
      </c>
      <c r="AJ21801" s="102">
        <v>5746.37</v>
      </c>
      <c r="AK21801" s="102">
        <f t="shared" si="2702"/>
        <v>0</v>
      </c>
      <c r="AL21801" s="103">
        <v>366.54700000000003</v>
      </c>
      <c r="AM21801" s="103">
        <f t="shared" si="2683"/>
        <v>0</v>
      </c>
      <c r="AN21801" s="104">
        <v>579.84799999999996</v>
      </c>
      <c r="AO21801" s="104">
        <f t="shared" si="2677"/>
        <v>0</v>
      </c>
      <c r="AP21801" s="105">
        <v>1895.71</v>
      </c>
      <c r="AQ21801" s="105">
        <f t="shared" si="2695"/>
        <v>0</v>
      </c>
      <c r="AR21801" s="106">
        <v>168.44</v>
      </c>
      <c r="AS21801" s="106">
        <f t="shared" si="2698"/>
        <v>9.74810543227329E-3</v>
      </c>
      <c r="AT21801" s="107">
        <v>208.02</v>
      </c>
      <c r="AU21801" s="107">
        <f t="shared" si="2699"/>
        <v>0</v>
      </c>
      <c r="AV21801" s="90">
        <v>94.088999999999999</v>
      </c>
      <c r="AW21801" s="90">
        <f t="shared" si="2684"/>
        <v>0</v>
      </c>
      <c r="AX21801" s="108">
        <v>1520.68</v>
      </c>
      <c r="AY21801" s="108">
        <f t="shared" si="2691"/>
        <v>0</v>
      </c>
      <c r="AZ21801" s="109">
        <v>939.21</v>
      </c>
      <c r="BA21801" s="109">
        <f t="shared" si="2693"/>
        <v>0</v>
      </c>
      <c r="BB21801" s="110">
        <v>220.62440000000001</v>
      </c>
      <c r="BC21801" s="110">
        <f t="shared" si="2703"/>
        <v>0</v>
      </c>
      <c r="BD21801" s="111">
        <v>1866.2001</v>
      </c>
      <c r="BE21801" s="111">
        <f t="shared" si="2685"/>
        <v>0</v>
      </c>
      <c r="BF21801" s="112">
        <v>197.35</v>
      </c>
      <c r="BG21801" s="112">
        <f t="shared" si="2686"/>
        <v>0</v>
      </c>
    </row>
    <row r="21802" spans="1:59" ht="25" x14ac:dyDescent="0.2">
      <c r="A21802" s="83">
        <v>40063</v>
      </c>
      <c r="B21802" s="84">
        <v>1012.68</v>
      </c>
      <c r="C21802" s="85">
        <f t="shared" si="2678"/>
        <v>0</v>
      </c>
      <c r="D21802" s="86">
        <v>1172.8322000000001</v>
      </c>
      <c r="E21802" s="86">
        <f t="shared" si="2704"/>
        <v>0</v>
      </c>
      <c r="F21802" s="87">
        <v>1175.46</v>
      </c>
      <c r="G21802" s="87">
        <f t="shared" si="2679"/>
        <v>0</v>
      </c>
      <c r="H21802" s="88">
        <v>937.93299999999999</v>
      </c>
      <c r="I21802" s="88">
        <f t="shared" si="2680"/>
        <v>0</v>
      </c>
      <c r="J21802" s="89">
        <v>246.596</v>
      </c>
      <c r="K21802" s="89">
        <f t="shared" si="2692"/>
        <v>0</v>
      </c>
      <c r="L21802" s="90">
        <v>88.91</v>
      </c>
      <c r="M21802" s="90">
        <f t="shared" si="2696"/>
        <v>0</v>
      </c>
      <c r="N21802" s="91">
        <v>441.79</v>
      </c>
      <c r="O21802" s="91">
        <f t="shared" si="2687"/>
        <v>9.7122370150073082E-3</v>
      </c>
      <c r="P21802" s="92"/>
      <c r="Q21802" s="92"/>
      <c r="R21802" s="93">
        <v>1505.41</v>
      </c>
      <c r="S21802" s="93">
        <f t="shared" si="2681"/>
        <v>1.8187405829114333E-2</v>
      </c>
      <c r="T21802" s="94">
        <v>3524.29</v>
      </c>
      <c r="U21802" s="94">
        <f t="shared" si="2688"/>
        <v>9.1585415945096976E-3</v>
      </c>
      <c r="V21802" s="95">
        <v>4646.2299999999996</v>
      </c>
      <c r="W21802" s="95">
        <f t="shared" si="2689"/>
        <v>1.7545623877433403E-2</v>
      </c>
      <c r="X21802" s="96">
        <v>817.12310000000002</v>
      </c>
      <c r="Y21802" s="96">
        <f t="shared" si="2690"/>
        <v>7.9417929015156347E-4</v>
      </c>
      <c r="Z21802" s="97">
        <v>1690.79</v>
      </c>
      <c r="AA21802" s="97">
        <f t="shared" si="2682"/>
        <v>0</v>
      </c>
      <c r="AB21802" s="98">
        <v>2504.85</v>
      </c>
      <c r="AC21802" s="98">
        <f t="shared" si="2700"/>
        <v>0</v>
      </c>
      <c r="AD21802" s="99">
        <v>1664.34</v>
      </c>
      <c r="AE21802" s="99">
        <f t="shared" si="2697"/>
        <v>0</v>
      </c>
      <c r="AF21802" s="100">
        <v>6449.817</v>
      </c>
      <c r="AG21802" s="100">
        <f t="shared" si="2701"/>
        <v>0</v>
      </c>
      <c r="AH21802" s="101">
        <v>1123.82</v>
      </c>
      <c r="AI21802" s="101">
        <f t="shared" si="2694"/>
        <v>0</v>
      </c>
      <c r="AJ21802" s="102">
        <v>5746.37</v>
      </c>
      <c r="AK21802" s="102">
        <f t="shared" si="2702"/>
        <v>0</v>
      </c>
      <c r="AL21802" s="103">
        <v>366.54700000000003</v>
      </c>
      <c r="AM21802" s="103">
        <f t="shared" si="2683"/>
        <v>5.8565520263118356E-3</v>
      </c>
      <c r="AN21802" s="104">
        <v>579.84799999999996</v>
      </c>
      <c r="AO21802" s="104">
        <f t="shared" si="2677"/>
        <v>0</v>
      </c>
      <c r="AP21802" s="105">
        <v>1895.71</v>
      </c>
      <c r="AQ21802" s="105">
        <f t="shared" si="2695"/>
        <v>0</v>
      </c>
      <c r="AR21802" s="106">
        <v>170.09</v>
      </c>
      <c r="AS21802" s="106">
        <f t="shared" si="2698"/>
        <v>1.3141561085620476E-2</v>
      </c>
      <c r="AT21802" s="107">
        <v>210.5</v>
      </c>
      <c r="AU21802" s="107">
        <f t="shared" si="2699"/>
        <v>1.1851424197448897E-2</v>
      </c>
      <c r="AV21802" s="90">
        <v>94.088999999999999</v>
      </c>
      <c r="AW21802" s="90">
        <f t="shared" si="2684"/>
        <v>0</v>
      </c>
      <c r="AX21802" s="108">
        <v>1520.68</v>
      </c>
      <c r="AY21802" s="108">
        <f t="shared" si="2691"/>
        <v>0</v>
      </c>
      <c r="AZ21802" s="109">
        <v>939.21</v>
      </c>
      <c r="BA21802" s="109">
        <f t="shared" si="2693"/>
        <v>0</v>
      </c>
      <c r="BB21802" s="110">
        <v>220.62440000000001</v>
      </c>
      <c r="BC21802" s="110">
        <f t="shared" si="2703"/>
        <v>0</v>
      </c>
      <c r="BD21802" s="111">
        <v>1866.2001</v>
      </c>
      <c r="BE21802" s="111">
        <f t="shared" si="2685"/>
        <v>0</v>
      </c>
      <c r="BF21802" s="112">
        <v>197.35</v>
      </c>
      <c r="BG21802" s="112">
        <f t="shared" si="2686"/>
        <v>5.0670112245306109E-5</v>
      </c>
    </row>
    <row r="21803" spans="1:59" ht="25" x14ac:dyDescent="0.2">
      <c r="A21803" s="83">
        <v>40064</v>
      </c>
      <c r="B21803" s="84">
        <v>1017.63</v>
      </c>
      <c r="C21803" s="85">
        <f t="shared" si="2678"/>
        <v>4.8761123254977045E-3</v>
      </c>
      <c r="D21803" s="86">
        <v>1170.5324000000001</v>
      </c>
      <c r="E21803" s="86">
        <f t="shared" si="2704"/>
        <v>-1.9628193908555855E-3</v>
      </c>
      <c r="F21803" s="87">
        <v>1179.45</v>
      </c>
      <c r="G21803" s="87">
        <f t="shared" si="2679"/>
        <v>3.3886677776388749E-3</v>
      </c>
      <c r="H21803" s="88">
        <v>942.12019999999995</v>
      </c>
      <c r="I21803" s="88">
        <f t="shared" si="2680"/>
        <v>4.4543494016698101E-3</v>
      </c>
      <c r="J21803" s="89">
        <v>251.65600000000001</v>
      </c>
      <c r="K21803" s="89">
        <f t="shared" si="2692"/>
        <v>2.0311705578196868E-2</v>
      </c>
      <c r="L21803" s="90">
        <v>89.4</v>
      </c>
      <c r="M21803" s="90">
        <f t="shared" si="2696"/>
        <v>5.4960600464209518E-3</v>
      </c>
      <c r="N21803" s="91">
        <v>447.57</v>
      </c>
      <c r="O21803" s="91">
        <f t="shared" si="2687"/>
        <v>1.2998294009342064E-2</v>
      </c>
      <c r="P21803" s="92"/>
      <c r="Q21803" s="92"/>
      <c r="R21803" s="93">
        <v>1533.04</v>
      </c>
      <c r="S21803" s="93">
        <f t="shared" si="2681"/>
        <v>-7.9612123518672893E-4</v>
      </c>
      <c r="T21803" s="94">
        <v>3567.87</v>
      </c>
      <c r="U21803" s="94">
        <f t="shared" si="2688"/>
        <v>1.228978153931703E-2</v>
      </c>
      <c r="V21803" s="95">
        <v>4716.3100000000004</v>
      </c>
      <c r="W21803" s="95">
        <f t="shared" si="2689"/>
        <v>1.4970576113982469E-2</v>
      </c>
      <c r="X21803" s="96">
        <v>817.77229999999997</v>
      </c>
      <c r="Y21803" s="96">
        <f t="shared" si="2690"/>
        <v>7.1901257078961891E-4</v>
      </c>
      <c r="Z21803" s="97">
        <v>1708.08</v>
      </c>
      <c r="AA21803" s="97">
        <f t="shared" si="2682"/>
        <v>1.0174057344046684E-2</v>
      </c>
      <c r="AB21803" s="98">
        <v>2530.7199999999998</v>
      </c>
      <c r="AC21803" s="98">
        <f t="shared" si="2700"/>
        <v>-1.0274994728627555E-2</v>
      </c>
      <c r="AD21803" s="99">
        <v>1679.32</v>
      </c>
      <c r="AE21803" s="99">
        <f t="shared" si="2697"/>
        <v>8.9603011220036246E-3</v>
      </c>
      <c r="AF21803" s="100">
        <v>6525.1350000000002</v>
      </c>
      <c r="AG21803" s="100">
        <f t="shared" si="2701"/>
        <v>1.1609884337739115E-2</v>
      </c>
      <c r="AH21803" s="101">
        <v>1135.82</v>
      </c>
      <c r="AI21803" s="101">
        <f t="shared" si="2694"/>
        <v>1.0621260741505427E-2</v>
      </c>
      <c r="AJ21803" s="102">
        <v>5771.73</v>
      </c>
      <c r="AK21803" s="102">
        <f t="shared" si="2702"/>
        <v>4.403511165807646E-3</v>
      </c>
      <c r="AL21803" s="103">
        <v>368.7</v>
      </c>
      <c r="AM21803" s="103">
        <f t="shared" si="2683"/>
        <v>3.2953509093823379E-3</v>
      </c>
      <c r="AN21803" s="104">
        <v>584.59100000000001</v>
      </c>
      <c r="AO21803" s="104">
        <f t="shared" ref="AO21803:AO21866" si="2705">LN(AN21803/AN21802)</f>
        <v>8.1464571877861748E-3</v>
      </c>
      <c r="AP21803" s="105">
        <v>1909.318</v>
      </c>
      <c r="AQ21803" s="105">
        <f t="shared" si="2695"/>
        <v>7.1526716839918842E-3</v>
      </c>
      <c r="AR21803" s="106">
        <v>172.34</v>
      </c>
      <c r="AS21803" s="106">
        <f t="shared" si="2698"/>
        <v>6.8812252907916637E-3</v>
      </c>
      <c r="AT21803" s="107">
        <v>215</v>
      </c>
      <c r="AU21803" s="107">
        <f t="shared" si="2699"/>
        <v>2.1152375005226761E-2</v>
      </c>
      <c r="AV21803" s="90">
        <v>94.105000000000004</v>
      </c>
      <c r="AW21803" s="90">
        <f t="shared" si="2684"/>
        <v>1.7003730234296238E-4</v>
      </c>
      <c r="AX21803" s="108">
        <v>1521.18</v>
      </c>
      <c r="AY21803" s="108">
        <f t="shared" si="2691"/>
        <v>3.287462305977027E-4</v>
      </c>
      <c r="AZ21803" s="109">
        <v>942.46</v>
      </c>
      <c r="BA21803" s="109">
        <f t="shared" si="2693"/>
        <v>3.4543817266436206E-3</v>
      </c>
      <c r="BB21803" s="110">
        <v>220.96780000000001</v>
      </c>
      <c r="BC21803" s="110">
        <f t="shared" si="2703"/>
        <v>1.5552814076918906E-3</v>
      </c>
      <c r="BD21803" s="111">
        <v>1855.2058999999999</v>
      </c>
      <c r="BE21803" s="111">
        <f t="shared" si="2685"/>
        <v>-5.9086441983723101E-3</v>
      </c>
      <c r="BF21803" s="112">
        <v>197.36</v>
      </c>
      <c r="BG21803" s="112">
        <f t="shared" si="2686"/>
        <v>0</v>
      </c>
    </row>
    <row r="21804" spans="1:59" ht="25" x14ac:dyDescent="0.2">
      <c r="A21804" s="83">
        <v>40065</v>
      </c>
      <c r="B21804" s="84">
        <v>1023.32</v>
      </c>
      <c r="C21804" s="85">
        <f t="shared" ref="C21804:C21867" si="2706">LN(B21804/B21803)</f>
        <v>5.5758492289167952E-3</v>
      </c>
      <c r="D21804" s="86">
        <v>1170.9827</v>
      </c>
      <c r="E21804" s="86">
        <f t="shared" si="2704"/>
        <v>3.8462276459489509E-4</v>
      </c>
      <c r="F21804" s="87">
        <v>1184.56</v>
      </c>
      <c r="G21804" s="87">
        <f t="shared" ref="G21804:G21867" si="2707">LN(F21804/F21803)</f>
        <v>4.3231694948286711E-3</v>
      </c>
      <c r="H21804" s="88">
        <v>948.43129999999996</v>
      </c>
      <c r="I21804" s="88">
        <f t="shared" ref="I21804:I21867" si="2708">LN(H21804/H21803)</f>
        <v>6.6764893136816812E-3</v>
      </c>
      <c r="J21804" s="89">
        <v>251.477</v>
      </c>
      <c r="K21804" s="89">
        <f t="shared" si="2692"/>
        <v>-7.1154151110022009E-4</v>
      </c>
      <c r="L21804" s="90">
        <v>89.975999999999999</v>
      </c>
      <c r="M21804" s="90">
        <f t="shared" si="2696"/>
        <v>6.4222859222521078E-3</v>
      </c>
      <c r="N21804" s="91">
        <v>450.33</v>
      </c>
      <c r="O21804" s="91">
        <f t="shared" si="2687"/>
        <v>6.1476972773277959E-3</v>
      </c>
      <c r="P21804" s="92"/>
      <c r="Q21804" s="92"/>
      <c r="R21804" s="93">
        <v>1531.82</v>
      </c>
      <c r="S21804" s="93">
        <f t="shared" ref="S21804:S21867" si="2709">LN(R21805/R21804)</f>
        <v>8.282509202508356E-3</v>
      </c>
      <c r="T21804" s="94">
        <v>3593.33</v>
      </c>
      <c r="U21804" s="94">
        <f t="shared" si="2688"/>
        <v>7.1105700921117211E-3</v>
      </c>
      <c r="V21804" s="95">
        <v>4747.04</v>
      </c>
      <c r="W21804" s="95">
        <f t="shared" si="2689"/>
        <v>6.4945517208662793E-3</v>
      </c>
      <c r="X21804" s="96">
        <v>818.3605</v>
      </c>
      <c r="Y21804" s="96">
        <f t="shared" si="2690"/>
        <v>3.2464699196563277E-3</v>
      </c>
      <c r="Z21804" s="97">
        <v>1723.1</v>
      </c>
      <c r="AA21804" s="97">
        <f t="shared" ref="AA21804:AA21867" si="2710">LN(Z21804/Z21803)</f>
        <v>8.7550614899285385E-3</v>
      </c>
      <c r="AB21804" s="98">
        <v>2574.87</v>
      </c>
      <c r="AC21804" s="98">
        <f t="shared" si="2700"/>
        <v>-1.7295200171332185E-2</v>
      </c>
      <c r="AD21804" s="99">
        <v>1692.48</v>
      </c>
      <c r="AE21804" s="99">
        <f t="shared" si="2697"/>
        <v>7.805959323283233E-3</v>
      </c>
      <c r="AF21804" s="100">
        <v>6612.3180000000002</v>
      </c>
      <c r="AG21804" s="100">
        <f t="shared" si="2701"/>
        <v>1.327263052624463E-2</v>
      </c>
      <c r="AH21804" s="101">
        <v>1142.8</v>
      </c>
      <c r="AI21804" s="101">
        <f t="shared" si="2694"/>
        <v>6.1265343343857651E-3</v>
      </c>
      <c r="AJ21804" s="102">
        <v>5792.58</v>
      </c>
      <c r="AK21804" s="102">
        <f t="shared" si="2702"/>
        <v>3.6059259207319137E-3</v>
      </c>
      <c r="AL21804" s="103">
        <v>369.91699999999997</v>
      </c>
      <c r="AM21804" s="103">
        <f t="shared" si="2683"/>
        <v>5.1769300552335258E-3</v>
      </c>
      <c r="AN21804" s="104">
        <v>587.73500000000001</v>
      </c>
      <c r="AO21804" s="104">
        <f t="shared" si="2705"/>
        <v>5.3637086229792082E-3</v>
      </c>
      <c r="AP21804" s="105">
        <v>1927.8109999999999</v>
      </c>
      <c r="AQ21804" s="105">
        <f t="shared" si="2695"/>
        <v>9.6390521058183545E-3</v>
      </c>
      <c r="AR21804" s="106">
        <v>173.53</v>
      </c>
      <c r="AS21804" s="106">
        <f t="shared" si="2698"/>
        <v>7.7495293258159903E-3</v>
      </c>
      <c r="AT21804" s="107">
        <v>218.45</v>
      </c>
      <c r="AU21804" s="107">
        <f t="shared" si="2699"/>
        <v>1.5919127269782046E-2</v>
      </c>
      <c r="AV21804" s="90">
        <v>94.120999999999995</v>
      </c>
      <c r="AW21804" s="90">
        <f t="shared" si="2684"/>
        <v>1.7000839457389266E-4</v>
      </c>
      <c r="AX21804" s="108">
        <v>1521.57</v>
      </c>
      <c r="AY21804" s="108">
        <f t="shared" si="2691"/>
        <v>2.5634705587738798E-4</v>
      </c>
      <c r="AZ21804" s="109">
        <v>944.27</v>
      </c>
      <c r="BA21804" s="109">
        <f t="shared" si="2693"/>
        <v>1.918664096355525E-3</v>
      </c>
      <c r="BB21804" s="110">
        <v>221.18109999999999</v>
      </c>
      <c r="BC21804" s="110">
        <f t="shared" si="2703"/>
        <v>9.6483341492786573E-4</v>
      </c>
      <c r="BD21804" s="111">
        <v>1848.8213000000001</v>
      </c>
      <c r="BE21804" s="111">
        <f t="shared" si="2685"/>
        <v>-3.4473863059818347E-3</v>
      </c>
      <c r="BF21804" s="112">
        <v>197.36</v>
      </c>
      <c r="BG21804" s="112">
        <f t="shared" si="2686"/>
        <v>5.0667544914926578E-5</v>
      </c>
    </row>
    <row r="21805" spans="1:59" ht="25" x14ac:dyDescent="0.2">
      <c r="A21805" s="83">
        <v>40066</v>
      </c>
      <c r="B21805" s="84">
        <v>1030.2</v>
      </c>
      <c r="C21805" s="85">
        <f t="shared" si="2706"/>
        <v>6.700714619194777E-3</v>
      </c>
      <c r="D21805" s="86">
        <v>1173.2049</v>
      </c>
      <c r="E21805" s="86">
        <f t="shared" si="2704"/>
        <v>1.8959239146614944E-3</v>
      </c>
      <c r="F21805" s="87">
        <v>1190.32</v>
      </c>
      <c r="G21805" s="87">
        <f t="shared" si="2707"/>
        <v>4.8507809189785554E-3</v>
      </c>
      <c r="H21805" s="88">
        <v>955.9076</v>
      </c>
      <c r="I21805" s="88">
        <f t="shared" si="2708"/>
        <v>7.8518990615552547E-3</v>
      </c>
      <c r="J21805" s="89">
        <v>252.48599999999999</v>
      </c>
      <c r="K21805" s="89">
        <f t="shared" si="2692"/>
        <v>4.0042675680760581E-3</v>
      </c>
      <c r="L21805" s="90">
        <v>90.507000000000005</v>
      </c>
      <c r="M21805" s="90">
        <f t="shared" si="2696"/>
        <v>5.8842276792507708E-3</v>
      </c>
      <c r="N21805" s="91">
        <v>453.83</v>
      </c>
      <c r="O21805" s="91">
        <f t="shared" si="2687"/>
        <v>7.7420312382868841E-3</v>
      </c>
      <c r="P21805" s="92"/>
      <c r="Q21805" s="92"/>
      <c r="R21805" s="93">
        <v>1544.56</v>
      </c>
      <c r="S21805" s="93">
        <f t="shared" si="2709"/>
        <v>8.2273150319052239E-3</v>
      </c>
      <c r="T21805" s="94">
        <v>3620.93</v>
      </c>
      <c r="U21805" s="94">
        <f t="shared" si="2688"/>
        <v>7.6515497517860151E-3</v>
      </c>
      <c r="V21805" s="95">
        <v>4772.3100000000004</v>
      </c>
      <c r="W21805" s="95">
        <f t="shared" si="2689"/>
        <v>5.309198497447128E-3</v>
      </c>
      <c r="X21805" s="96">
        <v>821.02160000000003</v>
      </c>
      <c r="Y21805" s="96">
        <f t="shared" si="2690"/>
        <v>3.4545927064815233E-3</v>
      </c>
      <c r="Z21805" s="97">
        <v>1740.57</v>
      </c>
      <c r="AA21805" s="97">
        <f t="shared" si="2710"/>
        <v>1.0087651621771063E-2</v>
      </c>
      <c r="AB21805" s="98">
        <v>2612.3200000000002</v>
      </c>
      <c r="AC21805" s="98">
        <f t="shared" si="2700"/>
        <v>-1.4439667991343602E-2</v>
      </c>
      <c r="AD21805" s="99">
        <v>1710.14</v>
      </c>
      <c r="AE21805" s="99">
        <f t="shared" si="2697"/>
        <v>1.0380329612844047E-2</v>
      </c>
      <c r="AF21805" s="100">
        <v>6696.2470000000003</v>
      </c>
      <c r="AG21805" s="100">
        <f t="shared" si="2701"/>
        <v>1.2612947024839689E-2</v>
      </c>
      <c r="AH21805" s="101">
        <v>1155.68</v>
      </c>
      <c r="AI21805" s="101">
        <f t="shared" si="2694"/>
        <v>1.1207523945918722E-2</v>
      </c>
      <c r="AJ21805" s="102">
        <v>5813.24</v>
      </c>
      <c r="AK21805" s="102">
        <f t="shared" si="2702"/>
        <v>3.5602864464934279E-3</v>
      </c>
      <c r="AL21805" s="103">
        <v>371.83699999999999</v>
      </c>
      <c r="AM21805" s="103">
        <f t="shared" si="2683"/>
        <v>-1.4559980395797245E-3</v>
      </c>
      <c r="AN21805" s="104">
        <v>591.44399999999996</v>
      </c>
      <c r="AO21805" s="104">
        <f t="shared" si="2705"/>
        <v>6.2908383406687371E-3</v>
      </c>
      <c r="AP21805" s="105">
        <v>1946.1510000000001</v>
      </c>
      <c r="AQ21805" s="105">
        <f t="shared" si="2695"/>
        <v>9.468413482725889E-3</v>
      </c>
      <c r="AR21805" s="106">
        <v>174.88</v>
      </c>
      <c r="AS21805" s="106">
        <f t="shared" si="2698"/>
        <v>4.6779707648230218E-3</v>
      </c>
      <c r="AT21805" s="107">
        <v>220.46</v>
      </c>
      <c r="AU21805" s="107">
        <f t="shared" si="2699"/>
        <v>9.159117137724701E-3</v>
      </c>
      <c r="AV21805" s="90">
        <v>94.215000000000003</v>
      </c>
      <c r="AW21805" s="90">
        <f t="shared" si="2684"/>
        <v>9.9821603735252831E-4</v>
      </c>
      <c r="AX21805" s="108">
        <v>1529.5</v>
      </c>
      <c r="AY21805" s="108">
        <f t="shared" si="2691"/>
        <v>5.1981880825250409E-3</v>
      </c>
      <c r="AZ21805" s="109">
        <v>949.51</v>
      </c>
      <c r="BA21805" s="109">
        <f t="shared" si="2693"/>
        <v>5.5339198561508733E-3</v>
      </c>
      <c r="BB21805" s="110">
        <v>222.46969999999999</v>
      </c>
      <c r="BC21805" s="110">
        <f t="shared" si="2703"/>
        <v>5.8090895979657801E-3</v>
      </c>
      <c r="BD21805" s="111">
        <v>1897.1262999999999</v>
      </c>
      <c r="BE21805" s="111">
        <f t="shared" si="2685"/>
        <v>2.5791966646998003E-2</v>
      </c>
      <c r="BF21805" s="112">
        <v>197.37</v>
      </c>
      <c r="BG21805" s="112">
        <f t="shared" si="2686"/>
        <v>0</v>
      </c>
    </row>
    <row r="21806" spans="1:59" ht="25" x14ac:dyDescent="0.2">
      <c r="A21806" s="83">
        <v>40067</v>
      </c>
      <c r="B21806" s="84">
        <v>1029.17</v>
      </c>
      <c r="C21806" s="85">
        <f t="shared" si="2706"/>
        <v>-1.0003060022102639E-3</v>
      </c>
      <c r="D21806" s="86">
        <v>1173.2844</v>
      </c>
      <c r="E21806" s="86">
        <f t="shared" si="2704"/>
        <v>6.7760803367457887E-5</v>
      </c>
      <c r="F21806" s="87">
        <v>1189.0899999999999</v>
      </c>
      <c r="G21806" s="87">
        <f t="shared" si="2707"/>
        <v>-1.0338698329089339E-3</v>
      </c>
      <c r="H21806" s="88">
        <v>956.38120000000004</v>
      </c>
      <c r="I21806" s="88">
        <f t="shared" si="2708"/>
        <v>4.9532268314584173E-4</v>
      </c>
      <c r="J21806" s="89">
        <v>248.32900000000001</v>
      </c>
      <c r="K21806" s="89">
        <f t="shared" si="2692"/>
        <v>-1.6601321738925878E-2</v>
      </c>
      <c r="L21806" s="90">
        <v>91.027000000000001</v>
      </c>
      <c r="M21806" s="90">
        <f t="shared" si="2696"/>
        <v>5.7289700248633864E-3</v>
      </c>
      <c r="N21806" s="91">
        <v>455.91</v>
      </c>
      <c r="O21806" s="91">
        <f t="shared" si="2687"/>
        <v>4.5727430351421156E-3</v>
      </c>
      <c r="P21806" s="92"/>
      <c r="Q21806" s="92"/>
      <c r="R21806" s="93">
        <v>1557.32</v>
      </c>
      <c r="S21806" s="93">
        <f t="shared" si="2709"/>
        <v>0</v>
      </c>
      <c r="T21806" s="94">
        <v>3635.75</v>
      </c>
      <c r="U21806" s="94">
        <f t="shared" si="2688"/>
        <v>4.0845181553700949E-3</v>
      </c>
      <c r="V21806" s="95">
        <v>4813.2</v>
      </c>
      <c r="W21806" s="95">
        <f t="shared" si="2689"/>
        <v>8.5316791761915929E-3</v>
      </c>
      <c r="X21806" s="96">
        <v>823.86279999999999</v>
      </c>
      <c r="Y21806" s="96">
        <f t="shared" si="2690"/>
        <v>0</v>
      </c>
      <c r="Z21806" s="97">
        <v>1739.87</v>
      </c>
      <c r="AA21806" s="97">
        <f t="shared" si="2710"/>
        <v>-4.0224799705704858E-4</v>
      </c>
      <c r="AB21806" s="98">
        <v>2607.1799999999998</v>
      </c>
      <c r="AC21806" s="98">
        <f t="shared" si="2700"/>
        <v>1.9695379486691865E-3</v>
      </c>
      <c r="AD21806" s="99">
        <v>1708.18</v>
      </c>
      <c r="AE21806" s="99">
        <f t="shared" si="2697"/>
        <v>-1.146762277840498E-3</v>
      </c>
      <c r="AF21806" s="100">
        <v>6679.4160000000002</v>
      </c>
      <c r="AG21806" s="100">
        <f t="shared" si="2701"/>
        <v>-2.5166616239330961E-3</v>
      </c>
      <c r="AH21806" s="101">
        <v>1155.8900000000001</v>
      </c>
      <c r="AI21806" s="101">
        <f t="shared" si="2694"/>
        <v>1.8169469285192664E-4</v>
      </c>
      <c r="AJ21806" s="102">
        <v>5813.52</v>
      </c>
      <c r="AK21806" s="102">
        <f t="shared" si="2702"/>
        <v>4.8164750980364458E-5</v>
      </c>
      <c r="AL21806" s="103">
        <v>371.29599999999999</v>
      </c>
      <c r="AM21806" s="103">
        <f t="shared" si="2683"/>
        <v>0</v>
      </c>
      <c r="AN21806" s="104">
        <v>592.24800000000005</v>
      </c>
      <c r="AO21806" s="104">
        <f t="shared" si="2705"/>
        <v>1.3584617005827388E-3</v>
      </c>
      <c r="AP21806" s="105">
        <v>1941.1220000000001</v>
      </c>
      <c r="AQ21806" s="105">
        <f t="shared" si="2695"/>
        <v>-2.5874194097781772E-3</v>
      </c>
      <c r="AR21806" s="106">
        <v>175.7</v>
      </c>
      <c r="AS21806" s="106">
        <f t="shared" si="2698"/>
        <v>0</v>
      </c>
      <c r="AT21806" s="107">
        <v>221.41</v>
      </c>
      <c r="AU21806" s="107">
        <f t="shared" si="2699"/>
        <v>4.2999138377012563E-3</v>
      </c>
      <c r="AV21806" s="90">
        <v>94.197000000000003</v>
      </c>
      <c r="AW21806" s="90">
        <f t="shared" si="2684"/>
        <v>-1.9107063302509146E-4</v>
      </c>
      <c r="AX21806" s="108">
        <v>1530.24</v>
      </c>
      <c r="AY21806" s="108">
        <f t="shared" si="2691"/>
        <v>4.8370123894696774E-4</v>
      </c>
      <c r="AZ21806" s="109">
        <v>954.82</v>
      </c>
      <c r="BA21806" s="109">
        <f t="shared" si="2693"/>
        <v>5.5767789846804024E-3</v>
      </c>
      <c r="BB21806" s="110">
        <v>222.5487</v>
      </c>
      <c r="BC21806" s="110">
        <f t="shared" si="2703"/>
        <v>3.5504150313715374E-4</v>
      </c>
      <c r="BD21806" s="111">
        <v>1897.3936000000001</v>
      </c>
      <c r="BE21806" s="111">
        <f t="shared" si="2685"/>
        <v>1.4088738891173799E-4</v>
      </c>
      <c r="BF21806" s="112">
        <v>197.37</v>
      </c>
      <c r="BG21806" s="112">
        <f t="shared" si="2686"/>
        <v>0</v>
      </c>
    </row>
    <row r="21807" spans="1:59" ht="25" x14ac:dyDescent="0.2">
      <c r="A21807" s="83">
        <v>40068</v>
      </c>
      <c r="B21807" s="84">
        <v>1029.17</v>
      </c>
      <c r="C21807" s="85">
        <f t="shared" si="2706"/>
        <v>0</v>
      </c>
      <c r="D21807" s="86">
        <v>1173.2844</v>
      </c>
      <c r="E21807" s="86">
        <f t="shared" si="2704"/>
        <v>0</v>
      </c>
      <c r="F21807" s="87">
        <v>1189.0899999999999</v>
      </c>
      <c r="G21807" s="87">
        <f t="shared" si="2707"/>
        <v>0</v>
      </c>
      <c r="H21807" s="88">
        <v>956.38120000000004</v>
      </c>
      <c r="I21807" s="88">
        <f t="shared" si="2708"/>
        <v>0</v>
      </c>
      <c r="J21807" s="89">
        <v>248.32900000000001</v>
      </c>
      <c r="K21807" s="89">
        <f t="shared" si="2692"/>
        <v>0</v>
      </c>
      <c r="L21807" s="90">
        <v>91.027000000000001</v>
      </c>
      <c r="M21807" s="90">
        <f t="shared" si="2696"/>
        <v>0</v>
      </c>
      <c r="N21807" s="91">
        <v>455.91</v>
      </c>
      <c r="O21807" s="91">
        <f t="shared" si="2687"/>
        <v>0</v>
      </c>
      <c r="P21807" s="92"/>
      <c r="Q21807" s="92"/>
      <c r="R21807" s="93">
        <v>1557.32</v>
      </c>
      <c r="S21807" s="93">
        <f t="shared" si="2709"/>
        <v>0</v>
      </c>
      <c r="T21807" s="94">
        <v>3635.75</v>
      </c>
      <c r="U21807" s="94">
        <f t="shared" si="2688"/>
        <v>0</v>
      </c>
      <c r="V21807" s="95">
        <v>4813.2</v>
      </c>
      <c r="W21807" s="95">
        <f t="shared" si="2689"/>
        <v>0</v>
      </c>
      <c r="X21807" s="96">
        <v>823.86279999999999</v>
      </c>
      <c r="Y21807" s="96">
        <f t="shared" si="2690"/>
        <v>0</v>
      </c>
      <c r="Z21807" s="97">
        <v>1739.87</v>
      </c>
      <c r="AA21807" s="97">
        <f t="shared" si="2710"/>
        <v>0</v>
      </c>
      <c r="AB21807" s="98">
        <v>2607.1799999999998</v>
      </c>
      <c r="AC21807" s="98">
        <f t="shared" si="2700"/>
        <v>0</v>
      </c>
      <c r="AD21807" s="99">
        <v>1708.18</v>
      </c>
      <c r="AE21807" s="99">
        <f t="shared" si="2697"/>
        <v>0</v>
      </c>
      <c r="AF21807" s="100">
        <v>6679.4160000000002</v>
      </c>
      <c r="AG21807" s="100">
        <f t="shared" si="2701"/>
        <v>0</v>
      </c>
      <c r="AH21807" s="101">
        <v>1155.8900000000001</v>
      </c>
      <c r="AI21807" s="101">
        <f t="shared" si="2694"/>
        <v>0</v>
      </c>
      <c r="AJ21807" s="102">
        <v>5813.52</v>
      </c>
      <c r="AK21807" s="102">
        <f t="shared" si="2702"/>
        <v>0</v>
      </c>
      <c r="AL21807" s="103">
        <v>371.29599999999999</v>
      </c>
      <c r="AM21807" s="103">
        <f t="shared" si="2683"/>
        <v>0</v>
      </c>
      <c r="AN21807" s="104">
        <v>592.24800000000005</v>
      </c>
      <c r="AO21807" s="104">
        <f t="shared" si="2705"/>
        <v>0</v>
      </c>
      <c r="AP21807" s="105">
        <v>1941.1220000000001</v>
      </c>
      <c r="AQ21807" s="105">
        <f t="shared" si="2695"/>
        <v>0</v>
      </c>
      <c r="AR21807" s="106">
        <v>175.7</v>
      </c>
      <c r="AS21807" s="106">
        <f t="shared" si="2698"/>
        <v>0</v>
      </c>
      <c r="AT21807" s="107">
        <v>221.41</v>
      </c>
      <c r="AU21807" s="107">
        <f t="shared" si="2699"/>
        <v>0</v>
      </c>
      <c r="AV21807" s="90">
        <v>94.197000000000003</v>
      </c>
      <c r="AW21807" s="90">
        <f t="shared" si="2684"/>
        <v>0</v>
      </c>
      <c r="AX21807" s="108">
        <v>1530.24</v>
      </c>
      <c r="AY21807" s="108">
        <f t="shared" si="2691"/>
        <v>0</v>
      </c>
      <c r="AZ21807" s="109">
        <v>954.82</v>
      </c>
      <c r="BA21807" s="109">
        <f t="shared" si="2693"/>
        <v>0</v>
      </c>
      <c r="BB21807" s="110">
        <v>222.5487</v>
      </c>
      <c r="BC21807" s="110">
        <f t="shared" si="2703"/>
        <v>0</v>
      </c>
      <c r="BD21807" s="111">
        <v>1897.3936000000001</v>
      </c>
      <c r="BE21807" s="111">
        <f t="shared" si="2685"/>
        <v>0</v>
      </c>
      <c r="BF21807" s="112">
        <v>197.37</v>
      </c>
      <c r="BG21807" s="112">
        <f t="shared" si="2686"/>
        <v>0</v>
      </c>
    </row>
    <row r="21808" spans="1:59" ht="25" x14ac:dyDescent="0.2">
      <c r="A21808" s="83">
        <v>40069</v>
      </c>
      <c r="B21808" s="84">
        <v>1029.17</v>
      </c>
      <c r="C21808" s="85">
        <f t="shared" si="2706"/>
        <v>0</v>
      </c>
      <c r="D21808" s="86">
        <v>1173.2844</v>
      </c>
      <c r="E21808" s="86">
        <f t="shared" si="2704"/>
        <v>0</v>
      </c>
      <c r="F21808" s="87">
        <v>1189.0899999999999</v>
      </c>
      <c r="G21808" s="87">
        <f t="shared" si="2707"/>
        <v>0</v>
      </c>
      <c r="H21808" s="88">
        <v>956.38120000000004</v>
      </c>
      <c r="I21808" s="88">
        <f t="shared" si="2708"/>
        <v>0</v>
      </c>
      <c r="J21808" s="89">
        <v>248.32900000000001</v>
      </c>
      <c r="K21808" s="89">
        <f t="shared" si="2692"/>
        <v>0</v>
      </c>
      <c r="L21808" s="90">
        <v>91.027000000000001</v>
      </c>
      <c r="M21808" s="90">
        <f t="shared" si="2696"/>
        <v>0</v>
      </c>
      <c r="N21808" s="91">
        <v>455.91</v>
      </c>
      <c r="O21808" s="91">
        <f t="shared" si="2687"/>
        <v>0</v>
      </c>
      <c r="P21808" s="92"/>
      <c r="Q21808" s="92"/>
      <c r="R21808" s="93">
        <v>1557.32</v>
      </c>
      <c r="S21808" s="93">
        <f t="shared" si="2709"/>
        <v>-1.0333690998254269E-2</v>
      </c>
      <c r="T21808" s="94">
        <v>3635.75</v>
      </c>
      <c r="U21808" s="94">
        <f t="shared" si="2688"/>
        <v>0</v>
      </c>
      <c r="V21808" s="95">
        <v>4813.2</v>
      </c>
      <c r="W21808" s="95">
        <f t="shared" si="2689"/>
        <v>0</v>
      </c>
      <c r="X21808" s="96">
        <v>823.86279999999999</v>
      </c>
      <c r="Y21808" s="96">
        <f t="shared" si="2690"/>
        <v>8.4274633507882006E-4</v>
      </c>
      <c r="Z21808" s="97">
        <v>1739.87</v>
      </c>
      <c r="AA21808" s="97">
        <f t="shared" si="2710"/>
        <v>0</v>
      </c>
      <c r="AB21808" s="98">
        <v>2607.1799999999998</v>
      </c>
      <c r="AC21808" s="98">
        <f t="shared" si="2700"/>
        <v>0</v>
      </c>
      <c r="AD21808" s="99">
        <v>1708.18</v>
      </c>
      <c r="AE21808" s="99">
        <f t="shared" si="2697"/>
        <v>0</v>
      </c>
      <c r="AF21808" s="100">
        <v>6679.4160000000002</v>
      </c>
      <c r="AG21808" s="100">
        <f t="shared" si="2701"/>
        <v>0</v>
      </c>
      <c r="AH21808" s="101">
        <v>1155.8900000000001</v>
      </c>
      <c r="AI21808" s="101">
        <f t="shared" si="2694"/>
        <v>0</v>
      </c>
      <c r="AJ21808" s="102">
        <v>5813.52</v>
      </c>
      <c r="AK21808" s="102">
        <f t="shared" si="2702"/>
        <v>0</v>
      </c>
      <c r="AL21808" s="103">
        <v>371.29599999999999</v>
      </c>
      <c r="AM21808" s="103">
        <f t="shared" si="2683"/>
        <v>3.5300243000076651E-3</v>
      </c>
      <c r="AN21808" s="104">
        <v>592.24800000000005</v>
      </c>
      <c r="AO21808" s="104">
        <f t="shared" si="2705"/>
        <v>0</v>
      </c>
      <c r="AP21808" s="105">
        <v>1941.1220000000001</v>
      </c>
      <c r="AQ21808" s="105">
        <f t="shared" si="2695"/>
        <v>0</v>
      </c>
      <c r="AR21808" s="106">
        <v>175.7</v>
      </c>
      <c r="AS21808" s="106">
        <f t="shared" si="2698"/>
        <v>-1.7089152549687608E-3</v>
      </c>
      <c r="AT21808" s="107">
        <v>221.41</v>
      </c>
      <c r="AU21808" s="107">
        <f t="shared" si="2699"/>
        <v>0</v>
      </c>
      <c r="AV21808" s="90">
        <v>94.197000000000003</v>
      </c>
      <c r="AW21808" s="90">
        <f t="shared" si="2684"/>
        <v>0</v>
      </c>
      <c r="AX21808" s="108">
        <v>1530.24</v>
      </c>
      <c r="AY21808" s="108">
        <f t="shared" si="2691"/>
        <v>0</v>
      </c>
      <c r="AZ21808" s="109">
        <v>954.82</v>
      </c>
      <c r="BA21808" s="109">
        <f t="shared" si="2693"/>
        <v>0</v>
      </c>
      <c r="BB21808" s="110">
        <v>222.5487</v>
      </c>
      <c r="BC21808" s="110">
        <f t="shared" si="2703"/>
        <v>0</v>
      </c>
      <c r="BD21808" s="111">
        <v>1897.3936000000001</v>
      </c>
      <c r="BE21808" s="111">
        <f t="shared" si="2685"/>
        <v>0</v>
      </c>
      <c r="BF21808" s="112">
        <v>197.37</v>
      </c>
      <c r="BG21808" s="112">
        <f t="shared" si="2686"/>
        <v>0</v>
      </c>
    </row>
    <row r="21809" spans="1:59" ht="25" x14ac:dyDescent="0.2">
      <c r="A21809" s="83">
        <v>40070</v>
      </c>
      <c r="B21809" s="84">
        <v>1033.73</v>
      </c>
      <c r="C21809" s="85">
        <f t="shared" si="2706"/>
        <v>4.4209679839852193E-3</v>
      </c>
      <c r="D21809" s="86">
        <v>1172.3208999999999</v>
      </c>
      <c r="E21809" s="86">
        <f t="shared" si="2704"/>
        <v>-8.2153638908528807E-4</v>
      </c>
      <c r="F21809" s="87">
        <v>1193.54</v>
      </c>
      <c r="G21809" s="87">
        <f t="shared" si="2707"/>
        <v>3.7353724029655037E-3</v>
      </c>
      <c r="H21809" s="88">
        <v>960.76599999999996</v>
      </c>
      <c r="I21809" s="88">
        <f t="shared" si="2708"/>
        <v>4.5743046185736519E-3</v>
      </c>
      <c r="J21809" s="89">
        <v>248.959</v>
      </c>
      <c r="K21809" s="89">
        <f t="shared" si="2692"/>
        <v>2.5337443776750871E-3</v>
      </c>
      <c r="L21809" s="90">
        <v>91.188999999999993</v>
      </c>
      <c r="M21809" s="90">
        <f t="shared" si="2696"/>
        <v>1.7781099649054495E-3</v>
      </c>
      <c r="N21809" s="91">
        <v>455.03</v>
      </c>
      <c r="O21809" s="91">
        <f t="shared" si="2687"/>
        <v>-1.9320707702941153E-3</v>
      </c>
      <c r="P21809" s="92"/>
      <c r="Q21809" s="92"/>
      <c r="R21809" s="93">
        <v>1541.31</v>
      </c>
      <c r="S21809" s="93">
        <f t="shared" si="2709"/>
        <v>1.0603348727187331E-2</v>
      </c>
      <c r="T21809" s="94">
        <v>3632.9</v>
      </c>
      <c r="U21809" s="94">
        <f t="shared" si="2688"/>
        <v>-7.8418967650146934E-4</v>
      </c>
      <c r="V21809" s="95">
        <v>4779.17</v>
      </c>
      <c r="W21809" s="95">
        <f t="shared" si="2689"/>
        <v>-7.0952523230690236E-3</v>
      </c>
      <c r="X21809" s="96">
        <v>824.55740000000003</v>
      </c>
      <c r="Y21809" s="96">
        <f t="shared" si="2690"/>
        <v>7.0776567837352691E-4</v>
      </c>
      <c r="Z21809" s="97">
        <v>1748.44</v>
      </c>
      <c r="AA21809" s="97">
        <f t="shared" si="2710"/>
        <v>4.9135640136332478E-3</v>
      </c>
      <c r="AB21809" s="98">
        <v>2635.55</v>
      </c>
      <c r="AC21809" s="98">
        <f t="shared" si="2700"/>
        <v>-1.0822711418234609E-2</v>
      </c>
      <c r="AD21809" s="99">
        <v>1719.04</v>
      </c>
      <c r="AE21809" s="99">
        <f t="shared" si="2697"/>
        <v>6.3375192421445846E-3</v>
      </c>
      <c r="AF21809" s="100">
        <v>6781.2309999999998</v>
      </c>
      <c r="AG21809" s="100">
        <f t="shared" si="2701"/>
        <v>1.5128090316437175E-2</v>
      </c>
      <c r="AH21809" s="101">
        <v>1159.79</v>
      </c>
      <c r="AI21809" s="101">
        <f t="shared" si="2694"/>
        <v>3.368344233543191E-3</v>
      </c>
      <c r="AJ21809" s="102">
        <v>5848.04</v>
      </c>
      <c r="AK21809" s="102">
        <f t="shared" si="2702"/>
        <v>5.9203229804163475E-3</v>
      </c>
      <c r="AL21809" s="103">
        <v>372.60899999999998</v>
      </c>
      <c r="AM21809" s="103">
        <f t="shared" si="2683"/>
        <v>-9.6662727132148596E-4</v>
      </c>
      <c r="AN21809" s="104">
        <v>595.33399999999995</v>
      </c>
      <c r="AO21809" s="104">
        <f t="shared" si="2705"/>
        <v>5.197126507643768E-3</v>
      </c>
      <c r="AP21809" s="105">
        <v>1959.8219999999999</v>
      </c>
      <c r="AQ21809" s="105">
        <f t="shared" si="2695"/>
        <v>9.5874963813454787E-3</v>
      </c>
      <c r="AR21809" s="106">
        <v>175.4</v>
      </c>
      <c r="AS21809" s="106">
        <f t="shared" si="2698"/>
        <v>3.1876165424363943E-3</v>
      </c>
      <c r="AT21809" s="107">
        <v>224.46</v>
      </c>
      <c r="AU21809" s="107">
        <f t="shared" si="2699"/>
        <v>1.368133121523901E-2</v>
      </c>
      <c r="AV21809" s="90">
        <v>94.17</v>
      </c>
      <c r="AW21809" s="90">
        <f t="shared" si="2684"/>
        <v>-2.8667441945682295E-4</v>
      </c>
      <c r="AX21809" s="108">
        <v>1527.83</v>
      </c>
      <c r="AY21809" s="108">
        <f t="shared" si="2691"/>
        <v>-1.5761578374105382E-3</v>
      </c>
      <c r="AZ21809" s="109">
        <v>960.63</v>
      </c>
      <c r="BA21809" s="109">
        <f t="shared" si="2693"/>
        <v>6.0664781835776949E-3</v>
      </c>
      <c r="BB21809" s="110">
        <v>222.268</v>
      </c>
      <c r="BC21809" s="110">
        <f t="shared" si="2703"/>
        <v>-1.2620930700671937E-3</v>
      </c>
      <c r="BD21809" s="111">
        <v>1884.2519</v>
      </c>
      <c r="BE21809" s="111">
        <f t="shared" si="2685"/>
        <v>-6.9502828344662985E-3</v>
      </c>
      <c r="BF21809" s="112">
        <v>197.37</v>
      </c>
      <c r="BG21809" s="112">
        <f t="shared" si="2686"/>
        <v>5.0664977844763543E-5</v>
      </c>
    </row>
    <row r="21810" spans="1:59" ht="25" x14ac:dyDescent="0.2">
      <c r="A21810" s="83">
        <v>40071</v>
      </c>
      <c r="B21810" s="84">
        <v>1036.1400000000001</v>
      </c>
      <c r="C21810" s="85">
        <f t="shared" si="2706"/>
        <v>2.3286497113738378E-3</v>
      </c>
      <c r="D21810" s="86">
        <v>1173.125</v>
      </c>
      <c r="E21810" s="86">
        <f t="shared" si="2704"/>
        <v>6.8566922093867173E-4</v>
      </c>
      <c r="F21810" s="87">
        <v>1195.55</v>
      </c>
      <c r="G21810" s="87">
        <f t="shared" si="2707"/>
        <v>1.6826494391122201E-3</v>
      </c>
      <c r="H21810" s="88">
        <v>963.84789999999998</v>
      </c>
      <c r="I21810" s="88">
        <f t="shared" si="2708"/>
        <v>3.2026191166907255E-3</v>
      </c>
      <c r="J21810" s="89">
        <v>253.93</v>
      </c>
      <c r="K21810" s="89">
        <f t="shared" si="2692"/>
        <v>1.9770414212852732E-2</v>
      </c>
      <c r="L21810" s="90">
        <v>92.004999999999995</v>
      </c>
      <c r="M21810" s="90">
        <f t="shared" si="2696"/>
        <v>8.9086476275973409E-3</v>
      </c>
      <c r="N21810" s="91">
        <v>456.19</v>
      </c>
      <c r="O21810" s="91">
        <f t="shared" si="2687"/>
        <v>2.5460385562728902E-3</v>
      </c>
      <c r="P21810" s="92"/>
      <c r="Q21810" s="92"/>
      <c r="R21810" s="93">
        <v>1557.74</v>
      </c>
      <c r="S21810" s="93">
        <f t="shared" si="2709"/>
        <v>2.1629398483349271E-2</v>
      </c>
      <c r="T21810" s="94">
        <v>3638.13</v>
      </c>
      <c r="U21810" s="94">
        <f t="shared" si="2688"/>
        <v>1.4385859780444688E-3</v>
      </c>
      <c r="V21810" s="95">
        <v>4778.2299999999996</v>
      </c>
      <c r="W21810" s="95">
        <f t="shared" si="2689"/>
        <v>-1.9670621780640252E-4</v>
      </c>
      <c r="X21810" s="96">
        <v>825.14120000000003</v>
      </c>
      <c r="Y21810" s="96">
        <f t="shared" si="2690"/>
        <v>2.2147419285830903E-3</v>
      </c>
      <c r="Z21810" s="97">
        <v>1754.39</v>
      </c>
      <c r="AA21810" s="97">
        <f t="shared" si="2710"/>
        <v>3.3972563456321956E-3</v>
      </c>
      <c r="AB21810" s="98">
        <v>2657.06</v>
      </c>
      <c r="AC21810" s="98">
        <f t="shared" si="2700"/>
        <v>-8.1283595166671222E-3</v>
      </c>
      <c r="AD21810" s="99">
        <v>1724.45</v>
      </c>
      <c r="AE21810" s="99">
        <f t="shared" si="2697"/>
        <v>3.1421635905220587E-3</v>
      </c>
      <c r="AF21810" s="100">
        <v>6896.2939999999999</v>
      </c>
      <c r="AG21810" s="100">
        <f t="shared" si="2701"/>
        <v>1.6825516969796971E-2</v>
      </c>
      <c r="AH21810" s="101">
        <v>1162.83</v>
      </c>
      <c r="AI21810" s="101">
        <f t="shared" si="2694"/>
        <v>2.6177349165817385E-3</v>
      </c>
      <c r="AJ21810" s="102">
        <v>5837.19</v>
      </c>
      <c r="AK21810" s="102">
        <f t="shared" si="2702"/>
        <v>-1.8570457095198961E-3</v>
      </c>
      <c r="AL21810" s="103">
        <v>372.24900000000002</v>
      </c>
      <c r="AM21810" s="103">
        <f t="shared" si="2683"/>
        <v>1.0199015595797714E-2</v>
      </c>
      <c r="AN21810" s="104">
        <v>594.37099999999998</v>
      </c>
      <c r="AO21810" s="104">
        <f t="shared" si="2705"/>
        <v>-1.6188890696757316E-3</v>
      </c>
      <c r="AP21810" s="105">
        <v>1967.1020000000001</v>
      </c>
      <c r="AQ21810" s="105">
        <f t="shared" si="2695"/>
        <v>3.7077408883149339E-3</v>
      </c>
      <c r="AR21810" s="106">
        <v>175.96</v>
      </c>
      <c r="AS21810" s="106">
        <f t="shared" si="2698"/>
        <v>1.7464248725490811E-2</v>
      </c>
      <c r="AT21810" s="107">
        <v>226.69</v>
      </c>
      <c r="AU21810" s="107">
        <f t="shared" si="2699"/>
        <v>9.8859277923240684E-3</v>
      </c>
      <c r="AV21810" s="90">
        <v>94.132999999999996</v>
      </c>
      <c r="AW21810" s="90">
        <f t="shared" si="2684"/>
        <v>-3.9298365375150249E-4</v>
      </c>
      <c r="AX21810" s="108">
        <v>1526.32</v>
      </c>
      <c r="AY21810" s="108">
        <f t="shared" si="2691"/>
        <v>-9.8881857343950208E-4</v>
      </c>
      <c r="AZ21810" s="109">
        <v>968.19</v>
      </c>
      <c r="BA21810" s="109">
        <f t="shared" si="2693"/>
        <v>7.839029783706937E-3</v>
      </c>
      <c r="BB21810" s="110">
        <v>222.31979999999999</v>
      </c>
      <c r="BC21810" s="110">
        <f t="shared" si="2703"/>
        <v>2.3302483889285508E-4</v>
      </c>
      <c r="BD21810" s="111">
        <v>1871.2086999999999</v>
      </c>
      <c r="BE21810" s="111">
        <f t="shared" si="2685"/>
        <v>-6.9462863998433219E-3</v>
      </c>
      <c r="BF21810" s="112">
        <v>197.38</v>
      </c>
      <c r="BG21810" s="112">
        <f t="shared" si="2686"/>
        <v>-5.0664977844861237E-5</v>
      </c>
    </row>
    <row r="21811" spans="1:59" ht="25" x14ac:dyDescent="0.2">
      <c r="A21811" s="83">
        <v>40072</v>
      </c>
      <c r="B21811" s="84">
        <v>1044.17</v>
      </c>
      <c r="C21811" s="85">
        <f t="shared" si="2706"/>
        <v>7.720041610772381E-3</v>
      </c>
      <c r="D21811" s="86">
        <v>1172.5214000000001</v>
      </c>
      <c r="E21811" s="86">
        <f t="shared" si="2704"/>
        <v>-5.1465558775008974E-4</v>
      </c>
      <c r="F21811" s="87">
        <v>1201.67</v>
      </c>
      <c r="G21811" s="87">
        <f t="shared" si="2707"/>
        <v>5.1059254435858884E-3</v>
      </c>
      <c r="H21811" s="88">
        <v>977.54899999999998</v>
      </c>
      <c r="I21811" s="88">
        <f t="shared" si="2708"/>
        <v>1.4114916401427388E-2</v>
      </c>
      <c r="J21811" s="89">
        <v>259.863</v>
      </c>
      <c r="K21811" s="89">
        <f t="shared" si="2692"/>
        <v>2.3095930580553446E-2</v>
      </c>
      <c r="L21811" s="90">
        <v>92.518000000000001</v>
      </c>
      <c r="M21811" s="90">
        <f t="shared" si="2696"/>
        <v>5.5602967835642432E-3</v>
      </c>
      <c r="N21811" s="91">
        <v>464</v>
      </c>
      <c r="O21811" s="91">
        <f t="shared" si="2687"/>
        <v>1.6975162826652911E-2</v>
      </c>
      <c r="P21811" s="92"/>
      <c r="Q21811" s="92"/>
      <c r="R21811" s="93">
        <v>1591.8</v>
      </c>
      <c r="S21811" s="93">
        <f t="shared" si="2709"/>
        <v>6.980230235430894E-3</v>
      </c>
      <c r="T21811" s="94">
        <v>3698.08</v>
      </c>
      <c r="U21811" s="94">
        <f t="shared" si="2688"/>
        <v>1.6343952669016577E-2</v>
      </c>
      <c r="V21811" s="95">
        <v>4862.01</v>
      </c>
      <c r="W21811" s="95">
        <f t="shared" si="2689"/>
        <v>1.7381747617584275E-2</v>
      </c>
      <c r="X21811" s="96">
        <v>826.97069999999997</v>
      </c>
      <c r="Y21811" s="96">
        <f t="shared" si="2690"/>
        <v>2.5540209922515281E-3</v>
      </c>
      <c r="Z21811" s="97">
        <v>1779.37</v>
      </c>
      <c r="AA21811" s="97">
        <f t="shared" si="2710"/>
        <v>1.4138150919907949E-2</v>
      </c>
      <c r="AB21811" s="98">
        <v>2712.31</v>
      </c>
      <c r="AC21811" s="98">
        <f t="shared" si="2700"/>
        <v>-2.0580421948337341E-2</v>
      </c>
      <c r="AD21811" s="99">
        <v>1750.91</v>
      </c>
      <c r="AE21811" s="99">
        <f t="shared" si="2697"/>
        <v>1.5227493719125386E-2</v>
      </c>
      <c r="AF21811" s="100">
        <v>7103.9009999999998</v>
      </c>
      <c r="AG21811" s="100">
        <f t="shared" si="2701"/>
        <v>2.9659903918666988E-2</v>
      </c>
      <c r="AH21811" s="101">
        <v>1178.57</v>
      </c>
      <c r="AI21811" s="101">
        <f t="shared" si="2694"/>
        <v>1.3445150005953066E-2</v>
      </c>
      <c r="AJ21811" s="102">
        <v>5873.74</v>
      </c>
      <c r="AK21811" s="102">
        <f t="shared" si="2702"/>
        <v>6.2420522837020537E-3</v>
      </c>
      <c r="AL21811" s="103">
        <v>376.065</v>
      </c>
      <c r="AM21811" s="103">
        <f t="shared" ref="AM21811:AM21874" si="2711">LN(AL21812/AL21811)</f>
        <v>-3.2200485660878785E-3</v>
      </c>
      <c r="AN21811" s="104">
        <v>602.29700000000003</v>
      </c>
      <c r="AO21811" s="104">
        <f t="shared" si="2705"/>
        <v>1.3246975611885259E-2</v>
      </c>
      <c r="AP21811" s="105">
        <v>2001.183</v>
      </c>
      <c r="AQ21811" s="105">
        <f t="shared" si="2695"/>
        <v>1.7177112012614886E-2</v>
      </c>
      <c r="AR21811" s="106">
        <v>179.06</v>
      </c>
      <c r="AS21811" s="106">
        <f t="shared" si="2698"/>
        <v>3.6791389959492443E-3</v>
      </c>
      <c r="AT21811" s="107">
        <v>233.31</v>
      </c>
      <c r="AU21811" s="107">
        <f t="shared" si="2699"/>
        <v>2.8784595994527769E-2</v>
      </c>
      <c r="AV21811" s="90">
        <v>94.048000000000002</v>
      </c>
      <c r="AW21811" s="90">
        <f t="shared" si="2684"/>
        <v>-9.0338563171348028E-4</v>
      </c>
      <c r="AX21811" s="108">
        <v>1526.42</v>
      </c>
      <c r="AY21811" s="108">
        <f t="shared" si="2691"/>
        <v>6.5514914493849431E-5</v>
      </c>
      <c r="AZ21811" s="109">
        <v>976.76</v>
      </c>
      <c r="BA21811" s="109">
        <f t="shared" si="2693"/>
        <v>8.8126229093499417E-3</v>
      </c>
      <c r="BB21811" s="110">
        <v>222.78720000000001</v>
      </c>
      <c r="BC21811" s="110">
        <f t="shared" si="2703"/>
        <v>2.1001699447427595E-3</v>
      </c>
      <c r="BD21811" s="111">
        <v>1870.2792999999999</v>
      </c>
      <c r="BE21811" s="111">
        <f t="shared" si="2685"/>
        <v>-4.9680769742739496E-4</v>
      </c>
      <c r="BF21811" s="112">
        <v>197.37</v>
      </c>
      <c r="BG21811" s="112">
        <f t="shared" si="2686"/>
        <v>5.0664977844763543E-5</v>
      </c>
    </row>
    <row r="21812" spans="1:59" ht="25" x14ac:dyDescent="0.2">
      <c r="A21812" s="83">
        <v>40073</v>
      </c>
      <c r="B21812" s="84">
        <v>1043.44</v>
      </c>
      <c r="C21812" s="85">
        <f t="shared" si="2706"/>
        <v>-6.9936437337843446E-4</v>
      </c>
      <c r="D21812" s="86">
        <v>1168.1958</v>
      </c>
      <c r="E21812" s="86">
        <f t="shared" si="2704"/>
        <v>-3.6959654280589631E-3</v>
      </c>
      <c r="F21812" s="87">
        <v>1201.2</v>
      </c>
      <c r="G21812" s="87">
        <f t="shared" si="2707"/>
        <v>-3.9119886302128648E-4</v>
      </c>
      <c r="H21812" s="88">
        <v>977.38139999999999</v>
      </c>
      <c r="I21812" s="88">
        <f t="shared" si="2708"/>
        <v>-1.7146390522203606E-4</v>
      </c>
      <c r="J21812" s="89">
        <v>258.67399999999998</v>
      </c>
      <c r="K21812" s="89">
        <f t="shared" si="2692"/>
        <v>-4.5859874371498802E-3</v>
      </c>
      <c r="L21812" s="90">
        <v>92.617999999999995</v>
      </c>
      <c r="M21812" s="90">
        <f t="shared" si="2696"/>
        <v>1.0802870292668256E-3</v>
      </c>
      <c r="N21812" s="91">
        <v>465.85</v>
      </c>
      <c r="O21812" s="91">
        <f t="shared" si="2687"/>
        <v>3.9791416701786975E-3</v>
      </c>
      <c r="P21812" s="92"/>
      <c r="Q21812" s="92"/>
      <c r="R21812" s="93">
        <v>1602.95</v>
      </c>
      <c r="S21812" s="93">
        <f t="shared" si="2709"/>
        <v>-1.0548622947372847E-3</v>
      </c>
      <c r="T21812" s="94">
        <v>3711.2</v>
      </c>
      <c r="U21812" s="94">
        <f t="shared" si="2688"/>
        <v>3.5415084091549231E-3</v>
      </c>
      <c r="V21812" s="95">
        <v>4908.6000000000004</v>
      </c>
      <c r="W21812" s="95">
        <f t="shared" si="2689"/>
        <v>9.5368361069914816E-3</v>
      </c>
      <c r="X21812" s="96">
        <v>829.08550000000002</v>
      </c>
      <c r="Y21812" s="96">
        <f t="shared" si="2690"/>
        <v>1.9471180433172858E-3</v>
      </c>
      <c r="Z21812" s="97">
        <v>1776.65</v>
      </c>
      <c r="AA21812" s="97">
        <f t="shared" si="2710"/>
        <v>-1.529800468200674E-3</v>
      </c>
      <c r="AB21812" s="98">
        <v>2703.94</v>
      </c>
      <c r="AC21812" s="98">
        <f t="shared" si="2700"/>
        <v>3.0907017448692409E-3</v>
      </c>
      <c r="AD21812" s="99">
        <v>1745.8</v>
      </c>
      <c r="AE21812" s="99">
        <f t="shared" si="2697"/>
        <v>-2.9227494631614871E-3</v>
      </c>
      <c r="AF21812" s="100">
        <v>7018.8019999999997</v>
      </c>
      <c r="AG21812" s="100">
        <f t="shared" si="2701"/>
        <v>-1.2051521578156995E-2</v>
      </c>
      <c r="AH21812" s="101">
        <v>1177.46</v>
      </c>
      <c r="AI21812" s="101">
        <f t="shared" si="2694"/>
        <v>-9.4226311390513634E-4</v>
      </c>
      <c r="AJ21812" s="102">
        <v>5865.82</v>
      </c>
      <c r="AK21812" s="102">
        <f t="shared" si="2702"/>
        <v>-1.3492841642403172E-3</v>
      </c>
      <c r="AL21812" s="103">
        <v>374.85599999999999</v>
      </c>
      <c r="AM21812" s="103">
        <f t="shared" si="2711"/>
        <v>1.3196359720299719E-3</v>
      </c>
      <c r="AN21812" s="104">
        <v>601.90700000000004</v>
      </c>
      <c r="AO21812" s="104">
        <f t="shared" si="2705"/>
        <v>-6.4773080580289805E-4</v>
      </c>
      <c r="AP21812" s="105">
        <v>1991.02</v>
      </c>
      <c r="AQ21812" s="105">
        <f t="shared" si="2695"/>
        <v>-5.0914354577510194E-3</v>
      </c>
      <c r="AR21812" s="106">
        <v>179.72</v>
      </c>
      <c r="AS21812" s="106">
        <f t="shared" si="2698"/>
        <v>-2.3954775946233627E-3</v>
      </c>
      <c r="AT21812" s="107">
        <v>233.9</v>
      </c>
      <c r="AU21812" s="107">
        <f t="shared" si="2699"/>
        <v>2.525632215171842E-3</v>
      </c>
      <c r="AV21812" s="90">
        <v>94.116</v>
      </c>
      <c r="AW21812" s="90">
        <f t="shared" si="2684"/>
        <v>7.2277378202286174E-4</v>
      </c>
      <c r="AX21812" s="108">
        <v>1531.36</v>
      </c>
      <c r="AY21812" s="108">
        <f t="shared" si="2691"/>
        <v>3.2311051140471976E-3</v>
      </c>
      <c r="AZ21812" s="109">
        <v>979.29</v>
      </c>
      <c r="BA21812" s="109">
        <f t="shared" si="2693"/>
        <v>2.5868473820710542E-3</v>
      </c>
      <c r="BB21812" s="110">
        <v>222.7841</v>
      </c>
      <c r="BC21812" s="110">
        <f t="shared" si="2703"/>
        <v>-1.3914720270612948E-5</v>
      </c>
      <c r="BD21812" s="111">
        <v>1896.2327</v>
      </c>
      <c r="BE21812" s="111">
        <f t="shared" si="2685"/>
        <v>1.3781350366950008E-2</v>
      </c>
      <c r="BF21812" s="112">
        <v>197.38</v>
      </c>
      <c r="BG21812" s="112">
        <f t="shared" si="2686"/>
        <v>5.0662411035039051E-5</v>
      </c>
    </row>
    <row r="21813" spans="1:59" ht="25" x14ac:dyDescent="0.2">
      <c r="A21813" s="83">
        <v>40074</v>
      </c>
      <c r="B21813" s="84">
        <v>1043.47</v>
      </c>
      <c r="C21813" s="85">
        <f t="shared" si="2706"/>
        <v>2.8750640901552387E-5</v>
      </c>
      <c r="D21813" s="86">
        <v>1172.6419000000001</v>
      </c>
      <c r="E21813" s="86">
        <f t="shared" si="2704"/>
        <v>3.7987301268805184E-3</v>
      </c>
      <c r="F21813" s="87">
        <v>1201.1400000000001</v>
      </c>
      <c r="G21813" s="87">
        <f t="shared" si="2707"/>
        <v>-4.9951297495297877E-5</v>
      </c>
      <c r="H21813" s="88">
        <v>979.33550000000002</v>
      </c>
      <c r="I21813" s="88">
        <f t="shared" si="2708"/>
        <v>1.9973258774695578E-3</v>
      </c>
      <c r="J21813" s="89">
        <v>255.79499999999999</v>
      </c>
      <c r="K21813" s="89">
        <f t="shared" si="2692"/>
        <v>-1.1192239195717409E-2</v>
      </c>
      <c r="L21813" s="90">
        <v>92.808000000000007</v>
      </c>
      <c r="M21813" s="90">
        <f t="shared" si="2696"/>
        <v>2.0493357619372206E-3</v>
      </c>
      <c r="N21813" s="91">
        <v>464.77</v>
      </c>
      <c r="O21813" s="91">
        <f t="shared" si="2687"/>
        <v>-2.3210343316240902E-3</v>
      </c>
      <c r="P21813" s="92"/>
      <c r="Q21813" s="92"/>
      <c r="R21813" s="93">
        <v>1601.26</v>
      </c>
      <c r="S21813" s="93">
        <f t="shared" si="2709"/>
        <v>0</v>
      </c>
      <c r="T21813" s="94">
        <v>3701.92</v>
      </c>
      <c r="U21813" s="94">
        <f t="shared" si="2688"/>
        <v>-2.5036704781618326E-3</v>
      </c>
      <c r="V21813" s="95">
        <v>4875.0200000000004</v>
      </c>
      <c r="W21813" s="95">
        <f t="shared" si="2689"/>
        <v>-6.8645617600729125E-3</v>
      </c>
      <c r="X21813" s="96">
        <v>830.70140000000004</v>
      </c>
      <c r="Y21813" s="96">
        <f t="shared" si="2690"/>
        <v>0</v>
      </c>
      <c r="Z21813" s="97">
        <v>1780.94</v>
      </c>
      <c r="AA21813" s="97">
        <f t="shared" si="2710"/>
        <v>2.411746198637646E-3</v>
      </c>
      <c r="AB21813" s="98">
        <v>2714.57</v>
      </c>
      <c r="AC21813" s="98">
        <f t="shared" si="2700"/>
        <v>-3.9235928832943847E-3</v>
      </c>
      <c r="AD21813" s="99">
        <v>1750.43</v>
      </c>
      <c r="AE21813" s="99">
        <f t="shared" si="2697"/>
        <v>2.6485687192138122E-3</v>
      </c>
      <c r="AF21813" s="100">
        <v>7037.4660000000003</v>
      </c>
      <c r="AG21813" s="100">
        <f t="shared" si="2701"/>
        <v>2.6556139892400473E-3</v>
      </c>
      <c r="AH21813" s="101">
        <v>1180.6400000000001</v>
      </c>
      <c r="AI21813" s="101">
        <f t="shared" si="2694"/>
        <v>2.6970882724950801E-3</v>
      </c>
      <c r="AJ21813" s="102">
        <v>5896.52</v>
      </c>
      <c r="AK21813" s="102">
        <f t="shared" si="2702"/>
        <v>5.2200616054467221E-3</v>
      </c>
      <c r="AL21813" s="103">
        <v>375.351</v>
      </c>
      <c r="AM21813" s="103">
        <f t="shared" si="2711"/>
        <v>0</v>
      </c>
      <c r="AN21813" s="104">
        <v>604.41</v>
      </c>
      <c r="AO21813" s="104">
        <f t="shared" si="2705"/>
        <v>4.1498272709848336E-3</v>
      </c>
      <c r="AP21813" s="105">
        <v>1996.2070000000001</v>
      </c>
      <c r="AQ21813" s="105">
        <f t="shared" si="2695"/>
        <v>2.6018096918378232E-3</v>
      </c>
      <c r="AR21813" s="106">
        <v>179.29</v>
      </c>
      <c r="AS21813" s="106">
        <f t="shared" si="2698"/>
        <v>0</v>
      </c>
      <c r="AT21813" s="107">
        <v>234.54</v>
      </c>
      <c r="AU21813" s="107">
        <f t="shared" si="2699"/>
        <v>2.7324754427849886E-3</v>
      </c>
      <c r="AV21813" s="90">
        <v>94.022999999999996</v>
      </c>
      <c r="AW21813" s="90">
        <f t="shared" si="2684"/>
        <v>-9.8863082693943219E-4</v>
      </c>
      <c r="AX21813" s="108">
        <v>1527.29</v>
      </c>
      <c r="AY21813" s="108">
        <f t="shared" si="2691"/>
        <v>-2.6613063947592552E-3</v>
      </c>
      <c r="AZ21813" s="109">
        <v>980.64</v>
      </c>
      <c r="BA21813" s="109">
        <f t="shared" si="2693"/>
        <v>1.3776004382816717E-3</v>
      </c>
      <c r="BB21813" s="110">
        <v>221.85980000000001</v>
      </c>
      <c r="BC21813" s="110">
        <f t="shared" si="2703"/>
        <v>-4.1574902134293868E-3</v>
      </c>
      <c r="BD21813" s="111">
        <v>1879.5099</v>
      </c>
      <c r="BE21813" s="111">
        <f t="shared" si="2685"/>
        <v>-8.8580770028134481E-3</v>
      </c>
      <c r="BF21813" s="112">
        <v>197.39</v>
      </c>
      <c r="BG21813" s="112">
        <f t="shared" si="2686"/>
        <v>0</v>
      </c>
    </row>
    <row r="21814" spans="1:59" ht="25" x14ac:dyDescent="0.2">
      <c r="A21814" s="83">
        <v>40075</v>
      </c>
      <c r="B21814" s="84">
        <v>1043.47</v>
      </c>
      <c r="C21814" s="85">
        <f t="shared" si="2706"/>
        <v>0</v>
      </c>
      <c r="D21814" s="86">
        <v>1172.6419000000001</v>
      </c>
      <c r="E21814" s="86">
        <f t="shared" si="2704"/>
        <v>0</v>
      </c>
      <c r="F21814" s="87">
        <v>1201.1400000000001</v>
      </c>
      <c r="G21814" s="87">
        <f t="shared" si="2707"/>
        <v>0</v>
      </c>
      <c r="H21814" s="88">
        <v>979.33550000000002</v>
      </c>
      <c r="I21814" s="88">
        <f t="shared" si="2708"/>
        <v>0</v>
      </c>
      <c r="J21814" s="89">
        <v>255.79499999999999</v>
      </c>
      <c r="K21814" s="89">
        <f t="shared" si="2692"/>
        <v>0</v>
      </c>
      <c r="L21814" s="90">
        <v>92.808000000000007</v>
      </c>
      <c r="M21814" s="90">
        <f t="shared" si="2696"/>
        <v>0</v>
      </c>
      <c r="N21814" s="91">
        <v>464.77</v>
      </c>
      <c r="O21814" s="91">
        <f t="shared" si="2687"/>
        <v>0</v>
      </c>
      <c r="P21814" s="92"/>
      <c r="Q21814" s="92"/>
      <c r="R21814" s="93">
        <v>1601.26</v>
      </c>
      <c r="S21814" s="93">
        <f t="shared" si="2709"/>
        <v>0</v>
      </c>
      <c r="T21814" s="94">
        <v>3701.92</v>
      </c>
      <c r="U21814" s="94">
        <f t="shared" si="2688"/>
        <v>0</v>
      </c>
      <c r="V21814" s="95">
        <v>4875.0200000000004</v>
      </c>
      <c r="W21814" s="95">
        <f t="shared" si="2689"/>
        <v>0</v>
      </c>
      <c r="X21814" s="96">
        <v>830.70140000000004</v>
      </c>
      <c r="Y21814" s="96">
        <f t="shared" si="2690"/>
        <v>0</v>
      </c>
      <c r="Z21814" s="97">
        <v>1780.94</v>
      </c>
      <c r="AA21814" s="97">
        <f t="shared" si="2710"/>
        <v>0</v>
      </c>
      <c r="AB21814" s="98">
        <v>2714.57</v>
      </c>
      <c r="AC21814" s="98">
        <f t="shared" si="2700"/>
        <v>0</v>
      </c>
      <c r="AD21814" s="99">
        <v>1750.43</v>
      </c>
      <c r="AE21814" s="99">
        <f t="shared" si="2697"/>
        <v>0</v>
      </c>
      <c r="AF21814" s="100">
        <v>7037.4660000000003</v>
      </c>
      <c r="AG21814" s="100">
        <f t="shared" si="2701"/>
        <v>0</v>
      </c>
      <c r="AH21814" s="101">
        <v>1180.6400000000001</v>
      </c>
      <c r="AI21814" s="101">
        <f t="shared" si="2694"/>
        <v>0</v>
      </c>
      <c r="AJ21814" s="102">
        <v>5896.52</v>
      </c>
      <c r="AK21814" s="102">
        <f t="shared" si="2702"/>
        <v>0</v>
      </c>
      <c r="AL21814" s="103">
        <v>375.351</v>
      </c>
      <c r="AM21814" s="103">
        <f t="shared" si="2711"/>
        <v>0</v>
      </c>
      <c r="AN21814" s="104">
        <v>604.41</v>
      </c>
      <c r="AO21814" s="104">
        <f t="shared" si="2705"/>
        <v>0</v>
      </c>
      <c r="AP21814" s="105">
        <v>1996.2070000000001</v>
      </c>
      <c r="AQ21814" s="105">
        <f t="shared" si="2695"/>
        <v>0</v>
      </c>
      <c r="AR21814" s="106">
        <v>179.29</v>
      </c>
      <c r="AS21814" s="106">
        <f t="shared" si="2698"/>
        <v>0</v>
      </c>
      <c r="AT21814" s="107">
        <v>234.54</v>
      </c>
      <c r="AU21814" s="107">
        <f t="shared" si="2699"/>
        <v>0</v>
      </c>
      <c r="AV21814" s="90">
        <v>94.022999999999996</v>
      </c>
      <c r="AW21814" s="90">
        <f t="shared" si="2684"/>
        <v>0</v>
      </c>
      <c r="AX21814" s="108">
        <v>1527.29</v>
      </c>
      <c r="AY21814" s="108">
        <f t="shared" si="2691"/>
        <v>0</v>
      </c>
      <c r="AZ21814" s="109">
        <v>980.64</v>
      </c>
      <c r="BA21814" s="109">
        <f t="shared" si="2693"/>
        <v>0</v>
      </c>
      <c r="BB21814" s="110">
        <v>221.85980000000001</v>
      </c>
      <c r="BC21814" s="110">
        <f t="shared" si="2703"/>
        <v>0</v>
      </c>
      <c r="BD21814" s="111">
        <v>1879.5099</v>
      </c>
      <c r="BE21814" s="111">
        <f t="shared" si="2685"/>
        <v>0</v>
      </c>
      <c r="BF21814" s="112">
        <v>197.39</v>
      </c>
      <c r="BG21814" s="112">
        <f t="shared" si="2686"/>
        <v>0</v>
      </c>
    </row>
    <row r="21815" spans="1:59" ht="25" x14ac:dyDescent="0.2">
      <c r="A21815" s="83">
        <v>40076</v>
      </c>
      <c r="B21815" s="84">
        <v>1043.47</v>
      </c>
      <c r="C21815" s="85">
        <f t="shared" si="2706"/>
        <v>0</v>
      </c>
      <c r="D21815" s="86">
        <v>1172.6419000000001</v>
      </c>
      <c r="E21815" s="86">
        <f t="shared" si="2704"/>
        <v>0</v>
      </c>
      <c r="F21815" s="87">
        <v>1201.1400000000001</v>
      </c>
      <c r="G21815" s="87">
        <f t="shared" si="2707"/>
        <v>0</v>
      </c>
      <c r="H21815" s="88">
        <v>979.33550000000002</v>
      </c>
      <c r="I21815" s="88">
        <f t="shared" si="2708"/>
        <v>0</v>
      </c>
      <c r="J21815" s="89">
        <v>255.79499999999999</v>
      </c>
      <c r="K21815" s="89">
        <f t="shared" si="2692"/>
        <v>0</v>
      </c>
      <c r="L21815" s="90">
        <v>92.808000000000007</v>
      </c>
      <c r="M21815" s="90">
        <f t="shared" si="2696"/>
        <v>0</v>
      </c>
      <c r="N21815" s="91">
        <v>464.77</v>
      </c>
      <c r="O21815" s="91">
        <f t="shared" si="2687"/>
        <v>0</v>
      </c>
      <c r="P21815" s="92"/>
      <c r="Q21815" s="92"/>
      <c r="R21815" s="93">
        <v>1601.26</v>
      </c>
      <c r="S21815" s="93">
        <f t="shared" si="2709"/>
        <v>-8.9390766086584871E-3</v>
      </c>
      <c r="T21815" s="94">
        <v>3701.92</v>
      </c>
      <c r="U21815" s="94">
        <f t="shared" si="2688"/>
        <v>0</v>
      </c>
      <c r="V21815" s="95">
        <v>4875.0200000000004</v>
      </c>
      <c r="W21815" s="95">
        <f t="shared" si="2689"/>
        <v>0</v>
      </c>
      <c r="X21815" s="96">
        <v>830.70140000000004</v>
      </c>
      <c r="Y21815" s="96">
        <f t="shared" si="2690"/>
        <v>1.0168159307808076E-3</v>
      </c>
      <c r="Z21815" s="97">
        <v>1780.94</v>
      </c>
      <c r="AA21815" s="97">
        <f t="shared" si="2710"/>
        <v>0</v>
      </c>
      <c r="AB21815" s="98">
        <v>2714.57</v>
      </c>
      <c r="AC21815" s="98">
        <f t="shared" si="2700"/>
        <v>0</v>
      </c>
      <c r="AD21815" s="99">
        <v>1750.43</v>
      </c>
      <c r="AE21815" s="99">
        <f t="shared" si="2697"/>
        <v>0</v>
      </c>
      <c r="AF21815" s="100">
        <v>7037.4660000000003</v>
      </c>
      <c r="AG21815" s="100">
        <f t="shared" si="2701"/>
        <v>0</v>
      </c>
      <c r="AH21815" s="101">
        <v>1180.6400000000001</v>
      </c>
      <c r="AI21815" s="101">
        <f t="shared" si="2694"/>
        <v>0</v>
      </c>
      <c r="AJ21815" s="102">
        <v>5896.52</v>
      </c>
      <c r="AK21815" s="102">
        <f t="shared" si="2702"/>
        <v>0</v>
      </c>
      <c r="AL21815" s="103">
        <v>375.351</v>
      </c>
      <c r="AM21815" s="103">
        <f t="shared" si="2711"/>
        <v>1.5984910245237096E-5</v>
      </c>
      <c r="AN21815" s="104">
        <v>604.41</v>
      </c>
      <c r="AO21815" s="104">
        <f t="shared" si="2705"/>
        <v>0</v>
      </c>
      <c r="AP21815" s="105">
        <v>1996.2070000000001</v>
      </c>
      <c r="AQ21815" s="105">
        <f t="shared" si="2695"/>
        <v>0</v>
      </c>
      <c r="AR21815" s="106">
        <v>179.29</v>
      </c>
      <c r="AS21815" s="106">
        <f t="shared" si="2698"/>
        <v>-7.6143920885909057E-3</v>
      </c>
      <c r="AT21815" s="107">
        <v>234.54</v>
      </c>
      <c r="AU21815" s="107">
        <f t="shared" si="2699"/>
        <v>0</v>
      </c>
      <c r="AV21815" s="90">
        <v>94.022999999999996</v>
      </c>
      <c r="AW21815" s="90">
        <f t="shared" si="2684"/>
        <v>0</v>
      </c>
      <c r="AX21815" s="108">
        <v>1527.29</v>
      </c>
      <c r="AY21815" s="108">
        <f t="shared" si="2691"/>
        <v>0</v>
      </c>
      <c r="AZ21815" s="109">
        <v>980.64</v>
      </c>
      <c r="BA21815" s="109">
        <f t="shared" si="2693"/>
        <v>0</v>
      </c>
      <c r="BB21815" s="110">
        <v>221.85980000000001</v>
      </c>
      <c r="BC21815" s="110">
        <f t="shared" si="2703"/>
        <v>0</v>
      </c>
      <c r="BD21815" s="111">
        <v>1879.5099</v>
      </c>
      <c r="BE21815" s="111">
        <f t="shared" si="2685"/>
        <v>0</v>
      </c>
      <c r="BF21815" s="112">
        <v>197.39</v>
      </c>
      <c r="BG21815" s="112">
        <f t="shared" si="2686"/>
        <v>5.0659844485309031E-5</v>
      </c>
    </row>
    <row r="21816" spans="1:59" ht="25" x14ac:dyDescent="0.2">
      <c r="A21816" s="83">
        <v>40077</v>
      </c>
      <c r="B21816" s="84">
        <v>1041.83</v>
      </c>
      <c r="C21816" s="85">
        <f t="shared" si="2706"/>
        <v>-1.5729154923723586E-3</v>
      </c>
      <c r="D21816" s="86">
        <v>1171.7370000000001</v>
      </c>
      <c r="E21816" s="86">
        <f t="shared" si="2704"/>
        <v>-7.7197422732238198E-4</v>
      </c>
      <c r="F21816" s="87">
        <v>1200.06</v>
      </c>
      <c r="G21816" s="87">
        <f t="shared" si="2707"/>
        <v>-8.9955028554664215E-4</v>
      </c>
      <c r="H21816" s="88">
        <v>975.72239999999999</v>
      </c>
      <c r="I21816" s="88">
        <f t="shared" si="2708"/>
        <v>-3.6961607258733814E-3</v>
      </c>
      <c r="J21816" s="89">
        <v>251.167</v>
      </c>
      <c r="K21816" s="89">
        <f t="shared" si="2692"/>
        <v>-1.8258285895414197E-2</v>
      </c>
      <c r="L21816" s="90">
        <v>92.730999999999995</v>
      </c>
      <c r="M21816" s="90">
        <f t="shared" si="2696"/>
        <v>-8.3001422256891719E-4</v>
      </c>
      <c r="N21816" s="91">
        <v>461.24</v>
      </c>
      <c r="O21816" s="91">
        <f t="shared" si="2687"/>
        <v>-7.6241446618943009E-3</v>
      </c>
      <c r="P21816" s="92"/>
      <c r="Q21816" s="92"/>
      <c r="R21816" s="93">
        <v>1587.01</v>
      </c>
      <c r="S21816" s="93">
        <f t="shared" si="2709"/>
        <v>1.2753781543774158E-2</v>
      </c>
      <c r="T21816" s="94">
        <v>3674.52</v>
      </c>
      <c r="U21816" s="94">
        <f t="shared" si="2688"/>
        <v>-7.4290920878550271E-3</v>
      </c>
      <c r="V21816" s="95">
        <v>4819.99</v>
      </c>
      <c r="W21816" s="95">
        <f t="shared" si="2689"/>
        <v>-1.1352353633937596E-2</v>
      </c>
      <c r="X21816" s="96">
        <v>831.54650000000004</v>
      </c>
      <c r="Y21816" s="96">
        <f t="shared" si="2690"/>
        <v>2.3944713412503123E-3</v>
      </c>
      <c r="Z21816" s="97">
        <v>1787.47</v>
      </c>
      <c r="AA21816" s="97">
        <f t="shared" si="2710"/>
        <v>3.6598974271615896E-3</v>
      </c>
      <c r="AB21816" s="98">
        <v>2706.17</v>
      </c>
      <c r="AC21816" s="98">
        <f t="shared" si="2700"/>
        <v>3.099210337914209E-3</v>
      </c>
      <c r="AD21816" s="99">
        <v>1744.47</v>
      </c>
      <c r="AE21816" s="99">
        <f t="shared" si="2697"/>
        <v>-3.4106874460599441E-3</v>
      </c>
      <c r="AF21816" s="100">
        <v>6983.558</v>
      </c>
      <c r="AG21816" s="100">
        <f t="shared" si="2701"/>
        <v>-7.6896331727935941E-3</v>
      </c>
      <c r="AH21816" s="101">
        <v>1177.27</v>
      </c>
      <c r="AI21816" s="101">
        <f t="shared" si="2694"/>
        <v>-2.8584655857433294E-3</v>
      </c>
      <c r="AJ21816" s="102">
        <v>5891.96</v>
      </c>
      <c r="AK21816" s="102">
        <f t="shared" si="2702"/>
        <v>-7.7363667367388953E-4</v>
      </c>
      <c r="AL21816" s="103">
        <v>375.35700000000003</v>
      </c>
      <c r="AM21816" s="103">
        <f t="shared" si="2711"/>
        <v>1.9110184780813343E-3</v>
      </c>
      <c r="AN21816" s="104">
        <v>601.90099999999995</v>
      </c>
      <c r="AO21816" s="104">
        <f t="shared" si="2705"/>
        <v>-4.159795638033691E-3</v>
      </c>
      <c r="AP21816" s="105">
        <v>1988.2170000000001</v>
      </c>
      <c r="AQ21816" s="105">
        <f t="shared" si="2695"/>
        <v>-4.0106227198657531E-3</v>
      </c>
      <c r="AR21816" s="106">
        <v>177.93</v>
      </c>
      <c r="AS21816" s="106">
        <f t="shared" si="2698"/>
        <v>1.128882000629459E-2</v>
      </c>
      <c r="AT21816" s="107">
        <v>230.77</v>
      </c>
      <c r="AU21816" s="107">
        <f t="shared" si="2699"/>
        <v>-1.6204605516430593E-2</v>
      </c>
      <c r="AV21816" s="90">
        <v>94.046000000000006</v>
      </c>
      <c r="AW21816" s="90">
        <f t="shared" si="2684"/>
        <v>2.4459108215253375E-4</v>
      </c>
      <c r="AX21816" s="108">
        <v>1527.24</v>
      </c>
      <c r="AY21816" s="108">
        <f t="shared" si="2691"/>
        <v>-3.2738260881032066E-5</v>
      </c>
      <c r="AZ21816" s="109">
        <v>980.99</v>
      </c>
      <c r="BA21816" s="109">
        <f t="shared" si="2693"/>
        <v>3.5684609606723009E-4</v>
      </c>
      <c r="BB21816" s="110">
        <v>221.40960000000001</v>
      </c>
      <c r="BC21816" s="110">
        <f t="shared" si="2703"/>
        <v>-2.0312710726077435E-3</v>
      </c>
      <c r="BD21816" s="111">
        <v>1876.5764999999999</v>
      </c>
      <c r="BE21816" s="111">
        <f t="shared" si="2685"/>
        <v>-1.5619452185008553E-3</v>
      </c>
      <c r="BF21816" s="112">
        <v>197.4</v>
      </c>
      <c r="BG21816" s="112">
        <f t="shared" si="2686"/>
        <v>0</v>
      </c>
    </row>
    <row r="21817" spans="1:59" ht="25" x14ac:dyDescent="0.2">
      <c r="A21817" s="83">
        <v>40078</v>
      </c>
      <c r="B21817" s="84">
        <v>1045.47</v>
      </c>
      <c r="C21817" s="85">
        <f t="shared" si="2706"/>
        <v>3.4877628418477813E-3</v>
      </c>
      <c r="D21817" s="86">
        <v>1171.5587</v>
      </c>
      <c r="E21817" s="86">
        <f t="shared" si="2704"/>
        <v>-1.5217883116005294E-4</v>
      </c>
      <c r="F21817" s="87">
        <v>1202.8900000000001</v>
      </c>
      <c r="G21817" s="87">
        <f t="shared" si="2707"/>
        <v>2.355439196342385E-3</v>
      </c>
      <c r="H21817" s="88">
        <v>981.38969999999995</v>
      </c>
      <c r="I21817" s="88">
        <f t="shared" si="2708"/>
        <v>5.7915086630318663E-3</v>
      </c>
      <c r="J21817" s="89">
        <v>255.489</v>
      </c>
      <c r="K21817" s="89">
        <f t="shared" si="2692"/>
        <v>1.7061299341812677E-2</v>
      </c>
      <c r="L21817" s="90">
        <v>93.234999999999999</v>
      </c>
      <c r="M21817" s="90">
        <f t="shared" si="2696"/>
        <v>5.4203589255199568E-3</v>
      </c>
      <c r="N21817" s="91">
        <v>466.45</v>
      </c>
      <c r="O21817" s="91">
        <f t="shared" si="2687"/>
        <v>1.1232318504054508E-2</v>
      </c>
      <c r="P21817" s="92"/>
      <c r="Q21817" s="92"/>
      <c r="R21817" s="93">
        <v>1607.38</v>
      </c>
      <c r="S21817" s="93">
        <f t="shared" si="2709"/>
        <v>-4.0208138800367308E-3</v>
      </c>
      <c r="T21817" s="94">
        <v>3715.25</v>
      </c>
      <c r="U21817" s="94">
        <f t="shared" si="2688"/>
        <v>1.102345876716174E-2</v>
      </c>
      <c r="V21817" s="95">
        <v>4892.71</v>
      </c>
      <c r="W21817" s="95">
        <f t="shared" si="2689"/>
        <v>1.4974488836458672E-2</v>
      </c>
      <c r="X21817" s="96">
        <v>833.54</v>
      </c>
      <c r="Y21817" s="96">
        <f t="shared" si="2690"/>
        <v>1.8106303759516582E-3</v>
      </c>
      <c r="Z21817" s="97">
        <v>1790.06</v>
      </c>
      <c r="AA21817" s="97">
        <f t="shared" si="2710"/>
        <v>1.4479266155658674E-3</v>
      </c>
      <c r="AB21817" s="98">
        <v>2727.01</v>
      </c>
      <c r="AC21817" s="98">
        <f t="shared" si="2700"/>
        <v>-7.6714197592997494E-3</v>
      </c>
      <c r="AD21817" s="99">
        <v>1755.99</v>
      </c>
      <c r="AE21817" s="99">
        <f t="shared" si="2697"/>
        <v>6.5820158436234386E-3</v>
      </c>
      <c r="AF21817" s="100">
        <v>7088.9359999999997</v>
      </c>
      <c r="AG21817" s="100">
        <f t="shared" si="2701"/>
        <v>1.4976729740223408E-2</v>
      </c>
      <c r="AH21817" s="101">
        <v>1182.8900000000001</v>
      </c>
      <c r="AI21817" s="101">
        <f t="shared" si="2694"/>
        <v>4.7623979916612495E-3</v>
      </c>
      <c r="AJ21817" s="102">
        <v>5885.23</v>
      </c>
      <c r="AK21817" s="102">
        <f t="shared" si="2702"/>
        <v>-1.1428873496234992E-3</v>
      </c>
      <c r="AL21817" s="103">
        <v>376.07499999999999</v>
      </c>
      <c r="AM21817" s="103">
        <f t="shared" si="2711"/>
        <v>-9.5408155668943E-3</v>
      </c>
      <c r="AN21817" s="104">
        <v>604.19000000000005</v>
      </c>
      <c r="AO21817" s="104">
        <f t="shared" si="2705"/>
        <v>3.7957380467217808E-3</v>
      </c>
      <c r="AP21817" s="105">
        <v>2005.34</v>
      </c>
      <c r="AQ21817" s="105">
        <f t="shared" si="2695"/>
        <v>8.5753652349940101E-3</v>
      </c>
      <c r="AR21817" s="106">
        <v>179.95</v>
      </c>
      <c r="AS21817" s="106">
        <f t="shared" si="2698"/>
        <v>-4.8464011522748153E-3</v>
      </c>
      <c r="AT21817" s="107">
        <v>235.37</v>
      </c>
      <c r="AU21817" s="107">
        <f t="shared" si="2699"/>
        <v>1.9737200537376737E-2</v>
      </c>
      <c r="AV21817" s="90">
        <v>94.099000000000004</v>
      </c>
      <c r="AW21817" s="90">
        <f t="shared" si="2684"/>
        <v>5.6339526856322435E-4</v>
      </c>
      <c r="AX21817" s="108">
        <v>1529.5</v>
      </c>
      <c r="AY21817" s="108">
        <f t="shared" si="2691"/>
        <v>1.4786997990021461E-3</v>
      </c>
      <c r="AZ21817" s="109">
        <v>985.02</v>
      </c>
      <c r="BA21817" s="109">
        <f t="shared" si="2693"/>
        <v>4.0996797009931951E-3</v>
      </c>
      <c r="BB21817" s="110">
        <v>222.11850000000001</v>
      </c>
      <c r="BC21817" s="110">
        <f t="shared" si="2703"/>
        <v>3.1966434760708194E-3</v>
      </c>
      <c r="BD21817" s="111">
        <v>1888.8074999999999</v>
      </c>
      <c r="BE21817" s="111">
        <f t="shared" si="2685"/>
        <v>6.4965714083155129E-3</v>
      </c>
      <c r="BF21817" s="112">
        <v>197.4</v>
      </c>
      <c r="BG21817" s="112">
        <f t="shared" si="2686"/>
        <v>0</v>
      </c>
    </row>
    <row r="21818" spans="1:59" ht="25" x14ac:dyDescent="0.2">
      <c r="A21818" s="83">
        <v>40079</v>
      </c>
      <c r="B21818" s="84">
        <v>1040.33</v>
      </c>
      <c r="C21818" s="85">
        <f t="shared" si="2706"/>
        <v>-4.9285745561180056E-3</v>
      </c>
      <c r="D21818" s="86">
        <v>1170.0241000000001</v>
      </c>
      <c r="E21818" s="86">
        <f t="shared" si="2704"/>
        <v>-1.3107375231042322E-3</v>
      </c>
      <c r="F21818" s="87">
        <v>1199.1300000000001</v>
      </c>
      <c r="G21818" s="87">
        <f t="shared" si="2707"/>
        <v>-3.1307008859791366E-3</v>
      </c>
      <c r="H21818" s="88">
        <v>975.58680000000004</v>
      </c>
      <c r="I21818" s="88">
        <f t="shared" si="2708"/>
        <v>-5.9304922748738892E-3</v>
      </c>
      <c r="J21818" s="89">
        <v>253.035</v>
      </c>
      <c r="K21818" s="89">
        <f t="shared" si="2692"/>
        <v>-9.6515367990013534E-3</v>
      </c>
      <c r="L21818" s="90">
        <v>93.463999999999999</v>
      </c>
      <c r="M21818" s="90">
        <f t="shared" si="2696"/>
        <v>2.4531477387905788E-3</v>
      </c>
      <c r="N21818" s="91">
        <v>464.27</v>
      </c>
      <c r="O21818" s="91">
        <f t="shared" si="2687"/>
        <v>-4.6845538651403579E-3</v>
      </c>
      <c r="P21818" s="92"/>
      <c r="Q21818" s="92"/>
      <c r="R21818" s="93">
        <v>1600.93</v>
      </c>
      <c r="S21818" s="93">
        <f t="shared" si="2709"/>
        <v>-1.1401915771313925E-2</v>
      </c>
      <c r="T21818" s="94">
        <v>3697.56</v>
      </c>
      <c r="U21818" s="94">
        <f t="shared" si="2688"/>
        <v>-4.77282800485581E-3</v>
      </c>
      <c r="V21818" s="95">
        <v>4894.42</v>
      </c>
      <c r="W21818" s="95">
        <f t="shared" si="2689"/>
        <v>3.4943850084763684E-4</v>
      </c>
      <c r="X21818" s="96">
        <v>835.05060000000003</v>
      </c>
      <c r="Y21818" s="96">
        <f t="shared" si="2690"/>
        <v>7.3501459451916999E-4</v>
      </c>
      <c r="Z21818" s="97">
        <v>1779.98</v>
      </c>
      <c r="AA21818" s="97">
        <f t="shared" si="2710"/>
        <v>-5.6470105581547195E-3</v>
      </c>
      <c r="AB21818" s="98">
        <v>2695.06</v>
      </c>
      <c r="AC21818" s="98">
        <f t="shared" si="2700"/>
        <v>1.1785303326129551E-2</v>
      </c>
      <c r="AD21818" s="99">
        <v>1738.32</v>
      </c>
      <c r="AE21818" s="99">
        <f t="shared" si="2697"/>
        <v>-1.0113670862846395E-2</v>
      </c>
      <c r="AF21818" s="100">
        <v>6979.2489999999998</v>
      </c>
      <c r="AG21818" s="100">
        <f t="shared" si="2701"/>
        <v>-1.5593940897950215E-2</v>
      </c>
      <c r="AH21818" s="101">
        <v>1171.1600000000001</v>
      </c>
      <c r="AI21818" s="101">
        <f t="shared" si="2694"/>
        <v>-9.9658860976190589E-3</v>
      </c>
      <c r="AJ21818" s="102">
        <v>5863.37</v>
      </c>
      <c r="AK21818" s="102">
        <f t="shared" si="2702"/>
        <v>-3.721298746497642E-3</v>
      </c>
      <c r="AL21818" s="103">
        <v>372.50400000000002</v>
      </c>
      <c r="AM21818" s="103">
        <f t="shared" si="2711"/>
        <v>-7.3746984715001313E-3</v>
      </c>
      <c r="AN21818" s="104">
        <v>600.774</v>
      </c>
      <c r="AO21818" s="104">
        <f t="shared" si="2705"/>
        <v>-5.6698941235979634E-3</v>
      </c>
      <c r="AP21818" s="105">
        <v>1984.8119999999999</v>
      </c>
      <c r="AQ21818" s="105">
        <f t="shared" si="2695"/>
        <v>-1.0289423115596523E-2</v>
      </c>
      <c r="AR21818" s="106">
        <v>179.08</v>
      </c>
      <c r="AS21818" s="106">
        <f t="shared" si="2698"/>
        <v>-1.3266074260903175E-2</v>
      </c>
      <c r="AT21818" s="107">
        <v>230</v>
      </c>
      <c r="AU21818" s="107">
        <f t="shared" si="2699"/>
        <v>-2.3079435130669162E-2</v>
      </c>
      <c r="AV21818" s="90">
        <v>94.195999999999998</v>
      </c>
      <c r="AW21818" s="90">
        <f t="shared" si="2684"/>
        <v>1.0302982934285291E-3</v>
      </c>
      <c r="AX21818" s="108">
        <v>1532.21</v>
      </c>
      <c r="AY21818" s="108">
        <f t="shared" si="2691"/>
        <v>1.7702530335762666E-3</v>
      </c>
      <c r="AZ21818" s="109">
        <v>989.21</v>
      </c>
      <c r="BA21818" s="109">
        <f t="shared" si="2693"/>
        <v>4.2446992408166394E-3</v>
      </c>
      <c r="BB21818" s="110">
        <v>222.4503</v>
      </c>
      <c r="BC21818" s="110">
        <f t="shared" si="2703"/>
        <v>1.4926826246330863E-3</v>
      </c>
      <c r="BD21818" s="111">
        <v>1894.1641</v>
      </c>
      <c r="BE21818" s="111">
        <f t="shared" si="2685"/>
        <v>2.8319554817599793E-3</v>
      </c>
      <c r="BF21818" s="112">
        <v>197.4</v>
      </c>
      <c r="BG21818" s="112">
        <f t="shared" si="2686"/>
        <v>5.0657278195129415E-5</v>
      </c>
    </row>
    <row r="21819" spans="1:59" ht="25" x14ac:dyDescent="0.2">
      <c r="A21819" s="83">
        <v>40080</v>
      </c>
      <c r="B21819" s="84">
        <v>1034.3399999999999</v>
      </c>
      <c r="C21819" s="85">
        <f t="shared" si="2706"/>
        <v>-5.7744283613447075E-3</v>
      </c>
      <c r="D21819" s="86">
        <v>1172.28</v>
      </c>
      <c r="E21819" s="86">
        <f t="shared" si="2704"/>
        <v>1.9262235825931893E-3</v>
      </c>
      <c r="F21819" s="87">
        <v>1194.31</v>
      </c>
      <c r="G21819" s="87">
        <f t="shared" si="2707"/>
        <v>-4.0276810915848239E-3</v>
      </c>
      <c r="H21819" s="88">
        <v>965.01260000000002</v>
      </c>
      <c r="I21819" s="88">
        <f t="shared" si="2708"/>
        <v>-1.0897977866368038E-2</v>
      </c>
      <c r="J21819" s="89">
        <v>248.10900000000001</v>
      </c>
      <c r="K21819" s="89">
        <f t="shared" si="2692"/>
        <v>-1.9659653345291989E-2</v>
      </c>
      <c r="L21819" s="90">
        <v>93.317999999999998</v>
      </c>
      <c r="M21819" s="90">
        <f t="shared" si="2696"/>
        <v>-1.5633201243692263E-3</v>
      </c>
      <c r="N21819" s="91">
        <v>458.3</v>
      </c>
      <c r="O21819" s="91">
        <f t="shared" si="2687"/>
        <v>-1.2942288026751299E-2</v>
      </c>
      <c r="P21819" s="92"/>
      <c r="Q21819" s="92"/>
      <c r="R21819" s="93">
        <v>1582.78</v>
      </c>
      <c r="S21819" s="93">
        <f t="shared" si="2709"/>
        <v>-3.7908703210980505E-5</v>
      </c>
      <c r="T21819" s="94">
        <v>3649.23</v>
      </c>
      <c r="U21819" s="94">
        <f t="shared" si="2688"/>
        <v>-1.3156956216354911E-2</v>
      </c>
      <c r="V21819" s="95">
        <v>4815.47</v>
      </c>
      <c r="W21819" s="95">
        <f t="shared" si="2689"/>
        <v>-1.6262128592160738E-2</v>
      </c>
      <c r="X21819" s="96">
        <v>835.66459999999995</v>
      </c>
      <c r="Y21819" s="96">
        <f t="shared" si="2690"/>
        <v>1.5205065607867901E-3</v>
      </c>
      <c r="Z21819" s="97">
        <v>1765</v>
      </c>
      <c r="AA21819" s="97">
        <f t="shared" si="2710"/>
        <v>-8.4514379005536915E-3</v>
      </c>
      <c r="AB21819" s="98">
        <v>2643.99</v>
      </c>
      <c r="AC21819" s="98">
        <f t="shared" si="2700"/>
        <v>1.9131327729941073E-2</v>
      </c>
      <c r="AD21819" s="99">
        <v>1722.02</v>
      </c>
      <c r="AE21819" s="99">
        <f t="shared" si="2697"/>
        <v>-9.4211092330925457E-3</v>
      </c>
      <c r="AF21819" s="100">
        <v>6842.9880000000003</v>
      </c>
      <c r="AG21819" s="100">
        <f t="shared" si="2701"/>
        <v>-1.9716839510528161E-2</v>
      </c>
      <c r="AH21819" s="101">
        <v>1162.99</v>
      </c>
      <c r="AI21819" s="101">
        <f t="shared" si="2694"/>
        <v>-7.0004355889365473E-3</v>
      </c>
      <c r="AJ21819" s="102">
        <v>5840.27</v>
      </c>
      <c r="AK21819" s="102">
        <f t="shared" si="2702"/>
        <v>-3.9474949668172679E-3</v>
      </c>
      <c r="AL21819" s="103">
        <v>369.767</v>
      </c>
      <c r="AM21819" s="103">
        <f t="shared" si="2711"/>
        <v>-6.5634498931018016E-3</v>
      </c>
      <c r="AN21819" s="104">
        <v>596.14200000000005</v>
      </c>
      <c r="AO21819" s="104">
        <f t="shared" si="2705"/>
        <v>-7.7399301603339335E-3</v>
      </c>
      <c r="AP21819" s="105">
        <v>1961.009</v>
      </c>
      <c r="AQ21819" s="105">
        <f t="shared" si="2695"/>
        <v>-1.2065062627558409E-2</v>
      </c>
      <c r="AR21819" s="106">
        <v>176.72</v>
      </c>
      <c r="AS21819" s="106">
        <f t="shared" si="2698"/>
        <v>-5.2764583000621239E-3</v>
      </c>
      <c r="AT21819" s="107">
        <v>224.65</v>
      </c>
      <c r="AU21819" s="107">
        <f t="shared" si="2699"/>
        <v>-2.3535673407026361E-2</v>
      </c>
      <c r="AV21819" s="90">
        <v>94.238</v>
      </c>
      <c r="AW21819" s="90">
        <f t="shared" si="2684"/>
        <v>4.4577943147751175E-4</v>
      </c>
      <c r="AX21819" s="108">
        <v>1534.27</v>
      </c>
      <c r="AY21819" s="108">
        <f t="shared" si="2691"/>
        <v>1.343560244896338E-3</v>
      </c>
      <c r="AZ21819" s="109">
        <v>991.41</v>
      </c>
      <c r="BA21819" s="109">
        <f t="shared" si="2693"/>
        <v>2.2215275063198732E-3</v>
      </c>
      <c r="BB21819" s="110">
        <v>222.44479999999999</v>
      </c>
      <c r="BC21819" s="110">
        <f t="shared" si="2703"/>
        <v>-2.472492954091745E-5</v>
      </c>
      <c r="BD21819" s="111">
        <v>1899.3597</v>
      </c>
      <c r="BE21819" s="111">
        <f t="shared" si="2685"/>
        <v>2.7391963369960103E-3</v>
      </c>
      <c r="BF21819" s="112">
        <v>197.41</v>
      </c>
      <c r="BG21819" s="112">
        <f t="shared" si="2686"/>
        <v>0</v>
      </c>
    </row>
    <row r="21820" spans="1:59" ht="25" x14ac:dyDescent="0.2">
      <c r="A21820" s="83">
        <v>40081</v>
      </c>
      <c r="B21820" s="84">
        <v>1031.6300000000001</v>
      </c>
      <c r="C21820" s="85">
        <f t="shared" si="2706"/>
        <v>-2.6234665114351317E-3</v>
      </c>
      <c r="D21820" s="86">
        <v>1170.54</v>
      </c>
      <c r="E21820" s="86">
        <f t="shared" si="2704"/>
        <v>-1.4853896756263103E-3</v>
      </c>
      <c r="F21820" s="87">
        <v>1192.3800000000001</v>
      </c>
      <c r="G21820" s="87">
        <f t="shared" si="2707"/>
        <v>-1.6173029766635371E-3</v>
      </c>
      <c r="H21820" s="88">
        <v>960.2373</v>
      </c>
      <c r="I21820" s="88">
        <f t="shared" si="2708"/>
        <v>-4.9607168324772976E-3</v>
      </c>
      <c r="J21820" s="89">
        <v>247.49</v>
      </c>
      <c r="K21820" s="89">
        <f t="shared" si="2692"/>
        <v>-2.4979885830166779E-3</v>
      </c>
      <c r="L21820" s="90">
        <v>94.85</v>
      </c>
      <c r="M21820" s="90">
        <f t="shared" si="2696"/>
        <v>1.6283681090545159E-2</v>
      </c>
      <c r="N21820" s="91">
        <v>455.89</v>
      </c>
      <c r="O21820" s="91">
        <f t="shared" si="2687"/>
        <v>-5.2724391710386358E-3</v>
      </c>
      <c r="P21820" s="92"/>
      <c r="Q21820" s="92"/>
      <c r="R21820" s="93">
        <v>1582.72</v>
      </c>
      <c r="S21820" s="93">
        <f t="shared" si="2709"/>
        <v>0</v>
      </c>
      <c r="T21820" s="94">
        <v>3627.32</v>
      </c>
      <c r="U21820" s="94">
        <f t="shared" si="2688"/>
        <v>-6.0221028413533764E-3</v>
      </c>
      <c r="V21820" s="95">
        <v>4785.58</v>
      </c>
      <c r="W21820" s="95">
        <f t="shared" si="2689"/>
        <v>-6.2264224361715127E-3</v>
      </c>
      <c r="X21820" s="96">
        <v>836.93619999999999</v>
      </c>
      <c r="Y21820" s="96">
        <f t="shared" si="2690"/>
        <v>0</v>
      </c>
      <c r="Z21820" s="97">
        <v>1748.89</v>
      </c>
      <c r="AA21820" s="97">
        <f t="shared" si="2710"/>
        <v>-9.1693894084088276E-3</v>
      </c>
      <c r="AB21820" s="98">
        <v>2631.65</v>
      </c>
      <c r="AC21820" s="98">
        <f t="shared" si="2700"/>
        <v>4.6781139368150346E-3</v>
      </c>
      <c r="AD21820" s="99">
        <v>1711.53</v>
      </c>
      <c r="AE21820" s="99">
        <f t="shared" si="2697"/>
        <v>-6.1103130216836957E-3</v>
      </c>
      <c r="AF21820" s="100">
        <v>6805.72</v>
      </c>
      <c r="AG21820" s="100">
        <f t="shared" si="2701"/>
        <v>-5.4610432899923041E-3</v>
      </c>
      <c r="AH21820" s="101">
        <v>1156.58</v>
      </c>
      <c r="AI21820" s="101">
        <f t="shared" si="2694"/>
        <v>-5.5269005177536737E-3</v>
      </c>
      <c r="AJ21820" s="102">
        <v>5827.09</v>
      </c>
      <c r="AK21820" s="102">
        <f t="shared" si="2702"/>
        <v>-2.2592952658268507E-3</v>
      </c>
      <c r="AL21820" s="103">
        <v>367.34800000000001</v>
      </c>
      <c r="AM21820" s="103">
        <f t="shared" si="2711"/>
        <v>0</v>
      </c>
      <c r="AN21820" s="104">
        <v>593.20799999999997</v>
      </c>
      <c r="AO21820" s="104">
        <f t="shared" si="2705"/>
        <v>-4.9337973711755653E-3</v>
      </c>
      <c r="AP21820" s="105">
        <v>1947.8230000000001</v>
      </c>
      <c r="AQ21820" s="105">
        <f t="shared" si="2695"/>
        <v>-6.7467980297275911E-3</v>
      </c>
      <c r="AR21820" s="106">
        <v>175.79</v>
      </c>
      <c r="AS21820" s="106">
        <f t="shared" si="2698"/>
        <v>0</v>
      </c>
      <c r="AT21820" s="107">
        <v>224.06</v>
      </c>
      <c r="AU21820" s="107">
        <f t="shared" si="2699"/>
        <v>-2.6297623855917386E-3</v>
      </c>
      <c r="AV21820" s="90">
        <v>94.16</v>
      </c>
      <c r="AW21820" s="90">
        <f t="shared" si="2684"/>
        <v>-8.2803431519091531E-4</v>
      </c>
      <c r="AX21820" s="108">
        <v>1535.91</v>
      </c>
      <c r="AY21820" s="108">
        <f t="shared" si="2691"/>
        <v>1.0683413715059844E-3</v>
      </c>
      <c r="AZ21820" s="109">
        <v>991.35</v>
      </c>
      <c r="BA21820" s="109">
        <f t="shared" si="2693"/>
        <v>-6.0521697046773937E-5</v>
      </c>
      <c r="BB21820" s="110">
        <v>222.8972</v>
      </c>
      <c r="BC21820" s="110">
        <f t="shared" si="2703"/>
        <v>2.0316976868020192E-3</v>
      </c>
      <c r="BD21820" s="111">
        <v>1924.3906999999999</v>
      </c>
      <c r="BE21820" s="111">
        <f t="shared" si="2685"/>
        <v>1.3092568781230666E-2</v>
      </c>
      <c r="BF21820" s="112">
        <v>197.41</v>
      </c>
      <c r="BG21820" s="112">
        <f t="shared" si="2686"/>
        <v>0</v>
      </c>
    </row>
    <row r="21821" spans="1:59" ht="25" x14ac:dyDescent="0.2">
      <c r="A21821" s="83">
        <v>40082</v>
      </c>
      <c r="B21821" s="84">
        <v>1031.6300000000001</v>
      </c>
      <c r="C21821" s="85">
        <f t="shared" si="2706"/>
        <v>0</v>
      </c>
      <c r="D21821" s="86">
        <v>1170.54</v>
      </c>
      <c r="E21821" s="86">
        <f t="shared" si="2704"/>
        <v>0</v>
      </c>
      <c r="F21821" s="87">
        <v>1192.3800000000001</v>
      </c>
      <c r="G21821" s="87">
        <f t="shared" si="2707"/>
        <v>0</v>
      </c>
      <c r="H21821" s="88">
        <v>960.2373</v>
      </c>
      <c r="I21821" s="88">
        <f t="shared" si="2708"/>
        <v>0</v>
      </c>
      <c r="J21821" s="89">
        <v>247.49</v>
      </c>
      <c r="K21821" s="89">
        <f t="shared" si="2692"/>
        <v>0</v>
      </c>
      <c r="L21821" s="90">
        <v>94.85</v>
      </c>
      <c r="M21821" s="90">
        <f t="shared" si="2696"/>
        <v>0</v>
      </c>
      <c r="N21821" s="91">
        <v>455.89</v>
      </c>
      <c r="O21821" s="91">
        <f t="shared" si="2687"/>
        <v>0</v>
      </c>
      <c r="P21821" s="92"/>
      <c r="Q21821" s="92"/>
      <c r="R21821" s="93">
        <v>1582.72</v>
      </c>
      <c r="S21821" s="93">
        <f t="shared" si="2709"/>
        <v>0</v>
      </c>
      <c r="T21821" s="94">
        <v>3627.32</v>
      </c>
      <c r="U21821" s="94">
        <f t="shared" si="2688"/>
        <v>0</v>
      </c>
      <c r="V21821" s="95">
        <v>4785.58</v>
      </c>
      <c r="W21821" s="95">
        <f t="shared" si="2689"/>
        <v>0</v>
      </c>
      <c r="X21821" s="96">
        <v>836.93619999999999</v>
      </c>
      <c r="Y21821" s="96">
        <f t="shared" si="2690"/>
        <v>0</v>
      </c>
      <c r="Z21821" s="97">
        <v>1748.89</v>
      </c>
      <c r="AA21821" s="97">
        <f t="shared" si="2710"/>
        <v>0</v>
      </c>
      <c r="AB21821" s="98">
        <v>2631.65</v>
      </c>
      <c r="AC21821" s="98">
        <f t="shared" si="2700"/>
        <v>0</v>
      </c>
      <c r="AD21821" s="99">
        <v>1711.53</v>
      </c>
      <c r="AE21821" s="99">
        <f t="shared" si="2697"/>
        <v>0</v>
      </c>
      <c r="AF21821" s="100">
        <v>6805.72</v>
      </c>
      <c r="AG21821" s="100">
        <f t="shared" si="2701"/>
        <v>0</v>
      </c>
      <c r="AH21821" s="101">
        <v>1156.58</v>
      </c>
      <c r="AI21821" s="101">
        <f t="shared" si="2694"/>
        <v>0</v>
      </c>
      <c r="AJ21821" s="102">
        <v>5827.09</v>
      </c>
      <c r="AK21821" s="102">
        <f t="shared" si="2702"/>
        <v>0</v>
      </c>
      <c r="AL21821" s="103">
        <v>367.34800000000001</v>
      </c>
      <c r="AM21821" s="103">
        <f t="shared" si="2711"/>
        <v>0</v>
      </c>
      <c r="AN21821" s="104">
        <v>593.20799999999997</v>
      </c>
      <c r="AO21821" s="104">
        <f t="shared" si="2705"/>
        <v>0</v>
      </c>
      <c r="AP21821" s="105">
        <v>1947.8230000000001</v>
      </c>
      <c r="AQ21821" s="105">
        <f t="shared" si="2695"/>
        <v>0</v>
      </c>
      <c r="AR21821" s="106">
        <v>175.79</v>
      </c>
      <c r="AS21821" s="106">
        <f t="shared" si="2698"/>
        <v>0</v>
      </c>
      <c r="AT21821" s="107">
        <v>224.06</v>
      </c>
      <c r="AU21821" s="107">
        <f t="shared" si="2699"/>
        <v>0</v>
      </c>
      <c r="AV21821" s="90">
        <v>94.16</v>
      </c>
      <c r="AW21821" s="90">
        <f t="shared" ref="AW21821:AW21884" si="2712">LN(AV21821/AV21820)</f>
        <v>0</v>
      </c>
      <c r="AX21821" s="108">
        <v>1535.91</v>
      </c>
      <c r="AY21821" s="108">
        <f t="shared" si="2691"/>
        <v>0</v>
      </c>
      <c r="AZ21821" s="109">
        <v>991.35</v>
      </c>
      <c r="BA21821" s="109">
        <f t="shared" si="2693"/>
        <v>0</v>
      </c>
      <c r="BB21821" s="110">
        <v>222.8972</v>
      </c>
      <c r="BC21821" s="110">
        <f t="shared" si="2703"/>
        <v>0</v>
      </c>
      <c r="BD21821" s="111">
        <v>1924.3906999999999</v>
      </c>
      <c r="BE21821" s="111">
        <f t="shared" si="2685"/>
        <v>0</v>
      </c>
      <c r="BF21821" s="112">
        <v>197.41</v>
      </c>
      <c r="BG21821" s="112">
        <f t="shared" si="2686"/>
        <v>0</v>
      </c>
    </row>
    <row r="21822" spans="1:59" ht="25" x14ac:dyDescent="0.2">
      <c r="A21822" s="83">
        <v>40083</v>
      </c>
      <c r="B21822" s="84">
        <v>1031.6300000000001</v>
      </c>
      <c r="C21822" s="85">
        <f t="shared" si="2706"/>
        <v>0</v>
      </c>
      <c r="D21822" s="86">
        <v>1170.54</v>
      </c>
      <c r="E21822" s="86">
        <f t="shared" si="2704"/>
        <v>0</v>
      </c>
      <c r="F21822" s="87">
        <v>1192.3800000000001</v>
      </c>
      <c r="G21822" s="87">
        <f t="shared" si="2707"/>
        <v>0</v>
      </c>
      <c r="H21822" s="88">
        <v>960.2373</v>
      </c>
      <c r="I21822" s="88">
        <f t="shared" si="2708"/>
        <v>0</v>
      </c>
      <c r="J21822" s="89">
        <v>247.49</v>
      </c>
      <c r="K21822" s="89">
        <f t="shared" si="2692"/>
        <v>0</v>
      </c>
      <c r="L21822" s="90">
        <v>94.85</v>
      </c>
      <c r="M21822" s="90">
        <f t="shared" si="2696"/>
        <v>0</v>
      </c>
      <c r="N21822" s="91">
        <v>455.89</v>
      </c>
      <c r="O21822" s="91">
        <f t="shared" si="2687"/>
        <v>0</v>
      </c>
      <c r="P21822" s="92"/>
      <c r="Q21822" s="92"/>
      <c r="R21822" s="93">
        <v>1582.72</v>
      </c>
      <c r="S21822" s="93">
        <f t="shared" si="2709"/>
        <v>-3.8298579124577169E-3</v>
      </c>
      <c r="T21822" s="94">
        <v>3627.32</v>
      </c>
      <c r="U21822" s="94">
        <f t="shared" si="2688"/>
        <v>0</v>
      </c>
      <c r="V21822" s="95">
        <v>4785.58</v>
      </c>
      <c r="W21822" s="95">
        <f t="shared" si="2689"/>
        <v>0</v>
      </c>
      <c r="X21822" s="96">
        <v>836.93619999999999</v>
      </c>
      <c r="Y21822" s="96">
        <f t="shared" si="2690"/>
        <v>7.3455318642944337E-4</v>
      </c>
      <c r="Z21822" s="97">
        <v>1748.89</v>
      </c>
      <c r="AA21822" s="97">
        <f t="shared" si="2710"/>
        <v>0</v>
      </c>
      <c r="AB21822" s="98">
        <v>2631.65</v>
      </c>
      <c r="AC21822" s="98">
        <f t="shared" si="2700"/>
        <v>0</v>
      </c>
      <c r="AD21822" s="99">
        <v>1711.53</v>
      </c>
      <c r="AE21822" s="99">
        <f t="shared" si="2697"/>
        <v>0</v>
      </c>
      <c r="AF21822" s="100">
        <v>6805.72</v>
      </c>
      <c r="AG21822" s="100">
        <f t="shared" si="2701"/>
        <v>0</v>
      </c>
      <c r="AH21822" s="101">
        <v>1156.58</v>
      </c>
      <c r="AI21822" s="101">
        <f t="shared" si="2694"/>
        <v>0</v>
      </c>
      <c r="AJ21822" s="102">
        <v>5827.09</v>
      </c>
      <c r="AK21822" s="102">
        <f t="shared" si="2702"/>
        <v>0</v>
      </c>
      <c r="AL21822" s="103">
        <v>367.34800000000001</v>
      </c>
      <c r="AM21822" s="103">
        <f t="shared" si="2711"/>
        <v>1.9274164591889485E-2</v>
      </c>
      <c r="AN21822" s="104">
        <v>593.20799999999997</v>
      </c>
      <c r="AO21822" s="104">
        <f t="shared" si="2705"/>
        <v>0</v>
      </c>
      <c r="AP21822" s="105">
        <v>1947.8230000000001</v>
      </c>
      <c r="AQ21822" s="105">
        <f t="shared" si="2695"/>
        <v>0</v>
      </c>
      <c r="AR21822" s="106">
        <v>175.79</v>
      </c>
      <c r="AS21822" s="106">
        <f t="shared" si="2698"/>
        <v>9.1733372607576656E-3</v>
      </c>
      <c r="AT21822" s="107">
        <v>224.06</v>
      </c>
      <c r="AU21822" s="107">
        <f t="shared" si="2699"/>
        <v>0</v>
      </c>
      <c r="AV21822" s="90">
        <v>94.16</v>
      </c>
      <c r="AW21822" s="90">
        <f t="shared" si="2712"/>
        <v>0</v>
      </c>
      <c r="AX21822" s="108">
        <v>1535.91</v>
      </c>
      <c r="AY21822" s="108">
        <f t="shared" si="2691"/>
        <v>0</v>
      </c>
      <c r="AZ21822" s="109">
        <v>991.35</v>
      </c>
      <c r="BA21822" s="109">
        <f t="shared" si="2693"/>
        <v>0</v>
      </c>
      <c r="BB21822" s="110">
        <v>222.8972</v>
      </c>
      <c r="BC21822" s="110">
        <f t="shared" si="2703"/>
        <v>0</v>
      </c>
      <c r="BD21822" s="111">
        <v>1924.3906999999999</v>
      </c>
      <c r="BE21822" s="111">
        <f t="shared" si="2685"/>
        <v>0</v>
      </c>
      <c r="BF21822" s="112">
        <v>197.41</v>
      </c>
      <c r="BG21822" s="112">
        <f t="shared" si="2686"/>
        <v>0</v>
      </c>
    </row>
    <row r="21823" spans="1:59" ht="25" x14ac:dyDescent="0.2">
      <c r="A21823" s="83">
        <v>40084</v>
      </c>
      <c r="B21823" s="84">
        <v>1042.57</v>
      </c>
      <c r="C21823" s="85">
        <f t="shared" si="2706"/>
        <v>1.0548743078212311E-2</v>
      </c>
      <c r="D21823" s="86">
        <v>1171.6190999999999</v>
      </c>
      <c r="E21823" s="86">
        <f t="shared" si="2704"/>
        <v>9.2145753578722945E-4</v>
      </c>
      <c r="F21823" s="87">
        <v>1201.1199999999999</v>
      </c>
      <c r="G21823" s="87">
        <f t="shared" si="2707"/>
        <v>7.303145056443942E-3</v>
      </c>
      <c r="H21823" s="88">
        <v>974.87599999999998</v>
      </c>
      <c r="I21823" s="88">
        <f t="shared" si="2708"/>
        <v>1.5129842006585563E-2</v>
      </c>
      <c r="J21823" s="89">
        <v>248.35400000000001</v>
      </c>
      <c r="K21823" s="89">
        <f t="shared" si="2692"/>
        <v>3.4849705731692651E-3</v>
      </c>
      <c r="L21823" s="90">
        <v>94.317999999999998</v>
      </c>
      <c r="M21823" s="90">
        <f t="shared" si="2696"/>
        <v>-5.6246447872417933E-3</v>
      </c>
      <c r="N21823" s="91">
        <v>460.09</v>
      </c>
      <c r="O21823" s="91">
        <f t="shared" si="2687"/>
        <v>9.1705701756234076E-3</v>
      </c>
      <c r="P21823" s="92"/>
      <c r="Q21823" s="92"/>
      <c r="R21823" s="93">
        <v>1576.67</v>
      </c>
      <c r="S21823" s="93">
        <f t="shared" si="2709"/>
        <v>9.5252942904535971E-3</v>
      </c>
      <c r="T21823" s="94">
        <v>3667.42</v>
      </c>
      <c r="U21823" s="94">
        <f t="shared" si="2688"/>
        <v>1.0994333978843219E-2</v>
      </c>
      <c r="V21823" s="95">
        <v>4808.3100000000004</v>
      </c>
      <c r="W21823" s="95">
        <f t="shared" si="2689"/>
        <v>4.7384413474367768E-3</v>
      </c>
      <c r="X21823" s="96">
        <v>837.55119999999999</v>
      </c>
      <c r="Y21823" s="96">
        <f t="shared" si="2690"/>
        <v>1.0751769200428351E-3</v>
      </c>
      <c r="Z21823" s="97">
        <v>1780.33</v>
      </c>
      <c r="AA21823" s="97">
        <f t="shared" si="2710"/>
        <v>1.7817439402363085E-2</v>
      </c>
      <c r="AB21823" s="98">
        <v>2695.27</v>
      </c>
      <c r="AC21823" s="98">
        <f t="shared" si="2700"/>
        <v>-2.3887358974270318E-2</v>
      </c>
      <c r="AD21823" s="99">
        <v>1742.32</v>
      </c>
      <c r="AE21823" s="99">
        <f t="shared" si="2697"/>
        <v>1.7829851141949241E-2</v>
      </c>
      <c r="AF21823" s="100">
        <v>7004.6940000000004</v>
      </c>
      <c r="AG21823" s="100">
        <f t="shared" si="2701"/>
        <v>2.8817060689328787E-2</v>
      </c>
      <c r="AH21823" s="101">
        <v>1175.05</v>
      </c>
      <c r="AI21823" s="101">
        <f t="shared" si="2694"/>
        <v>1.5843325352721978E-2</v>
      </c>
      <c r="AJ21823" s="102">
        <v>5898.99</v>
      </c>
      <c r="AK21823" s="102">
        <f t="shared" si="2702"/>
        <v>1.2263416434609972E-2</v>
      </c>
      <c r="AL21823" s="103">
        <v>374.49700000000001</v>
      </c>
      <c r="AM21823" s="103">
        <f t="shared" si="2711"/>
        <v>-2.4890964549118665E-3</v>
      </c>
      <c r="AN21823" s="104">
        <v>602.33699999999999</v>
      </c>
      <c r="AO21823" s="104">
        <f t="shared" si="2705"/>
        <v>1.5271992993824361E-2</v>
      </c>
      <c r="AP21823" s="105">
        <v>1987.18</v>
      </c>
      <c r="AQ21823" s="105">
        <f t="shared" si="2695"/>
        <v>2.0004209625032365E-2</v>
      </c>
      <c r="AR21823" s="106">
        <v>177.41</v>
      </c>
      <c r="AS21823" s="106">
        <f t="shared" si="2698"/>
        <v>0</v>
      </c>
      <c r="AT21823" s="107">
        <v>229.68</v>
      </c>
      <c r="AU21823" s="107">
        <f t="shared" si="2699"/>
        <v>2.4773162682231398E-2</v>
      </c>
      <c r="AV21823" s="90">
        <v>94.2</v>
      </c>
      <c r="AW21823" s="90">
        <f t="shared" si="2712"/>
        <v>4.247186302962228E-4</v>
      </c>
      <c r="AX21823" s="108">
        <v>1537.85</v>
      </c>
      <c r="AY21823" s="108">
        <f t="shared" si="2691"/>
        <v>1.2622978095875525E-3</v>
      </c>
      <c r="AZ21823" s="109">
        <v>991.86</v>
      </c>
      <c r="BA21823" s="109">
        <f t="shared" si="2693"/>
        <v>5.1431770840426117E-4</v>
      </c>
      <c r="BB21823" s="110">
        <v>223.3485</v>
      </c>
      <c r="BC21823" s="110">
        <f t="shared" si="2703"/>
        <v>2.0226532327837238E-3</v>
      </c>
      <c r="BD21823" s="111">
        <v>1938.2396000000001</v>
      </c>
      <c r="BE21823" s="111">
        <f t="shared" si="2685"/>
        <v>7.1707402812676551E-3</v>
      </c>
      <c r="BF21823" s="112">
        <v>197.41</v>
      </c>
      <c r="BG21823" s="112">
        <f t="shared" si="2686"/>
        <v>0</v>
      </c>
    </row>
    <row r="21824" spans="1:59" ht="25" x14ac:dyDescent="0.2">
      <c r="A21824" s="83">
        <v>40085</v>
      </c>
      <c r="B21824" s="84">
        <v>1041.3800000000001</v>
      </c>
      <c r="C21824" s="85">
        <f t="shared" si="2706"/>
        <v>-1.1420620737958953E-3</v>
      </c>
      <c r="D21824" s="86">
        <v>1172.3005000000001</v>
      </c>
      <c r="E21824" s="86">
        <f t="shared" si="2704"/>
        <v>5.8141927666428351E-4</v>
      </c>
      <c r="F21824" s="87">
        <v>1200.3599999999999</v>
      </c>
      <c r="G21824" s="87">
        <f t="shared" si="2707"/>
        <v>-6.3294303960261921E-4</v>
      </c>
      <c r="H21824" s="88">
        <v>970.79330000000004</v>
      </c>
      <c r="I21824" s="88">
        <f t="shared" si="2708"/>
        <v>-4.1967111185560466E-3</v>
      </c>
      <c r="J21824" s="89">
        <v>248.999</v>
      </c>
      <c r="K21824" s="89">
        <f t="shared" si="2692"/>
        <v>2.5937326671411423E-3</v>
      </c>
      <c r="L21824" s="90">
        <v>94.281000000000006</v>
      </c>
      <c r="M21824" s="90">
        <f t="shared" si="2696"/>
        <v>-3.9236687866502686E-4</v>
      </c>
      <c r="N21824" s="91">
        <v>459.91</v>
      </c>
      <c r="O21824" s="91">
        <f t="shared" si="2687"/>
        <v>-3.9130435281894987E-4</v>
      </c>
      <c r="P21824" s="92"/>
      <c r="Q21824" s="92"/>
      <c r="R21824" s="93">
        <v>1591.76</v>
      </c>
      <c r="S21824" s="93">
        <f t="shared" si="2709"/>
        <v>9.732910877053993E-4</v>
      </c>
      <c r="T21824" s="94">
        <v>3660.96</v>
      </c>
      <c r="U21824" s="94">
        <f t="shared" si="2688"/>
        <v>-1.7630094709195528E-3</v>
      </c>
      <c r="V21824" s="95">
        <v>4800.67</v>
      </c>
      <c r="W21824" s="95">
        <f t="shared" si="2689"/>
        <v>-1.5901795216392988E-3</v>
      </c>
      <c r="X21824" s="96">
        <v>838.45219999999995</v>
      </c>
      <c r="Y21824" s="96">
        <f t="shared" si="2690"/>
        <v>1.1132182361616139E-3</v>
      </c>
      <c r="Z21824" s="97">
        <v>1773.19</v>
      </c>
      <c r="AA21824" s="97">
        <f t="shared" si="2710"/>
        <v>-4.0185560281235256E-3</v>
      </c>
      <c r="AB21824" s="98">
        <v>2683.17</v>
      </c>
      <c r="AC21824" s="98">
        <f t="shared" si="2700"/>
        <v>4.4994535269647778E-3</v>
      </c>
      <c r="AD21824" s="99">
        <v>1738.48</v>
      </c>
      <c r="AE21824" s="99">
        <f t="shared" si="2697"/>
        <v>-2.206390230872404E-3</v>
      </c>
      <c r="AF21824" s="100">
        <v>7009.8090000000002</v>
      </c>
      <c r="AG21824" s="100">
        <f t="shared" si="2701"/>
        <v>7.2995813367372493E-4</v>
      </c>
      <c r="AH21824" s="101">
        <v>1171.27</v>
      </c>
      <c r="AI21824" s="101">
        <f t="shared" si="2694"/>
        <v>-3.2220696837987201E-3</v>
      </c>
      <c r="AJ21824" s="102">
        <v>5901.34</v>
      </c>
      <c r="AK21824" s="102">
        <f t="shared" si="2702"/>
        <v>3.9829395128227954E-4</v>
      </c>
      <c r="AL21824" s="103">
        <v>373.56599999999997</v>
      </c>
      <c r="AM21824" s="103">
        <f t="shared" si="2711"/>
        <v>-2.3852863333287044E-3</v>
      </c>
      <c r="AN21824" s="104">
        <v>601.51800000000003</v>
      </c>
      <c r="AO21824" s="104">
        <f t="shared" si="2705"/>
        <v>-1.3606291893159535E-3</v>
      </c>
      <c r="AP21824" s="105">
        <v>1984.999</v>
      </c>
      <c r="AQ21824" s="105">
        <f t="shared" si="2695"/>
        <v>-1.0981379334483751E-3</v>
      </c>
      <c r="AR21824" s="106">
        <v>177.41</v>
      </c>
      <c r="AS21824" s="106">
        <f t="shared" si="2698"/>
        <v>1.3518843944789621E-3</v>
      </c>
      <c r="AT21824" s="107">
        <v>227.88</v>
      </c>
      <c r="AU21824" s="107">
        <f t="shared" si="2699"/>
        <v>-7.8678612006137915E-3</v>
      </c>
      <c r="AV21824" s="90">
        <v>94.188000000000002</v>
      </c>
      <c r="AW21824" s="90">
        <f t="shared" si="2712"/>
        <v>-1.2739664964037751E-4</v>
      </c>
      <c r="AX21824" s="108">
        <v>1537.82</v>
      </c>
      <c r="AY21824" s="108">
        <f t="shared" si="2691"/>
        <v>-1.9507944611062684E-5</v>
      </c>
      <c r="AZ21824" s="109">
        <v>992.33</v>
      </c>
      <c r="BA21824" s="109">
        <f t="shared" si="2693"/>
        <v>4.737449627206924E-4</v>
      </c>
      <c r="BB21824" s="110">
        <v>223.49780000000001</v>
      </c>
      <c r="BC21824" s="110">
        <f t="shared" si="2703"/>
        <v>6.6823874587628211E-4</v>
      </c>
      <c r="BD21824" s="111">
        <v>1943.9926</v>
      </c>
      <c r="BE21824" s="111">
        <f t="shared" ref="BE21824:BE21887" si="2713">LN(BD21824/BD21823)</f>
        <v>2.9637610090079646E-3</v>
      </c>
      <c r="BF21824" s="112">
        <v>197.41</v>
      </c>
      <c r="BG21824" s="112">
        <f t="shared" si="2686"/>
        <v>0</v>
      </c>
    </row>
    <row r="21825" spans="1:59" ht="25" x14ac:dyDescent="0.2">
      <c r="A21825" s="83">
        <v>40086</v>
      </c>
      <c r="B21825" s="84">
        <v>1039.48</v>
      </c>
      <c r="C21825" s="85">
        <f t="shared" si="2706"/>
        <v>-1.8261685341873274E-3</v>
      </c>
      <c r="D21825" s="86">
        <v>1172.3072999999999</v>
      </c>
      <c r="E21825" s="86">
        <f t="shared" si="2704"/>
        <v>5.8005436984987454E-6</v>
      </c>
      <c r="F21825" s="87">
        <v>1198.6600000000001</v>
      </c>
      <c r="G21825" s="87">
        <f t="shared" si="2707"/>
        <v>-1.4172456124161813E-3</v>
      </c>
      <c r="H21825" s="88">
        <v>971.20579999999995</v>
      </c>
      <c r="I21825" s="88">
        <f t="shared" si="2708"/>
        <v>4.248199766968452E-4</v>
      </c>
      <c r="J21825" s="89">
        <v>256.15300000000002</v>
      </c>
      <c r="K21825" s="89">
        <f t="shared" si="2692"/>
        <v>2.8326041811807388E-2</v>
      </c>
      <c r="L21825" s="90">
        <v>94.254000000000005</v>
      </c>
      <c r="M21825" s="90">
        <f t="shared" si="2696"/>
        <v>-2.8641896925858304E-4</v>
      </c>
      <c r="N21825" s="91">
        <v>460.5</v>
      </c>
      <c r="O21825" s="91">
        <f t="shared" si="2687"/>
        <v>1.2820375285172527E-3</v>
      </c>
      <c r="P21825" s="92"/>
      <c r="Q21825" s="92"/>
      <c r="R21825" s="93">
        <v>1593.31</v>
      </c>
      <c r="S21825" s="93">
        <f t="shared" si="2709"/>
        <v>-2.8220110302018286E-3</v>
      </c>
      <c r="T21825" s="94">
        <v>3665.76</v>
      </c>
      <c r="U21825" s="94">
        <f t="shared" si="2688"/>
        <v>1.3102727241456483E-3</v>
      </c>
      <c r="V21825" s="95">
        <v>4826.45</v>
      </c>
      <c r="W21825" s="95">
        <f t="shared" si="2689"/>
        <v>5.355716272802756E-3</v>
      </c>
      <c r="X21825" s="96">
        <v>839.38610000000006</v>
      </c>
      <c r="Y21825" s="96">
        <f t="shared" si="2690"/>
        <v>1.499614663355365E-3</v>
      </c>
      <c r="Z21825" s="97">
        <v>1774.55</v>
      </c>
      <c r="AA21825" s="97">
        <f t="shared" si="2710"/>
        <v>7.6668530761446181E-4</v>
      </c>
      <c r="AB21825" s="98">
        <v>2656.25</v>
      </c>
      <c r="AC21825" s="98">
        <f t="shared" si="2700"/>
        <v>1.0083577653927847E-2</v>
      </c>
      <c r="AD21825" s="99">
        <v>1732.86</v>
      </c>
      <c r="AE21825" s="99">
        <f t="shared" si="2697"/>
        <v>-3.2379455254411185E-3</v>
      </c>
      <c r="AF21825" s="100">
        <v>6969.3789999999999</v>
      </c>
      <c r="AG21825" s="100">
        <f t="shared" si="2701"/>
        <v>-5.7843292081171966E-3</v>
      </c>
      <c r="AH21825" s="101">
        <v>1169.81</v>
      </c>
      <c r="AI21825" s="101">
        <f t="shared" si="2694"/>
        <v>-1.2472877383772737E-3</v>
      </c>
      <c r="AJ21825" s="102">
        <v>5882.99</v>
      </c>
      <c r="AK21825" s="102">
        <f t="shared" si="2702"/>
        <v>-3.1143077003532174E-3</v>
      </c>
      <c r="AL21825" s="103">
        <v>372.67599999999999</v>
      </c>
      <c r="AM21825" s="103">
        <f t="shared" si="2711"/>
        <v>-2.4228845360341734E-2</v>
      </c>
      <c r="AN21825" s="104">
        <v>600.78499999999997</v>
      </c>
      <c r="AO21825" s="104">
        <f t="shared" si="2705"/>
        <v>-1.2193267268170193E-3</v>
      </c>
      <c r="AP21825" s="105">
        <v>1974.2739999999999</v>
      </c>
      <c r="AQ21825" s="105">
        <f t="shared" si="2695"/>
        <v>-5.4176745238935326E-3</v>
      </c>
      <c r="AR21825" s="106">
        <v>177.65</v>
      </c>
      <c r="AS21825" s="106">
        <f t="shared" si="2698"/>
        <v>-2.0128039088528952E-2</v>
      </c>
      <c r="AT21825" s="107">
        <v>228.27</v>
      </c>
      <c r="AU21825" s="107">
        <f t="shared" si="2699"/>
        <v>1.7099642443463823E-3</v>
      </c>
      <c r="AV21825" s="90">
        <v>94.251000000000005</v>
      </c>
      <c r="AW21825" s="90">
        <f t="shared" si="2712"/>
        <v>6.6865141873230451E-4</v>
      </c>
      <c r="AX21825" s="108">
        <v>1537.21</v>
      </c>
      <c r="AY21825" s="108">
        <f t="shared" si="2691"/>
        <v>-3.9674410200965662E-4</v>
      </c>
      <c r="AZ21825" s="109">
        <v>990.72</v>
      </c>
      <c r="BA21825" s="109">
        <f t="shared" si="2693"/>
        <v>-1.6237617344435687E-3</v>
      </c>
      <c r="BB21825" s="110">
        <v>224.08170000000001</v>
      </c>
      <c r="BC21825" s="110">
        <f t="shared" si="2703"/>
        <v>2.6091468945683986E-3</v>
      </c>
      <c r="BD21825" s="111">
        <v>1936.8197</v>
      </c>
      <c r="BE21825" s="111">
        <f t="shared" si="2713"/>
        <v>-3.6966014398869995E-3</v>
      </c>
      <c r="BF21825" s="112">
        <v>197.41</v>
      </c>
      <c r="BG21825" s="112">
        <f t="shared" si="2686"/>
        <v>1.0130685856110193E-4</v>
      </c>
    </row>
    <row r="21826" spans="1:59" ht="25" x14ac:dyDescent="0.2">
      <c r="A21826" s="83">
        <v>40087</v>
      </c>
      <c r="B21826" s="84">
        <v>1022.96</v>
      </c>
      <c r="C21826" s="85">
        <f t="shared" si="2706"/>
        <v>-1.6020202590823172E-2</v>
      </c>
      <c r="D21826" s="86">
        <v>1173.5790999999999</v>
      </c>
      <c r="E21826" s="86">
        <f t="shared" si="2704"/>
        <v>1.0842810841999193E-3</v>
      </c>
      <c r="F21826" s="87">
        <v>1184.94</v>
      </c>
      <c r="G21826" s="87">
        <f t="shared" si="2707"/>
        <v>-1.15121257967233E-2</v>
      </c>
      <c r="H21826" s="88">
        <v>954.74109999999996</v>
      </c>
      <c r="I21826" s="88">
        <f t="shared" si="2708"/>
        <v>-1.7098188030627133E-2</v>
      </c>
      <c r="J21826" s="89">
        <v>251.667</v>
      </c>
      <c r="K21826" s="89">
        <f t="shared" si="2692"/>
        <v>-1.7668137120844522E-2</v>
      </c>
      <c r="L21826" s="90">
        <v>93.95</v>
      </c>
      <c r="M21826" s="90">
        <f t="shared" si="2696"/>
        <v>-3.2305398863834199E-3</v>
      </c>
      <c r="N21826" s="91">
        <v>451.41</v>
      </c>
      <c r="O21826" s="91">
        <f t="shared" si="2687"/>
        <v>-1.993683825646507E-2</v>
      </c>
      <c r="P21826" s="92"/>
      <c r="Q21826" s="92"/>
      <c r="R21826" s="93">
        <v>1588.82</v>
      </c>
      <c r="S21826" s="93">
        <f t="shared" si="2709"/>
        <v>-1.0871942199184184E-2</v>
      </c>
      <c r="T21826" s="94">
        <v>3584.72</v>
      </c>
      <c r="U21826" s="94">
        <f t="shared" si="2688"/>
        <v>-2.2355313032487757E-2</v>
      </c>
      <c r="V21826" s="95">
        <v>4735.0200000000004</v>
      </c>
      <c r="W21826" s="95">
        <f t="shared" si="2689"/>
        <v>-1.9125257285176795E-2</v>
      </c>
      <c r="X21826" s="96">
        <v>840.64580000000001</v>
      </c>
      <c r="Y21826" s="96">
        <f t="shared" si="2690"/>
        <v>4.8807696981646416E-4</v>
      </c>
      <c r="Z21826" s="97">
        <v>1720.27</v>
      </c>
      <c r="AA21826" s="97">
        <f t="shared" si="2710"/>
        <v>-3.1065614408717326E-2</v>
      </c>
      <c r="AB21826" s="98">
        <v>2566.0700000000002</v>
      </c>
      <c r="AC21826" s="98">
        <f t="shared" si="2700"/>
        <v>3.4539808056293968E-2</v>
      </c>
      <c r="AD21826" s="99">
        <v>1688.24</v>
      </c>
      <c r="AE21826" s="99">
        <f t="shared" si="2697"/>
        <v>-2.608665654198233E-2</v>
      </c>
      <c r="AF21826" s="100">
        <v>6730.18</v>
      </c>
      <c r="AG21826" s="100">
        <f t="shared" si="2701"/>
        <v>-3.4924235464091825E-2</v>
      </c>
      <c r="AH21826" s="101">
        <v>1141.3699999999999</v>
      </c>
      <c r="AI21826" s="101">
        <f t="shared" si="2694"/>
        <v>-2.4612047196498375E-2</v>
      </c>
      <c r="AJ21826" s="102">
        <v>5804.35</v>
      </c>
      <c r="AK21826" s="102">
        <f t="shared" si="2702"/>
        <v>-1.3457499624934014E-2</v>
      </c>
      <c r="AL21826" s="103">
        <v>363.755</v>
      </c>
      <c r="AM21826" s="103">
        <f t="shared" si="2711"/>
        <v>-2.1906838683168062E-3</v>
      </c>
      <c r="AN21826" s="104">
        <v>587.75599999999997</v>
      </c>
      <c r="AO21826" s="104">
        <f t="shared" si="2705"/>
        <v>-2.1925237637178144E-2</v>
      </c>
      <c r="AP21826" s="105">
        <v>1920.3230000000001</v>
      </c>
      <c r="AQ21826" s="105">
        <f t="shared" si="2695"/>
        <v>-2.7707334779378343E-2</v>
      </c>
      <c r="AR21826" s="106">
        <v>174.11</v>
      </c>
      <c r="AS21826" s="106">
        <f t="shared" si="2698"/>
        <v>-1.2018403169559265E-2</v>
      </c>
      <c r="AT21826" s="107">
        <v>221.36</v>
      </c>
      <c r="AU21826" s="107">
        <f t="shared" si="2699"/>
        <v>-3.0738803377870546E-2</v>
      </c>
      <c r="AV21826" s="90">
        <v>94.402000000000001</v>
      </c>
      <c r="AW21826" s="90">
        <f t="shared" si="2712"/>
        <v>1.6008230162941467E-3</v>
      </c>
      <c r="AX21826" s="108">
        <v>1542.95</v>
      </c>
      <c r="AY21826" s="108">
        <f t="shared" si="2691"/>
        <v>3.7270834272238253E-3</v>
      </c>
      <c r="AZ21826" s="109">
        <v>989.05</v>
      </c>
      <c r="BA21826" s="109">
        <f t="shared" si="2693"/>
        <v>-1.6870650591680951E-3</v>
      </c>
      <c r="BB21826" s="110">
        <v>225.02080000000001</v>
      </c>
      <c r="BC21826" s="110">
        <f t="shared" si="2703"/>
        <v>4.1821248768423476E-3</v>
      </c>
      <c r="BD21826" s="111">
        <v>1963.8978999999999</v>
      </c>
      <c r="BE21826" s="111">
        <f t="shared" si="2713"/>
        <v>1.3883924830834461E-2</v>
      </c>
      <c r="BF21826" s="112">
        <v>197.43</v>
      </c>
      <c r="BG21826" s="112">
        <f t="shared" si="2686"/>
        <v>0</v>
      </c>
    </row>
    <row r="21827" spans="1:59" ht="25" x14ac:dyDescent="0.2">
      <c r="A21827" s="83">
        <v>40088</v>
      </c>
      <c r="B21827" s="84">
        <v>1020.17</v>
      </c>
      <c r="C21827" s="85">
        <f t="shared" si="2706"/>
        <v>-2.7311054452753198E-3</v>
      </c>
      <c r="D21827" s="86">
        <v>1166.847</v>
      </c>
      <c r="E21827" s="86">
        <f t="shared" si="2704"/>
        <v>-5.7528999245407735E-3</v>
      </c>
      <c r="F21827" s="87">
        <v>1183.23</v>
      </c>
      <c r="G21827" s="87">
        <f t="shared" si="2707"/>
        <v>-1.4441533312177888E-3</v>
      </c>
      <c r="H21827" s="88">
        <v>944.44150000000002</v>
      </c>
      <c r="I21827" s="88">
        <f t="shared" si="2708"/>
        <v>-1.0846456759914714E-2</v>
      </c>
      <c r="J21827" s="89">
        <v>249.113</v>
      </c>
      <c r="K21827" s="89">
        <f t="shared" si="2692"/>
        <v>-1.0200176300599407E-2</v>
      </c>
      <c r="L21827" s="90">
        <v>93.45</v>
      </c>
      <c r="M21827" s="90">
        <f t="shared" si="2696"/>
        <v>-5.3361919579024905E-3</v>
      </c>
      <c r="N21827" s="91">
        <v>446.11</v>
      </c>
      <c r="O21827" s="91">
        <f t="shared" si="2687"/>
        <v>-1.18104590573804E-2</v>
      </c>
      <c r="P21827" s="92"/>
      <c r="Q21827" s="92"/>
      <c r="R21827" s="93">
        <v>1571.64</v>
      </c>
      <c r="S21827" s="93">
        <f t="shared" si="2709"/>
        <v>0</v>
      </c>
      <c r="T21827" s="94">
        <v>3542.17</v>
      </c>
      <c r="U21827" s="94">
        <f t="shared" si="2688"/>
        <v>-1.1940834101885393E-2</v>
      </c>
      <c r="V21827" s="95">
        <v>4647.7</v>
      </c>
      <c r="W21827" s="95">
        <f t="shared" si="2689"/>
        <v>-1.8613476917239018E-2</v>
      </c>
      <c r="X21827" s="96">
        <v>841.05619999999999</v>
      </c>
      <c r="Y21827" s="96">
        <f t="shared" si="2690"/>
        <v>0</v>
      </c>
      <c r="Z21827" s="97">
        <v>1716.22</v>
      </c>
      <c r="AA21827" s="97">
        <f t="shared" si="2710"/>
        <v>-2.3570572735872293E-3</v>
      </c>
      <c r="AB21827" s="98">
        <v>2550.52</v>
      </c>
      <c r="AC21827" s="98">
        <f t="shared" si="2700"/>
        <v>6.0782856845105013E-3</v>
      </c>
      <c r="AD21827" s="99">
        <v>1680.7</v>
      </c>
      <c r="AE21827" s="99">
        <f t="shared" si="2697"/>
        <v>-4.4761928615365716E-3</v>
      </c>
      <c r="AF21827" s="100">
        <v>6663.4030000000002</v>
      </c>
      <c r="AG21827" s="100">
        <f t="shared" si="2701"/>
        <v>-9.9715741956322747E-3</v>
      </c>
      <c r="AH21827" s="101">
        <v>1137.56</v>
      </c>
      <c r="AI21827" s="101">
        <f t="shared" si="2694"/>
        <v>-3.3436775589477004E-3</v>
      </c>
      <c r="AJ21827" s="102">
        <v>5786.21</v>
      </c>
      <c r="AK21827" s="102">
        <f t="shared" si="2702"/>
        <v>-3.130136043630724E-3</v>
      </c>
      <c r="AL21827" s="103">
        <v>362.959</v>
      </c>
      <c r="AM21827" s="103">
        <f t="shared" si="2711"/>
        <v>0</v>
      </c>
      <c r="AN21827" s="104">
        <v>586.55799999999999</v>
      </c>
      <c r="AO21827" s="104">
        <f t="shared" si="2705"/>
        <v>-2.040340855350787E-3</v>
      </c>
      <c r="AP21827" s="105">
        <v>1909.385</v>
      </c>
      <c r="AQ21827" s="105">
        <f t="shared" si="2695"/>
        <v>-5.7122003774334185E-3</v>
      </c>
      <c r="AR21827" s="106">
        <v>172.03</v>
      </c>
      <c r="AS21827" s="106">
        <f t="shared" si="2698"/>
        <v>0</v>
      </c>
      <c r="AT21827" s="107">
        <v>217.92</v>
      </c>
      <c r="AU21827" s="107">
        <f t="shared" si="2699"/>
        <v>-1.5662312517522998E-2</v>
      </c>
      <c r="AV21827" s="90">
        <v>94.385999999999996</v>
      </c>
      <c r="AW21827" s="90">
        <f t="shared" si="2712"/>
        <v>-1.6950229928081926E-4</v>
      </c>
      <c r="AX21827" s="108">
        <v>1541.13</v>
      </c>
      <c r="AY21827" s="108">
        <f t="shared" si="2691"/>
        <v>-1.1802548645117872E-3</v>
      </c>
      <c r="AZ21827" s="109">
        <v>985.13</v>
      </c>
      <c r="BA21827" s="109">
        <f t="shared" si="2693"/>
        <v>-3.9712743031182999E-3</v>
      </c>
      <c r="BB21827" s="110">
        <v>224.2774</v>
      </c>
      <c r="BC21827" s="110">
        <f t="shared" si="2703"/>
        <v>-3.3091638399059412E-3</v>
      </c>
      <c r="BD21827" s="111">
        <v>1949.0984000000001</v>
      </c>
      <c r="BE21827" s="111">
        <f t="shared" si="2713"/>
        <v>-7.5643161571602568E-3</v>
      </c>
      <c r="BF21827" s="112">
        <v>197.43</v>
      </c>
      <c r="BG21827" s="112">
        <f t="shared" ref="BG21827:BG21890" si="2714">LN(BF21828/BF21827)</f>
        <v>0</v>
      </c>
    </row>
    <row r="21828" spans="1:59" ht="25" x14ac:dyDescent="0.2">
      <c r="A21828" s="83">
        <v>40089</v>
      </c>
      <c r="B21828" s="84">
        <v>1020.17</v>
      </c>
      <c r="C21828" s="85">
        <f t="shared" si="2706"/>
        <v>0</v>
      </c>
      <c r="D21828" s="86">
        <v>1166.847</v>
      </c>
      <c r="E21828" s="86">
        <f t="shared" si="2704"/>
        <v>0</v>
      </c>
      <c r="F21828" s="87">
        <v>1183.23</v>
      </c>
      <c r="G21828" s="87">
        <f t="shared" si="2707"/>
        <v>0</v>
      </c>
      <c r="H21828" s="88">
        <v>944.44150000000002</v>
      </c>
      <c r="I21828" s="88">
        <f t="shared" si="2708"/>
        <v>0</v>
      </c>
      <c r="J21828" s="89">
        <v>249.113</v>
      </c>
      <c r="K21828" s="89">
        <f t="shared" si="2692"/>
        <v>0</v>
      </c>
      <c r="L21828" s="90">
        <v>93.45</v>
      </c>
      <c r="M21828" s="90">
        <f t="shared" si="2696"/>
        <v>0</v>
      </c>
      <c r="N21828" s="91">
        <v>446.11</v>
      </c>
      <c r="O21828" s="91">
        <f t="shared" si="2687"/>
        <v>0</v>
      </c>
      <c r="P21828" s="92"/>
      <c r="Q21828" s="92"/>
      <c r="R21828" s="93">
        <v>1571.64</v>
      </c>
      <c r="S21828" s="93">
        <f t="shared" si="2709"/>
        <v>0</v>
      </c>
      <c r="T21828" s="94">
        <v>3542.17</v>
      </c>
      <c r="U21828" s="94">
        <f t="shared" si="2688"/>
        <v>0</v>
      </c>
      <c r="V21828" s="95">
        <v>4647.7</v>
      </c>
      <c r="W21828" s="95">
        <f t="shared" si="2689"/>
        <v>0</v>
      </c>
      <c r="X21828" s="96">
        <v>841.05619999999999</v>
      </c>
      <c r="Y21828" s="96">
        <f t="shared" si="2690"/>
        <v>0</v>
      </c>
      <c r="Z21828" s="97">
        <v>1716.22</v>
      </c>
      <c r="AA21828" s="97">
        <f t="shared" si="2710"/>
        <v>0</v>
      </c>
      <c r="AB21828" s="98">
        <v>2550.52</v>
      </c>
      <c r="AC21828" s="98">
        <f t="shared" si="2700"/>
        <v>0</v>
      </c>
      <c r="AD21828" s="99">
        <v>1680.7</v>
      </c>
      <c r="AE21828" s="99">
        <f t="shared" si="2697"/>
        <v>0</v>
      </c>
      <c r="AF21828" s="100">
        <v>6663.4030000000002</v>
      </c>
      <c r="AG21828" s="100">
        <f t="shared" si="2701"/>
        <v>0</v>
      </c>
      <c r="AH21828" s="101">
        <v>1137.56</v>
      </c>
      <c r="AI21828" s="101">
        <f t="shared" si="2694"/>
        <v>0</v>
      </c>
      <c r="AJ21828" s="102">
        <v>5786.21</v>
      </c>
      <c r="AK21828" s="102">
        <f t="shared" si="2702"/>
        <v>0</v>
      </c>
      <c r="AL21828" s="103">
        <v>362.959</v>
      </c>
      <c r="AM21828" s="103">
        <f t="shared" si="2711"/>
        <v>0</v>
      </c>
      <c r="AN21828" s="104">
        <v>586.55799999999999</v>
      </c>
      <c r="AO21828" s="104">
        <f t="shared" si="2705"/>
        <v>0</v>
      </c>
      <c r="AP21828" s="105">
        <v>1909.385</v>
      </c>
      <c r="AQ21828" s="105">
        <f t="shared" si="2695"/>
        <v>0</v>
      </c>
      <c r="AR21828" s="106">
        <v>172.03</v>
      </c>
      <c r="AS21828" s="106">
        <f t="shared" si="2698"/>
        <v>0</v>
      </c>
      <c r="AT21828" s="107">
        <v>217.92</v>
      </c>
      <c r="AU21828" s="107">
        <f t="shared" si="2699"/>
        <v>0</v>
      </c>
      <c r="AV21828" s="90">
        <v>94.385999999999996</v>
      </c>
      <c r="AW21828" s="90">
        <f t="shared" si="2712"/>
        <v>0</v>
      </c>
      <c r="AX21828" s="108">
        <v>1541.13</v>
      </c>
      <c r="AY21828" s="108">
        <f t="shared" si="2691"/>
        <v>0</v>
      </c>
      <c r="AZ21828" s="109">
        <v>985.13</v>
      </c>
      <c r="BA21828" s="109">
        <f t="shared" si="2693"/>
        <v>0</v>
      </c>
      <c r="BB21828" s="110">
        <v>224.2774</v>
      </c>
      <c r="BC21828" s="110">
        <f t="shared" si="2703"/>
        <v>0</v>
      </c>
      <c r="BD21828" s="111">
        <v>1949.0984000000001</v>
      </c>
      <c r="BE21828" s="111">
        <f t="shared" si="2713"/>
        <v>0</v>
      </c>
      <c r="BF21828" s="112">
        <v>197.43</v>
      </c>
      <c r="BG21828" s="112">
        <f t="shared" si="2714"/>
        <v>0</v>
      </c>
    </row>
    <row r="21829" spans="1:59" ht="25" x14ac:dyDescent="0.2">
      <c r="A21829" s="83">
        <v>40090</v>
      </c>
      <c r="B21829" s="84">
        <v>1020.17</v>
      </c>
      <c r="C21829" s="85">
        <f t="shared" si="2706"/>
        <v>0</v>
      </c>
      <c r="D21829" s="86">
        <v>1166.847</v>
      </c>
      <c r="E21829" s="86">
        <f t="shared" si="2704"/>
        <v>0</v>
      </c>
      <c r="F21829" s="87">
        <v>1183.23</v>
      </c>
      <c r="G21829" s="87">
        <f t="shared" si="2707"/>
        <v>0</v>
      </c>
      <c r="H21829" s="88">
        <v>944.44150000000002</v>
      </c>
      <c r="I21829" s="88">
        <f t="shared" si="2708"/>
        <v>0</v>
      </c>
      <c r="J21829" s="89">
        <v>249.113</v>
      </c>
      <c r="K21829" s="89">
        <f t="shared" si="2692"/>
        <v>0</v>
      </c>
      <c r="L21829" s="90">
        <v>93.45</v>
      </c>
      <c r="M21829" s="90">
        <f t="shared" si="2696"/>
        <v>0</v>
      </c>
      <c r="N21829" s="91">
        <v>446.11</v>
      </c>
      <c r="O21829" s="91">
        <f t="shared" ref="O21829:O21892" si="2715">LN(N21829/N21828)</f>
        <v>0</v>
      </c>
      <c r="P21829" s="92"/>
      <c r="Q21829" s="92"/>
      <c r="R21829" s="93">
        <v>1571.64</v>
      </c>
      <c r="S21829" s="93">
        <f t="shared" si="2709"/>
        <v>6.2477804854299953E-3</v>
      </c>
      <c r="T21829" s="94">
        <v>3542.17</v>
      </c>
      <c r="U21829" s="94">
        <f t="shared" ref="U21829:U21892" si="2716">LN(T21829/T21828)</f>
        <v>0</v>
      </c>
      <c r="V21829" s="95">
        <v>4647.7</v>
      </c>
      <c r="W21829" s="95">
        <f t="shared" ref="W21829:W21892" si="2717">LN(V21829/V21828)</f>
        <v>0</v>
      </c>
      <c r="X21829" s="96">
        <v>841.05619999999999</v>
      </c>
      <c r="Y21829" s="96">
        <f t="shared" si="2690"/>
        <v>3.4141710779037656E-4</v>
      </c>
      <c r="Z21829" s="97">
        <v>1716.22</v>
      </c>
      <c r="AA21829" s="97">
        <f t="shared" si="2710"/>
        <v>0</v>
      </c>
      <c r="AB21829" s="98">
        <v>2550.52</v>
      </c>
      <c r="AC21829" s="98">
        <f t="shared" si="2700"/>
        <v>0</v>
      </c>
      <c r="AD21829" s="99">
        <v>1680.7</v>
      </c>
      <c r="AE21829" s="99">
        <f t="shared" si="2697"/>
        <v>0</v>
      </c>
      <c r="AF21829" s="100">
        <v>6663.4030000000002</v>
      </c>
      <c r="AG21829" s="100">
        <f t="shared" si="2701"/>
        <v>0</v>
      </c>
      <c r="AH21829" s="101">
        <v>1137.56</v>
      </c>
      <c r="AI21829" s="101">
        <f t="shared" si="2694"/>
        <v>0</v>
      </c>
      <c r="AJ21829" s="102">
        <v>5786.21</v>
      </c>
      <c r="AK21829" s="102">
        <f t="shared" si="2702"/>
        <v>0</v>
      </c>
      <c r="AL21829" s="103">
        <v>362.959</v>
      </c>
      <c r="AM21829" s="103">
        <f t="shared" si="2711"/>
        <v>1.2588528439248273E-2</v>
      </c>
      <c r="AN21829" s="104">
        <v>586.55799999999999</v>
      </c>
      <c r="AO21829" s="104">
        <f t="shared" si="2705"/>
        <v>0</v>
      </c>
      <c r="AP21829" s="105">
        <v>1909.385</v>
      </c>
      <c r="AQ21829" s="105">
        <f t="shared" si="2695"/>
        <v>0</v>
      </c>
      <c r="AR21829" s="106">
        <v>172.03</v>
      </c>
      <c r="AS21829" s="106">
        <f t="shared" si="2698"/>
        <v>9.5456453610886331E-3</v>
      </c>
      <c r="AT21829" s="107">
        <v>217.92</v>
      </c>
      <c r="AU21829" s="107">
        <f t="shared" si="2699"/>
        <v>0</v>
      </c>
      <c r="AV21829" s="90">
        <v>94.385999999999996</v>
      </c>
      <c r="AW21829" s="90">
        <f t="shared" si="2712"/>
        <v>0</v>
      </c>
      <c r="AX21829" s="108">
        <v>1541.13</v>
      </c>
      <c r="AY21829" s="108">
        <f t="shared" si="2691"/>
        <v>0</v>
      </c>
      <c r="AZ21829" s="109">
        <v>985.13</v>
      </c>
      <c r="BA21829" s="109">
        <f t="shared" si="2693"/>
        <v>0</v>
      </c>
      <c r="BB21829" s="110">
        <v>224.2774</v>
      </c>
      <c r="BC21829" s="110">
        <f t="shared" si="2703"/>
        <v>0</v>
      </c>
      <c r="BD21829" s="111">
        <v>1949.0984000000001</v>
      </c>
      <c r="BE21829" s="111">
        <f t="shared" si="2713"/>
        <v>0</v>
      </c>
      <c r="BF21829" s="112">
        <v>197.43</v>
      </c>
      <c r="BG21829" s="112">
        <f t="shared" si="2714"/>
        <v>0</v>
      </c>
    </row>
    <row r="21830" spans="1:59" ht="25" x14ac:dyDescent="0.2">
      <c r="A21830" s="83">
        <v>40091</v>
      </c>
      <c r="B21830" s="84">
        <v>1030.42</v>
      </c>
      <c r="C21830" s="85">
        <f t="shared" si="2706"/>
        <v>9.9972060419695388E-3</v>
      </c>
      <c r="D21830" s="86">
        <v>1170.0503000000001</v>
      </c>
      <c r="E21830" s="86">
        <f t="shared" si="2704"/>
        <v>2.741500027652864E-3</v>
      </c>
      <c r="F21830" s="87">
        <v>1192.22</v>
      </c>
      <c r="G21830" s="87">
        <f t="shared" si="2707"/>
        <v>7.5691283091568577E-3</v>
      </c>
      <c r="H21830" s="88">
        <v>956.3768</v>
      </c>
      <c r="I21830" s="88">
        <f t="shared" si="2708"/>
        <v>1.2558230166889062E-2</v>
      </c>
      <c r="J21830" s="89">
        <v>251.86699999999999</v>
      </c>
      <c r="K21830" s="89">
        <f t="shared" si="2692"/>
        <v>1.099456162718089E-2</v>
      </c>
      <c r="L21830" s="90">
        <v>93.933999999999997</v>
      </c>
      <c r="M21830" s="90">
        <f t="shared" si="2696"/>
        <v>5.1658741017926012E-3</v>
      </c>
      <c r="N21830" s="91">
        <v>450.25</v>
      </c>
      <c r="O21830" s="91">
        <f t="shared" si="2715"/>
        <v>9.2374256745493388E-3</v>
      </c>
      <c r="P21830" s="92"/>
      <c r="Q21830" s="92"/>
      <c r="R21830" s="93">
        <v>1581.49</v>
      </c>
      <c r="S21830" s="93">
        <f t="shared" si="2709"/>
        <v>2.0664064432476661E-2</v>
      </c>
      <c r="T21830" s="94">
        <v>3576.5</v>
      </c>
      <c r="U21830" s="94">
        <f t="shared" si="2716"/>
        <v>9.6451348746278351E-3</v>
      </c>
      <c r="V21830" s="95">
        <v>4671.5200000000004</v>
      </c>
      <c r="W21830" s="95">
        <f t="shared" si="2717"/>
        <v>5.1120269450929852E-3</v>
      </c>
      <c r="X21830" s="96">
        <v>841.34339999999997</v>
      </c>
      <c r="Y21830" s="96">
        <f t="shared" si="2690"/>
        <v>-1.5834845147056516E-3</v>
      </c>
      <c r="Z21830" s="97">
        <v>1729.91</v>
      </c>
      <c r="AA21830" s="97">
        <f t="shared" si="2710"/>
        <v>7.9451860586503414E-3</v>
      </c>
      <c r="AB21830" s="98">
        <v>2598.54</v>
      </c>
      <c r="AC21830" s="98">
        <f t="shared" si="2700"/>
        <v>-1.8652488894343306E-2</v>
      </c>
      <c r="AD21830" s="99">
        <v>1705.73</v>
      </c>
      <c r="AE21830" s="99">
        <f t="shared" si="2697"/>
        <v>1.4782798296640172E-2</v>
      </c>
      <c r="AF21830" s="100">
        <v>6848.62</v>
      </c>
      <c r="AG21830" s="100">
        <f t="shared" si="2701"/>
        <v>2.7416857107199644E-2</v>
      </c>
      <c r="AH21830" s="101">
        <v>1150.06</v>
      </c>
      <c r="AI21830" s="101">
        <f t="shared" si="2694"/>
        <v>1.0928497222562649E-2</v>
      </c>
      <c r="AJ21830" s="102">
        <v>5822.89</v>
      </c>
      <c r="AK21830" s="102">
        <f t="shared" si="2702"/>
        <v>6.3192016710476358E-3</v>
      </c>
      <c r="AL21830" s="103">
        <v>367.55700000000002</v>
      </c>
      <c r="AM21830" s="103">
        <f t="shared" si="2711"/>
        <v>1.4884980464449606E-2</v>
      </c>
      <c r="AN21830" s="104">
        <v>592.947</v>
      </c>
      <c r="AO21830" s="104">
        <f t="shared" si="2705"/>
        <v>1.083346401481456E-2</v>
      </c>
      <c r="AP21830" s="105">
        <v>1946.0350000000001</v>
      </c>
      <c r="AQ21830" s="105">
        <f t="shared" si="2695"/>
        <v>1.9012768533600979E-2</v>
      </c>
      <c r="AR21830" s="106">
        <v>173.68</v>
      </c>
      <c r="AS21830" s="106">
        <f t="shared" si="2698"/>
        <v>2.0008077599941585E-2</v>
      </c>
      <c r="AT21830" s="107">
        <v>221.15</v>
      </c>
      <c r="AU21830" s="107">
        <f t="shared" si="2699"/>
        <v>1.4713181353188326E-2</v>
      </c>
      <c r="AV21830" s="90">
        <v>94.388999999999996</v>
      </c>
      <c r="AW21830" s="90">
        <f t="shared" si="2712"/>
        <v>3.1783869688909136E-5</v>
      </c>
      <c r="AX21830" s="108">
        <v>1541.84</v>
      </c>
      <c r="AY21830" s="108">
        <f t="shared" si="2691"/>
        <v>4.6059482418050259E-4</v>
      </c>
      <c r="AZ21830" s="109">
        <v>987.89</v>
      </c>
      <c r="BA21830" s="109">
        <f t="shared" si="2693"/>
        <v>2.7977433581964119E-3</v>
      </c>
      <c r="BB21830" s="110">
        <v>224.3192</v>
      </c>
      <c r="BC21830" s="110">
        <f t="shared" si="2703"/>
        <v>1.8635896982258644E-4</v>
      </c>
      <c r="BD21830" s="111">
        <v>1946.1011000000001</v>
      </c>
      <c r="BE21830" s="111">
        <f t="shared" si="2713"/>
        <v>-1.5389715425745678E-3</v>
      </c>
      <c r="BF21830" s="112">
        <v>197.43</v>
      </c>
      <c r="BG21830" s="112">
        <f t="shared" si="2714"/>
        <v>5.0649580885445562E-5</v>
      </c>
    </row>
    <row r="21831" spans="1:59" ht="25" x14ac:dyDescent="0.2">
      <c r="A21831" s="83">
        <v>40092</v>
      </c>
      <c r="B21831" s="84">
        <v>1039.05</v>
      </c>
      <c r="C21831" s="85">
        <f t="shared" si="2706"/>
        <v>8.3403480371166527E-3</v>
      </c>
      <c r="D21831" s="86">
        <v>1175.7491</v>
      </c>
      <c r="E21831" s="86">
        <f t="shared" si="2704"/>
        <v>4.8587370353273341E-3</v>
      </c>
      <c r="F21831" s="87">
        <v>1199.07</v>
      </c>
      <c r="G21831" s="87">
        <f t="shared" si="2707"/>
        <v>5.729140954450704E-3</v>
      </c>
      <c r="H21831" s="88">
        <v>968.76340000000005</v>
      </c>
      <c r="I21831" s="88">
        <f t="shared" si="2708"/>
        <v>1.2868435172797649E-2</v>
      </c>
      <c r="J21831" s="89">
        <v>255.797</v>
      </c>
      <c r="K21831" s="89">
        <f t="shared" si="2692"/>
        <v>1.5482990753607633E-2</v>
      </c>
      <c r="L21831" s="90">
        <v>94.284999999999997</v>
      </c>
      <c r="M21831" s="90">
        <f t="shared" si="2696"/>
        <v>3.7297021755215158E-3</v>
      </c>
      <c r="N21831" s="91">
        <v>459.38</v>
      </c>
      <c r="O21831" s="91">
        <f t="shared" si="2715"/>
        <v>2.0074770205543029E-2</v>
      </c>
      <c r="P21831" s="92"/>
      <c r="Q21831" s="92"/>
      <c r="R21831" s="93">
        <v>1614.51</v>
      </c>
      <c r="S21831" s="93">
        <f t="shared" si="2709"/>
        <v>3.1723972619723752E-3</v>
      </c>
      <c r="T21831" s="94">
        <v>3648.71</v>
      </c>
      <c r="U21831" s="94">
        <f t="shared" si="2716"/>
        <v>1.998901190135095E-2</v>
      </c>
      <c r="V21831" s="95">
        <v>4793.5</v>
      </c>
      <c r="W21831" s="95">
        <f t="shared" si="2717"/>
        <v>2.5776333013102705E-2</v>
      </c>
      <c r="X21831" s="96">
        <v>840.01220000000001</v>
      </c>
      <c r="Y21831" s="96">
        <f t="shared" ref="Y21831:Y21894" si="2718">LN(X21832/X21831)</f>
        <v>-2.4470035954334353E-3</v>
      </c>
      <c r="Z21831" s="97">
        <v>1760.48</v>
      </c>
      <c r="AA21831" s="97">
        <f t="shared" si="2710"/>
        <v>1.7517115104414682E-2</v>
      </c>
      <c r="AB21831" s="98">
        <v>2646.41</v>
      </c>
      <c r="AC21831" s="98">
        <f t="shared" si="2700"/>
        <v>-1.8254255714225863E-2</v>
      </c>
      <c r="AD21831" s="99">
        <v>1729.14</v>
      </c>
      <c r="AE21831" s="99">
        <f t="shared" si="2697"/>
        <v>1.3631003486020542E-2</v>
      </c>
      <c r="AF21831" s="100">
        <v>6915.174</v>
      </c>
      <c r="AG21831" s="100">
        <f t="shared" si="2701"/>
        <v>9.6709553655942079E-3</v>
      </c>
      <c r="AH21831" s="101">
        <v>1166.55</v>
      </c>
      <c r="AI21831" s="101">
        <f t="shared" si="2694"/>
        <v>1.4236559899734052E-2</v>
      </c>
      <c r="AJ21831" s="102">
        <v>5870.78</v>
      </c>
      <c r="AK21831" s="102">
        <f t="shared" si="2702"/>
        <v>8.1908019880266685E-3</v>
      </c>
      <c r="AL21831" s="103">
        <v>373.06900000000002</v>
      </c>
      <c r="AM21831" s="103">
        <f t="shared" si="2711"/>
        <v>2.2490631694104309E-3</v>
      </c>
      <c r="AN21831" s="104">
        <v>601.64099999999996</v>
      </c>
      <c r="AO21831" s="104">
        <f t="shared" si="2705"/>
        <v>1.4555902959675182E-2</v>
      </c>
      <c r="AP21831" s="105">
        <v>1971.4359999999999</v>
      </c>
      <c r="AQ21831" s="105">
        <f t="shared" si="2695"/>
        <v>1.2968242003103434E-2</v>
      </c>
      <c r="AR21831" s="106">
        <v>177.19</v>
      </c>
      <c r="AS21831" s="106">
        <f t="shared" si="2698"/>
        <v>1.8606754543604958E-3</v>
      </c>
      <c r="AT21831" s="107">
        <v>224.02</v>
      </c>
      <c r="AU21831" s="107">
        <f t="shared" si="2699"/>
        <v>1.2894129269257653E-2</v>
      </c>
      <c r="AV21831" s="90">
        <v>94.350999999999999</v>
      </c>
      <c r="AW21831" s="90">
        <f t="shared" si="2712"/>
        <v>-4.0267034559130979E-4</v>
      </c>
      <c r="AX21831" s="108">
        <v>1540.98</v>
      </c>
      <c r="AY21831" s="108">
        <f t="shared" si="2691"/>
        <v>-5.579307402370843E-4</v>
      </c>
      <c r="AZ21831" s="109">
        <v>991.03</v>
      </c>
      <c r="BA21831" s="109">
        <f t="shared" si="2693"/>
        <v>3.1734508066920538E-3</v>
      </c>
      <c r="BB21831" s="110">
        <v>224.38460000000001</v>
      </c>
      <c r="BC21831" s="110">
        <f t="shared" si="2703"/>
        <v>2.915063365325454E-4</v>
      </c>
      <c r="BD21831" s="111">
        <v>1935.4523999999999</v>
      </c>
      <c r="BE21831" s="111">
        <f t="shared" si="2713"/>
        <v>-5.4868375330936981E-3</v>
      </c>
      <c r="BF21831" s="112">
        <v>197.44</v>
      </c>
      <c r="BG21831" s="112">
        <f t="shared" si="2714"/>
        <v>0</v>
      </c>
    </row>
    <row r="21832" spans="1:59" ht="25" x14ac:dyDescent="0.2">
      <c r="A21832" s="83">
        <v>40093</v>
      </c>
      <c r="B21832" s="84">
        <v>1041.5899999999999</v>
      </c>
      <c r="C21832" s="85">
        <f t="shared" si="2706"/>
        <v>2.4415576570554882E-3</v>
      </c>
      <c r="D21832" s="86">
        <v>1174.047</v>
      </c>
      <c r="E21832" s="86">
        <f t="shared" si="2704"/>
        <v>-1.448721697764775E-3</v>
      </c>
      <c r="F21832" s="87">
        <v>1201.49</v>
      </c>
      <c r="G21832" s="87">
        <f t="shared" si="2707"/>
        <v>2.0161969038766108E-3</v>
      </c>
      <c r="H21832" s="88">
        <v>970.01549999999997</v>
      </c>
      <c r="I21832" s="88">
        <f t="shared" si="2708"/>
        <v>1.2916379212464008E-3</v>
      </c>
      <c r="J21832" s="89">
        <v>255.113</v>
      </c>
      <c r="K21832" s="89">
        <f t="shared" si="2692"/>
        <v>-2.6775769065267518E-3</v>
      </c>
      <c r="L21832" s="90">
        <v>94.462999999999994</v>
      </c>
      <c r="M21832" s="90">
        <f t="shared" si="2696"/>
        <v>1.8861132596736663E-3</v>
      </c>
      <c r="N21832" s="91">
        <v>460.14</v>
      </c>
      <c r="O21832" s="91">
        <f t="shared" si="2715"/>
        <v>1.6530367432144564E-3</v>
      </c>
      <c r="P21832" s="92"/>
      <c r="Q21832" s="92"/>
      <c r="R21832" s="93">
        <v>1619.64</v>
      </c>
      <c r="S21832" s="93">
        <f t="shared" si="2709"/>
        <v>1.180917937903362E-2</v>
      </c>
      <c r="T21832" s="94">
        <v>3654.01</v>
      </c>
      <c r="U21832" s="94">
        <f t="shared" si="2716"/>
        <v>1.4515142112923776E-3</v>
      </c>
      <c r="V21832" s="95">
        <v>4792.58</v>
      </c>
      <c r="W21832" s="95">
        <f t="shared" si="2717"/>
        <v>-1.9194498748697437E-4</v>
      </c>
      <c r="X21832" s="96">
        <v>837.95920000000001</v>
      </c>
      <c r="Y21832" s="96">
        <f t="shared" si="2718"/>
        <v>-4.2236708311700162E-3</v>
      </c>
      <c r="Z21832" s="97">
        <v>1765.85</v>
      </c>
      <c r="AA21832" s="97">
        <f t="shared" si="2710"/>
        <v>3.0456617225466704E-3</v>
      </c>
      <c r="AB21832" s="98">
        <v>2647.07</v>
      </c>
      <c r="AC21832" s="98">
        <f t="shared" si="2700"/>
        <v>-2.4936336905795564E-4</v>
      </c>
      <c r="AD21832" s="99">
        <v>1734.74</v>
      </c>
      <c r="AE21832" s="99">
        <f t="shared" si="2697"/>
        <v>3.2333711784785523E-3</v>
      </c>
      <c r="AF21832" s="100">
        <v>6924.6379999999999</v>
      </c>
      <c r="AG21832" s="100">
        <f t="shared" si="2701"/>
        <v>1.3676488488676686E-3</v>
      </c>
      <c r="AH21832" s="101">
        <v>1171.5</v>
      </c>
      <c r="AI21832" s="101">
        <f t="shared" si="2694"/>
        <v>4.2343041387883848E-3</v>
      </c>
      <c r="AJ21832" s="102">
        <v>5867.56</v>
      </c>
      <c r="AK21832" s="102">
        <f t="shared" si="2702"/>
        <v>-5.4862954740899153E-4</v>
      </c>
      <c r="AL21832" s="103">
        <v>373.90899999999999</v>
      </c>
      <c r="AM21832" s="103">
        <f t="shared" si="2711"/>
        <v>4.2273769190200898E-3</v>
      </c>
      <c r="AN21832" s="104">
        <v>601.577</v>
      </c>
      <c r="AO21832" s="104">
        <f t="shared" si="2705"/>
        <v>-1.0638138734684222E-4</v>
      </c>
      <c r="AP21832" s="105">
        <v>1975.65</v>
      </c>
      <c r="AQ21832" s="105">
        <f t="shared" si="2695"/>
        <v>2.1352469143397688E-3</v>
      </c>
      <c r="AR21832" s="106">
        <v>177.52</v>
      </c>
      <c r="AS21832" s="106">
        <f t="shared" si="2698"/>
        <v>1.2706224513865036E-2</v>
      </c>
      <c r="AT21832" s="107">
        <v>225.2</v>
      </c>
      <c r="AU21832" s="107">
        <f t="shared" si="2699"/>
        <v>5.2535626819419064E-3</v>
      </c>
      <c r="AV21832" s="90">
        <v>94.456000000000003</v>
      </c>
      <c r="AW21832" s="90">
        <f t="shared" si="2712"/>
        <v>1.1122470122883459E-3</v>
      </c>
      <c r="AX21832" s="108">
        <v>1546.22</v>
      </c>
      <c r="AY21832" s="108">
        <f t="shared" si="2691"/>
        <v>3.3946650894254465E-3</v>
      </c>
      <c r="AZ21832" s="109">
        <v>992.08</v>
      </c>
      <c r="BA21832" s="109">
        <f t="shared" si="2693"/>
        <v>1.058942870661748E-3</v>
      </c>
      <c r="BB21832" s="110">
        <v>225.35820000000001</v>
      </c>
      <c r="BC21832" s="110">
        <f t="shared" si="2703"/>
        <v>4.3295924731823598E-3</v>
      </c>
      <c r="BD21832" s="111">
        <v>1955.8648000000001</v>
      </c>
      <c r="BE21832" s="111">
        <f t="shared" si="2713"/>
        <v>1.0491350964527177E-2</v>
      </c>
      <c r="BF21832" s="112">
        <v>197.44</v>
      </c>
      <c r="BG21832" s="112">
        <f t="shared" si="2714"/>
        <v>0</v>
      </c>
    </row>
    <row r="21833" spans="1:59" ht="25" x14ac:dyDescent="0.2">
      <c r="A21833" s="83">
        <v>40094</v>
      </c>
      <c r="B21833" s="84">
        <v>1046.22</v>
      </c>
      <c r="C21833" s="85">
        <f t="shared" si="2706"/>
        <v>4.4352767636782562E-3</v>
      </c>
      <c r="D21833" s="86">
        <v>1174.7834</v>
      </c>
      <c r="E21833" s="86">
        <f t="shared" si="2704"/>
        <v>6.2703550169281236E-4</v>
      </c>
      <c r="F21833" s="87">
        <v>1205.01</v>
      </c>
      <c r="G21833" s="87">
        <f t="shared" si="2707"/>
        <v>2.9254124332909236E-3</v>
      </c>
      <c r="H21833" s="88">
        <v>978.55489999999998</v>
      </c>
      <c r="I21833" s="88">
        <f t="shared" si="2708"/>
        <v>8.7648407961597192E-3</v>
      </c>
      <c r="J21833" s="89">
        <v>261.75</v>
      </c>
      <c r="K21833" s="89">
        <f t="shared" si="2692"/>
        <v>2.5683265493634637E-2</v>
      </c>
      <c r="L21833" s="90">
        <v>94.668999999999997</v>
      </c>
      <c r="M21833" s="90">
        <f t="shared" si="2696"/>
        <v>2.1783736381065727E-3</v>
      </c>
      <c r="N21833" s="91">
        <v>466.07</v>
      </c>
      <c r="O21833" s="91">
        <f t="shared" si="2715"/>
        <v>1.2805046432015594E-2</v>
      </c>
      <c r="P21833" s="92"/>
      <c r="Q21833" s="92"/>
      <c r="R21833" s="93">
        <v>1638.88</v>
      </c>
      <c r="S21833" s="93">
        <f t="shared" si="2709"/>
        <v>6.762206206401734E-3</v>
      </c>
      <c r="T21833" s="94">
        <v>3701.56</v>
      </c>
      <c r="U21833" s="94">
        <f t="shared" si="2716"/>
        <v>1.2929157735434862E-2</v>
      </c>
      <c r="V21833" s="95">
        <v>4877.46</v>
      </c>
      <c r="W21833" s="95">
        <f t="shared" si="2717"/>
        <v>1.7555704011470361E-2</v>
      </c>
      <c r="X21833" s="96">
        <v>834.42740000000003</v>
      </c>
      <c r="Y21833" s="96">
        <f t="shared" si="2718"/>
        <v>-2.8588546604073443E-3</v>
      </c>
      <c r="Z21833" s="97">
        <v>1773.43</v>
      </c>
      <c r="AA21833" s="97">
        <f t="shared" si="2710"/>
        <v>4.2833636159410188E-3</v>
      </c>
      <c r="AB21833" s="98">
        <v>2672.32</v>
      </c>
      <c r="AC21833" s="98">
        <f t="shared" si="2700"/>
        <v>-9.493641055315161E-3</v>
      </c>
      <c r="AD21833" s="99">
        <v>1747.7</v>
      </c>
      <c r="AE21833" s="99">
        <f t="shared" si="2697"/>
        <v>7.4430915286553493E-3</v>
      </c>
      <c r="AF21833" s="100">
        <v>7014.8819999999996</v>
      </c>
      <c r="AG21833" s="100">
        <f t="shared" si="2701"/>
        <v>1.2948115976481329E-2</v>
      </c>
      <c r="AH21833" s="101">
        <v>1181.31</v>
      </c>
      <c r="AI21833" s="101">
        <f t="shared" si="2694"/>
        <v>8.3390132209419099E-3</v>
      </c>
      <c r="AJ21833" s="102">
        <v>5892.96</v>
      </c>
      <c r="AK21833" s="102">
        <f t="shared" si="2702"/>
        <v>4.3195436075481129E-3</v>
      </c>
      <c r="AL21833" s="103">
        <v>375.49299999999999</v>
      </c>
      <c r="AM21833" s="103">
        <f t="shared" si="2711"/>
        <v>8.0845601165211497E-3</v>
      </c>
      <c r="AN21833" s="104">
        <v>604.83600000000001</v>
      </c>
      <c r="AO21833" s="104">
        <f t="shared" si="2705"/>
        <v>5.4028063815620524E-3</v>
      </c>
      <c r="AP21833" s="105">
        <v>1988.4590000000001</v>
      </c>
      <c r="AQ21833" s="105">
        <f t="shared" si="2695"/>
        <v>6.4625087653136359E-3</v>
      </c>
      <c r="AR21833" s="106">
        <v>179.79</v>
      </c>
      <c r="AS21833" s="106">
        <f t="shared" si="2698"/>
        <v>3.1099042113443384E-3</v>
      </c>
      <c r="AT21833" s="107">
        <v>228.63</v>
      </c>
      <c r="AU21833" s="107">
        <f t="shared" si="2699"/>
        <v>1.5116080080600567E-2</v>
      </c>
      <c r="AV21833" s="90">
        <v>94.388000000000005</v>
      </c>
      <c r="AW21833" s="90">
        <f t="shared" si="2712"/>
        <v>-7.2017117768095147E-4</v>
      </c>
      <c r="AX21833" s="108">
        <v>1542.72</v>
      </c>
      <c r="AY21833" s="108">
        <f t="shared" si="2691"/>
        <v>-2.2661505227269223E-3</v>
      </c>
      <c r="AZ21833" s="109">
        <v>993.97</v>
      </c>
      <c r="BA21833" s="109">
        <f t="shared" si="2693"/>
        <v>1.9032759200799333E-3</v>
      </c>
      <c r="BB21833" s="110">
        <v>224.75899999999999</v>
      </c>
      <c r="BC21833" s="110">
        <f t="shared" si="2703"/>
        <v>-2.6624192719195616E-3</v>
      </c>
      <c r="BD21833" s="111">
        <v>1924.7782999999999</v>
      </c>
      <c r="BE21833" s="111">
        <f t="shared" si="2713"/>
        <v>-1.6021656293146818E-2</v>
      </c>
      <c r="BF21833" s="112">
        <v>197.44</v>
      </c>
      <c r="BG21833" s="112">
        <f t="shared" si="2714"/>
        <v>-5.0649580885470458E-5</v>
      </c>
    </row>
    <row r="21834" spans="1:59" ht="25" x14ac:dyDescent="0.2">
      <c r="A21834" s="83">
        <v>40095</v>
      </c>
      <c r="B21834" s="84">
        <v>1050.8399999999999</v>
      </c>
      <c r="C21834" s="85">
        <f t="shared" si="2706"/>
        <v>4.4061757646758157E-3</v>
      </c>
      <c r="D21834" s="86">
        <v>1176.259</v>
      </c>
      <c r="E21834" s="86">
        <f t="shared" si="2704"/>
        <v>1.2552731450183603E-3</v>
      </c>
      <c r="F21834" s="87">
        <v>1209.1300000000001</v>
      </c>
      <c r="G21834" s="87">
        <f t="shared" si="2707"/>
        <v>3.4132270704047641E-3</v>
      </c>
      <c r="H21834" s="88">
        <v>982.05340000000001</v>
      </c>
      <c r="I21834" s="88">
        <f t="shared" si="2708"/>
        <v>3.5687941473664031E-3</v>
      </c>
      <c r="J21834" s="89">
        <v>259.15499999999997</v>
      </c>
      <c r="K21834" s="89">
        <f t="shared" si="2692"/>
        <v>-9.9635114557912532E-3</v>
      </c>
      <c r="L21834" s="90">
        <v>94.695999999999998</v>
      </c>
      <c r="M21834" s="90">
        <f t="shared" si="2696"/>
        <v>2.8516357492643269E-4</v>
      </c>
      <c r="N21834" s="91">
        <v>467.28</v>
      </c>
      <c r="O21834" s="91">
        <f t="shared" si="2715"/>
        <v>2.5928122952154804E-3</v>
      </c>
      <c r="P21834" s="92"/>
      <c r="Q21834" s="92"/>
      <c r="R21834" s="93">
        <v>1650</v>
      </c>
      <c r="S21834" s="93">
        <f t="shared" si="2709"/>
        <v>0</v>
      </c>
      <c r="T21834" s="94">
        <v>3708.95</v>
      </c>
      <c r="U21834" s="94">
        <f t="shared" si="2716"/>
        <v>1.9944652796415724E-3</v>
      </c>
      <c r="V21834" s="95">
        <v>4871.38</v>
      </c>
      <c r="W21834" s="95">
        <f t="shared" si="2717"/>
        <v>-1.2473280489341369E-3</v>
      </c>
      <c r="X21834" s="96">
        <v>832.0453</v>
      </c>
      <c r="Y21834" s="96">
        <f t="shared" si="2718"/>
        <v>0</v>
      </c>
      <c r="Z21834" s="97">
        <v>1783.84</v>
      </c>
      <c r="AA21834" s="97">
        <f t="shared" si="2710"/>
        <v>5.8528195591712167E-3</v>
      </c>
      <c r="AB21834" s="98">
        <v>2703.84</v>
      </c>
      <c r="AC21834" s="98">
        <f t="shared" si="2700"/>
        <v>-1.1725975849648868E-2</v>
      </c>
      <c r="AD21834" s="99">
        <v>1757.6</v>
      </c>
      <c r="AE21834" s="99">
        <f t="shared" si="2697"/>
        <v>5.6486042980849211E-3</v>
      </c>
      <c r="AF21834" s="100">
        <v>7053.89</v>
      </c>
      <c r="AG21834" s="100">
        <f t="shared" si="2701"/>
        <v>5.5453453877467376E-3</v>
      </c>
      <c r="AH21834" s="101">
        <v>1188.47</v>
      </c>
      <c r="AI21834" s="101">
        <f t="shared" si="2694"/>
        <v>6.0427734113175039E-3</v>
      </c>
      <c r="AJ21834" s="102">
        <v>5928.42</v>
      </c>
      <c r="AK21834" s="102">
        <f t="shared" si="2702"/>
        <v>5.9993175679554566E-3</v>
      </c>
      <c r="AL21834" s="103">
        <v>378.541</v>
      </c>
      <c r="AM21834" s="103">
        <f t="shared" si="2711"/>
        <v>0</v>
      </c>
      <c r="AN21834" s="104">
        <v>609.81600000000003</v>
      </c>
      <c r="AO21834" s="104">
        <f t="shared" si="2705"/>
        <v>8.1999254174218838E-3</v>
      </c>
      <c r="AP21834" s="105">
        <v>1998.8440000000001</v>
      </c>
      <c r="AQ21834" s="105">
        <f t="shared" si="2695"/>
        <v>5.2090465572087697E-3</v>
      </c>
      <c r="AR21834" s="106">
        <v>180.35</v>
      </c>
      <c r="AS21834" s="106">
        <f t="shared" si="2698"/>
        <v>0</v>
      </c>
      <c r="AT21834" s="107">
        <v>229.31</v>
      </c>
      <c r="AU21834" s="107">
        <f t="shared" si="2699"/>
        <v>2.9698235567608222E-3</v>
      </c>
      <c r="AV21834" s="90">
        <v>94.238</v>
      </c>
      <c r="AW21834" s="90">
        <f t="shared" si="2712"/>
        <v>-1.5904491599154612E-3</v>
      </c>
      <c r="AX21834" s="108">
        <v>1535.72</v>
      </c>
      <c r="AY21834" s="108">
        <f t="shared" si="2691"/>
        <v>-4.5477657934520372E-3</v>
      </c>
      <c r="AZ21834" s="109">
        <v>994.22</v>
      </c>
      <c r="BA21834" s="109">
        <f t="shared" si="2693"/>
        <v>2.5148502036284679E-4</v>
      </c>
      <c r="BB21834" s="110">
        <v>223.79839999999999</v>
      </c>
      <c r="BC21834" s="110">
        <f t="shared" si="2703"/>
        <v>-4.2830704319767286E-3</v>
      </c>
      <c r="BD21834" s="111">
        <v>1883.6963000000001</v>
      </c>
      <c r="BE21834" s="111">
        <f t="shared" si="2713"/>
        <v>-2.1574828691387837E-2</v>
      </c>
      <c r="BF21834" s="112">
        <v>197.43</v>
      </c>
      <c r="BG21834" s="112">
        <f t="shared" si="2714"/>
        <v>0</v>
      </c>
    </row>
    <row r="21835" spans="1:59" ht="25" x14ac:dyDescent="0.2">
      <c r="A21835" s="83">
        <v>40096</v>
      </c>
      <c r="B21835" s="84">
        <v>1050.8399999999999</v>
      </c>
      <c r="C21835" s="85">
        <f t="shared" si="2706"/>
        <v>0</v>
      </c>
      <c r="D21835" s="86">
        <v>1176.259</v>
      </c>
      <c r="E21835" s="86">
        <f t="shared" si="2704"/>
        <v>0</v>
      </c>
      <c r="F21835" s="87">
        <v>1209.1300000000001</v>
      </c>
      <c r="G21835" s="87">
        <f t="shared" si="2707"/>
        <v>0</v>
      </c>
      <c r="H21835" s="88">
        <v>982.05340000000001</v>
      </c>
      <c r="I21835" s="88">
        <f t="shared" si="2708"/>
        <v>0</v>
      </c>
      <c r="J21835" s="89">
        <v>259.15499999999997</v>
      </c>
      <c r="K21835" s="89">
        <f t="shared" si="2692"/>
        <v>0</v>
      </c>
      <c r="L21835" s="90">
        <v>94.695999999999998</v>
      </c>
      <c r="M21835" s="90">
        <f t="shared" si="2696"/>
        <v>0</v>
      </c>
      <c r="N21835" s="91">
        <v>467.28</v>
      </c>
      <c r="O21835" s="91">
        <f t="shared" si="2715"/>
        <v>0</v>
      </c>
      <c r="P21835" s="92"/>
      <c r="Q21835" s="92"/>
      <c r="R21835" s="93">
        <v>1650</v>
      </c>
      <c r="S21835" s="93">
        <f t="shared" si="2709"/>
        <v>0</v>
      </c>
      <c r="T21835" s="94">
        <v>3708.95</v>
      </c>
      <c r="U21835" s="94">
        <f t="shared" si="2716"/>
        <v>0</v>
      </c>
      <c r="V21835" s="95">
        <v>4871.38</v>
      </c>
      <c r="W21835" s="95">
        <f t="shared" si="2717"/>
        <v>0</v>
      </c>
      <c r="X21835" s="96">
        <v>832.0453</v>
      </c>
      <c r="Y21835" s="96">
        <f t="shared" si="2718"/>
        <v>0</v>
      </c>
      <c r="Z21835" s="97">
        <v>1783.84</v>
      </c>
      <c r="AA21835" s="97">
        <f t="shared" si="2710"/>
        <v>0</v>
      </c>
      <c r="AB21835" s="98">
        <v>2703.84</v>
      </c>
      <c r="AC21835" s="98">
        <f t="shared" si="2700"/>
        <v>0</v>
      </c>
      <c r="AD21835" s="99">
        <v>1757.6</v>
      </c>
      <c r="AE21835" s="99">
        <f t="shared" si="2697"/>
        <v>0</v>
      </c>
      <c r="AF21835" s="100">
        <v>7053.89</v>
      </c>
      <c r="AG21835" s="100">
        <f t="shared" si="2701"/>
        <v>0</v>
      </c>
      <c r="AH21835" s="101">
        <v>1188.47</v>
      </c>
      <c r="AI21835" s="101">
        <f t="shared" si="2694"/>
        <v>0</v>
      </c>
      <c r="AJ21835" s="102">
        <v>5928.42</v>
      </c>
      <c r="AK21835" s="102">
        <f t="shared" si="2702"/>
        <v>0</v>
      </c>
      <c r="AL21835" s="103">
        <v>378.541</v>
      </c>
      <c r="AM21835" s="103">
        <f t="shared" si="2711"/>
        <v>0</v>
      </c>
      <c r="AN21835" s="104">
        <v>609.81600000000003</v>
      </c>
      <c r="AO21835" s="104">
        <f t="shared" si="2705"/>
        <v>0</v>
      </c>
      <c r="AP21835" s="105">
        <v>1998.8440000000001</v>
      </c>
      <c r="AQ21835" s="105">
        <f t="shared" si="2695"/>
        <v>0</v>
      </c>
      <c r="AR21835" s="106">
        <v>180.35</v>
      </c>
      <c r="AS21835" s="106">
        <f t="shared" si="2698"/>
        <v>0</v>
      </c>
      <c r="AT21835" s="107">
        <v>229.31</v>
      </c>
      <c r="AU21835" s="107">
        <f t="shared" si="2699"/>
        <v>0</v>
      </c>
      <c r="AV21835" s="90">
        <v>94.238</v>
      </c>
      <c r="AW21835" s="90">
        <f t="shared" si="2712"/>
        <v>0</v>
      </c>
      <c r="AX21835" s="108">
        <v>1535.72</v>
      </c>
      <c r="AY21835" s="108">
        <f t="shared" ref="AY21835:AY21898" si="2719">LN(AX21835/AX21834)</f>
        <v>0</v>
      </c>
      <c r="AZ21835" s="109">
        <v>994.22</v>
      </c>
      <c r="BA21835" s="109">
        <f t="shared" si="2693"/>
        <v>0</v>
      </c>
      <c r="BB21835" s="110">
        <v>223.79839999999999</v>
      </c>
      <c r="BC21835" s="110">
        <f t="shared" si="2703"/>
        <v>0</v>
      </c>
      <c r="BD21835" s="111">
        <v>1883.6963000000001</v>
      </c>
      <c r="BE21835" s="111">
        <f t="shared" si="2713"/>
        <v>0</v>
      </c>
      <c r="BF21835" s="112">
        <v>197.43</v>
      </c>
      <c r="BG21835" s="112">
        <f t="shared" si="2714"/>
        <v>0</v>
      </c>
    </row>
    <row r="21836" spans="1:59" ht="25" x14ac:dyDescent="0.2">
      <c r="A21836" s="83">
        <v>40097</v>
      </c>
      <c r="B21836" s="84">
        <v>1050.8399999999999</v>
      </c>
      <c r="C21836" s="85">
        <f t="shared" si="2706"/>
        <v>0</v>
      </c>
      <c r="D21836" s="86">
        <v>1176.259</v>
      </c>
      <c r="E21836" s="86">
        <f t="shared" si="2704"/>
        <v>0</v>
      </c>
      <c r="F21836" s="87">
        <v>1209.1300000000001</v>
      </c>
      <c r="G21836" s="87">
        <f t="shared" si="2707"/>
        <v>0</v>
      </c>
      <c r="H21836" s="88">
        <v>982.05340000000001</v>
      </c>
      <c r="I21836" s="88">
        <f t="shared" si="2708"/>
        <v>0</v>
      </c>
      <c r="J21836" s="89">
        <v>259.15499999999997</v>
      </c>
      <c r="K21836" s="89">
        <f t="shared" ref="K21836:K21899" si="2720">LN(J21836/J21835)</f>
        <v>0</v>
      </c>
      <c r="L21836" s="90">
        <v>94.695999999999998</v>
      </c>
      <c r="M21836" s="90">
        <f t="shared" si="2696"/>
        <v>0</v>
      </c>
      <c r="N21836" s="91">
        <v>467.28</v>
      </c>
      <c r="O21836" s="91">
        <f t="shared" si="2715"/>
        <v>0</v>
      </c>
      <c r="P21836" s="92"/>
      <c r="Q21836" s="92"/>
      <c r="R21836" s="93">
        <v>1650</v>
      </c>
      <c r="S21836" s="93">
        <f t="shared" si="2709"/>
        <v>4.5291219646876931E-3</v>
      </c>
      <c r="T21836" s="94">
        <v>3708.95</v>
      </c>
      <c r="U21836" s="94">
        <f t="shared" si="2716"/>
        <v>0</v>
      </c>
      <c r="V21836" s="95">
        <v>4871.38</v>
      </c>
      <c r="W21836" s="95">
        <f t="shared" si="2717"/>
        <v>0</v>
      </c>
      <c r="X21836" s="96">
        <v>832.0453</v>
      </c>
      <c r="Y21836" s="96">
        <f t="shared" si="2718"/>
        <v>0</v>
      </c>
      <c r="Z21836" s="97">
        <v>1783.84</v>
      </c>
      <c r="AA21836" s="97">
        <f t="shared" si="2710"/>
        <v>0</v>
      </c>
      <c r="AB21836" s="98">
        <v>2703.84</v>
      </c>
      <c r="AC21836" s="98">
        <f t="shared" si="2700"/>
        <v>0</v>
      </c>
      <c r="AD21836" s="99">
        <v>1757.6</v>
      </c>
      <c r="AE21836" s="99">
        <f t="shared" si="2697"/>
        <v>0</v>
      </c>
      <c r="AF21836" s="100">
        <v>7053.89</v>
      </c>
      <c r="AG21836" s="100">
        <f t="shared" si="2701"/>
        <v>0</v>
      </c>
      <c r="AH21836" s="101">
        <v>1188.47</v>
      </c>
      <c r="AI21836" s="101">
        <f t="shared" si="2694"/>
        <v>0</v>
      </c>
      <c r="AJ21836" s="102">
        <v>5928.42</v>
      </c>
      <c r="AK21836" s="102">
        <f t="shared" si="2702"/>
        <v>0</v>
      </c>
      <c r="AL21836" s="103">
        <v>378.541</v>
      </c>
      <c r="AM21836" s="103">
        <f t="shared" si="2711"/>
        <v>3.557347794595757E-3</v>
      </c>
      <c r="AN21836" s="104">
        <v>609.81600000000003</v>
      </c>
      <c r="AO21836" s="104">
        <f t="shared" si="2705"/>
        <v>0</v>
      </c>
      <c r="AP21836" s="105">
        <v>1998.8440000000001</v>
      </c>
      <c r="AQ21836" s="105">
        <f t="shared" si="2695"/>
        <v>0</v>
      </c>
      <c r="AR21836" s="106">
        <v>180.35</v>
      </c>
      <c r="AS21836" s="106">
        <f t="shared" si="2698"/>
        <v>5.0330572770875513E-3</v>
      </c>
      <c r="AT21836" s="107">
        <v>229.31</v>
      </c>
      <c r="AU21836" s="107">
        <f t="shared" si="2699"/>
        <v>0</v>
      </c>
      <c r="AV21836" s="90">
        <v>94.238</v>
      </c>
      <c r="AW21836" s="90">
        <f t="shared" si="2712"/>
        <v>0</v>
      </c>
      <c r="AX21836" s="108">
        <v>1535.72</v>
      </c>
      <c r="AY21836" s="108">
        <f t="shared" si="2719"/>
        <v>0</v>
      </c>
      <c r="AZ21836" s="109">
        <v>994.22</v>
      </c>
      <c r="BA21836" s="109">
        <f t="shared" si="2693"/>
        <v>0</v>
      </c>
      <c r="BB21836" s="110">
        <v>223.79839999999999</v>
      </c>
      <c r="BC21836" s="110">
        <f t="shared" si="2703"/>
        <v>0</v>
      </c>
      <c r="BD21836" s="111">
        <v>1883.6963000000001</v>
      </c>
      <c r="BE21836" s="111">
        <f t="shared" si="2713"/>
        <v>0</v>
      </c>
      <c r="BF21836" s="112">
        <v>197.43</v>
      </c>
      <c r="BG21836" s="112">
        <f t="shared" si="2714"/>
        <v>0</v>
      </c>
    </row>
    <row r="21837" spans="1:59" ht="25" x14ac:dyDescent="0.2">
      <c r="A21837" s="83">
        <v>40098</v>
      </c>
      <c r="B21837" s="84">
        <v>1053.05</v>
      </c>
      <c r="C21837" s="85">
        <f t="shared" si="2706"/>
        <v>2.1008710653587599E-3</v>
      </c>
      <c r="D21837" s="86">
        <v>1177.1793</v>
      </c>
      <c r="E21837" s="86">
        <f t="shared" si="2704"/>
        <v>7.8208980189493839E-4</v>
      </c>
      <c r="F21837" s="87">
        <v>1210.69</v>
      </c>
      <c r="G21837" s="87">
        <f t="shared" si="2707"/>
        <v>1.2893522791907785E-3</v>
      </c>
      <c r="H21837" s="88">
        <v>984.15520000000004</v>
      </c>
      <c r="I21837" s="88">
        <f t="shared" si="2708"/>
        <v>2.1379224977048457E-3</v>
      </c>
      <c r="J21837" s="89">
        <v>264.46600000000001</v>
      </c>
      <c r="K21837" s="89">
        <f t="shared" si="2720"/>
        <v>2.0286360317516187E-2</v>
      </c>
      <c r="L21837" s="90">
        <v>94.753</v>
      </c>
      <c r="M21837" s="90">
        <f t="shared" si="2696"/>
        <v>6.0174507883356662E-4</v>
      </c>
      <c r="N21837" s="91">
        <v>469.73</v>
      </c>
      <c r="O21837" s="91">
        <f t="shared" si="2715"/>
        <v>5.2294118169323098E-3</v>
      </c>
      <c r="P21837" s="92"/>
      <c r="Q21837" s="92"/>
      <c r="R21837" s="93">
        <v>1657.49</v>
      </c>
      <c r="S21837" s="93">
        <f t="shared" si="2709"/>
        <v>6.9960860959654577E-4</v>
      </c>
      <c r="T21837" s="94">
        <v>3728.83</v>
      </c>
      <c r="U21837" s="94">
        <f t="shared" si="2716"/>
        <v>5.345693833810037E-3</v>
      </c>
      <c r="V21837" s="95">
        <v>4901.96</v>
      </c>
      <c r="W21837" s="95">
        <f t="shared" si="2717"/>
        <v>6.2578606279443481E-3</v>
      </c>
      <c r="X21837" s="96">
        <v>832.0453</v>
      </c>
      <c r="Y21837" s="96">
        <f t="shared" si="2718"/>
        <v>-3.7575677727197249E-3</v>
      </c>
      <c r="Z21837" s="97">
        <v>1785.77</v>
      </c>
      <c r="AA21837" s="97">
        <f t="shared" si="2710"/>
        <v>1.0813507291080691E-3</v>
      </c>
      <c r="AB21837" s="98">
        <v>2698.93</v>
      </c>
      <c r="AC21837" s="98">
        <f t="shared" si="2700"/>
        <v>1.8175866645190862E-3</v>
      </c>
      <c r="AD21837" s="99">
        <v>1765.31</v>
      </c>
      <c r="AE21837" s="99">
        <f t="shared" si="2697"/>
        <v>4.3770702683232398E-3</v>
      </c>
      <c r="AF21837" s="100">
        <v>7075.5439999999999</v>
      </c>
      <c r="AG21837" s="100">
        <f t="shared" si="2701"/>
        <v>3.0650933296985732E-3</v>
      </c>
      <c r="AH21837" s="101">
        <v>1192.78</v>
      </c>
      <c r="AI21837" s="101">
        <f t="shared" si="2694"/>
        <v>3.6199514595581152E-3</v>
      </c>
      <c r="AJ21837" s="102">
        <v>5940.77</v>
      </c>
      <c r="AK21837" s="102">
        <f t="shared" si="2702"/>
        <v>2.0810189165309688E-3</v>
      </c>
      <c r="AL21837" s="103">
        <v>379.89</v>
      </c>
      <c r="AM21837" s="103">
        <f t="shared" si="2711"/>
        <v>-2.015771121881566E-3</v>
      </c>
      <c r="AN21837" s="104">
        <v>612.64</v>
      </c>
      <c r="AO21837" s="104">
        <f t="shared" si="2705"/>
        <v>4.6202154081871954E-3</v>
      </c>
      <c r="AP21837" s="105">
        <v>2009.287</v>
      </c>
      <c r="AQ21837" s="105">
        <f t="shared" si="2695"/>
        <v>5.2109193189941267E-3</v>
      </c>
      <c r="AR21837" s="106">
        <v>181.26</v>
      </c>
      <c r="AS21837" s="106">
        <f t="shared" si="2698"/>
        <v>-2.7069596398725622E-3</v>
      </c>
      <c r="AT21837" s="107">
        <v>229.05</v>
      </c>
      <c r="AU21837" s="107">
        <f t="shared" si="2699"/>
        <v>-1.1344795701454904E-3</v>
      </c>
      <c r="AV21837" s="90">
        <v>94.238</v>
      </c>
      <c r="AW21837" s="90">
        <f t="shared" si="2712"/>
        <v>0</v>
      </c>
      <c r="AX21837" s="108">
        <v>1535.72</v>
      </c>
      <c r="AY21837" s="108">
        <f t="shared" si="2719"/>
        <v>0</v>
      </c>
      <c r="AZ21837" s="109">
        <v>994.22</v>
      </c>
      <c r="BA21837" s="109">
        <f t="shared" ref="BA21837:BA21900" si="2721">LN(AZ21837/AZ21836)</f>
        <v>0</v>
      </c>
      <c r="BB21837" s="110">
        <v>223.79839999999999</v>
      </c>
      <c r="BC21837" s="110">
        <f t="shared" si="2703"/>
        <v>0</v>
      </c>
      <c r="BD21837" s="111">
        <v>1883.6963000000001</v>
      </c>
      <c r="BE21837" s="111">
        <f t="shared" si="2713"/>
        <v>0</v>
      </c>
      <c r="BF21837" s="112">
        <v>197.43</v>
      </c>
      <c r="BG21837" s="112">
        <f t="shared" si="2714"/>
        <v>5.0649580885445562E-5</v>
      </c>
    </row>
    <row r="21838" spans="1:59" ht="25" x14ac:dyDescent="0.2">
      <c r="A21838" s="83">
        <v>40099</v>
      </c>
      <c r="B21838" s="84">
        <v>1052.71</v>
      </c>
      <c r="C21838" s="85">
        <f t="shared" si="2706"/>
        <v>-3.2292379279165836E-4</v>
      </c>
      <c r="D21838" s="86">
        <v>1179.6384</v>
      </c>
      <c r="E21838" s="86">
        <f t="shared" si="2704"/>
        <v>2.086797712349155E-3</v>
      </c>
      <c r="F21838" s="87">
        <v>1210.49</v>
      </c>
      <c r="G21838" s="87">
        <f t="shared" si="2707"/>
        <v>-1.652087002659174E-4</v>
      </c>
      <c r="H21838" s="88">
        <v>984.7287</v>
      </c>
      <c r="I21838" s="88">
        <f t="shared" si="2708"/>
        <v>5.8256356935986364E-4</v>
      </c>
      <c r="J21838" s="89">
        <v>263.62</v>
      </c>
      <c r="K21838" s="89">
        <f t="shared" si="2720"/>
        <v>-3.204026328051471E-3</v>
      </c>
      <c r="L21838" s="90">
        <v>94.644999999999996</v>
      </c>
      <c r="M21838" s="90">
        <f t="shared" si="2696"/>
        <v>-1.1404556722431722E-3</v>
      </c>
      <c r="N21838" s="91">
        <v>468.44</v>
      </c>
      <c r="O21838" s="91">
        <f t="shared" si="2715"/>
        <v>-2.7500363750496454E-3</v>
      </c>
      <c r="P21838" s="92"/>
      <c r="Q21838" s="92"/>
      <c r="R21838" s="93">
        <v>1658.65</v>
      </c>
      <c r="S21838" s="93">
        <f t="shared" si="2709"/>
        <v>2.1955970044637778E-2</v>
      </c>
      <c r="T21838" s="94">
        <v>3716.69</v>
      </c>
      <c r="U21838" s="94">
        <f t="shared" si="2716"/>
        <v>-3.2610242826139274E-3</v>
      </c>
      <c r="V21838" s="95">
        <v>4883.7</v>
      </c>
      <c r="W21838" s="95">
        <f t="shared" si="2717"/>
        <v>-3.7319958374710579E-3</v>
      </c>
      <c r="X21838" s="96">
        <v>828.92470000000003</v>
      </c>
      <c r="Y21838" s="96">
        <f t="shared" si="2718"/>
        <v>-5.8992031688280414E-3</v>
      </c>
      <c r="Z21838" s="97">
        <v>1786.46</v>
      </c>
      <c r="AA21838" s="97">
        <f t="shared" si="2710"/>
        <v>3.8631331609734784E-4</v>
      </c>
      <c r="AB21838" s="98">
        <v>2690</v>
      </c>
      <c r="AC21838" s="98">
        <f t="shared" si="2700"/>
        <v>3.3142045541097319E-3</v>
      </c>
      <c r="AD21838" s="99">
        <v>1760.51</v>
      </c>
      <c r="AE21838" s="99">
        <f t="shared" si="2697"/>
        <v>-2.7227725552612823E-3</v>
      </c>
      <c r="AF21838" s="100">
        <v>7040.183</v>
      </c>
      <c r="AG21838" s="100">
        <f t="shared" si="2701"/>
        <v>-5.0101668824590502E-3</v>
      </c>
      <c r="AH21838" s="101">
        <v>1191.23</v>
      </c>
      <c r="AI21838" s="101">
        <f t="shared" ref="AI21838:AI21901" si="2722">LN(AH21838/AH21837)</f>
        <v>-1.3003302992878375E-3</v>
      </c>
      <c r="AJ21838" s="102">
        <v>5922.57</v>
      </c>
      <c r="AK21838" s="102">
        <f t="shared" si="2702"/>
        <v>-3.0682782889812138E-3</v>
      </c>
      <c r="AL21838" s="103">
        <v>379.125</v>
      </c>
      <c r="AM21838" s="103">
        <f t="shared" si="2711"/>
        <v>1.5369576040887374E-2</v>
      </c>
      <c r="AN21838" s="104">
        <v>609.36900000000003</v>
      </c>
      <c r="AO21838" s="104">
        <f t="shared" si="2705"/>
        <v>-5.3534921791925493E-3</v>
      </c>
      <c r="AP21838" s="105">
        <v>2000.684</v>
      </c>
      <c r="AQ21838" s="105">
        <f t="shared" ref="AQ21838:AQ21901" si="2723">LN(AP21838/AP21837)</f>
        <v>-4.2908106812687783E-3</v>
      </c>
      <c r="AR21838" s="106">
        <v>180.77</v>
      </c>
      <c r="AS21838" s="106">
        <f t="shared" si="2698"/>
        <v>1.8144940740347511E-2</v>
      </c>
      <c r="AT21838" s="107">
        <v>227.38</v>
      </c>
      <c r="AU21838" s="107">
        <f t="shared" si="2699"/>
        <v>-7.3176936317906954E-3</v>
      </c>
      <c r="AV21838" s="90">
        <v>94.403000000000006</v>
      </c>
      <c r="AW21838" s="90">
        <f t="shared" si="2712"/>
        <v>1.749355040297154E-3</v>
      </c>
      <c r="AX21838" s="108">
        <v>1541.72</v>
      </c>
      <c r="AY21838" s="108">
        <f t="shared" si="2719"/>
        <v>3.899349850825884E-3</v>
      </c>
      <c r="AZ21838" s="109">
        <v>996.02</v>
      </c>
      <c r="BA21838" s="109">
        <f t="shared" si="2721"/>
        <v>1.8088275693167876E-3</v>
      </c>
      <c r="BB21838" s="110">
        <v>225.66489999999999</v>
      </c>
      <c r="BC21838" s="110">
        <f t="shared" si="2703"/>
        <v>8.3055089458109362E-3</v>
      </c>
      <c r="BD21838" s="111">
        <v>1906.8516999999999</v>
      </c>
      <c r="BE21838" s="111">
        <f t="shared" si="2713"/>
        <v>1.2217593884784959E-2</v>
      </c>
      <c r="BF21838" s="112">
        <v>197.44</v>
      </c>
      <c r="BG21838" s="112">
        <f t="shared" si="2714"/>
        <v>0</v>
      </c>
    </row>
    <row r="21839" spans="1:59" ht="25" x14ac:dyDescent="0.2">
      <c r="A21839" s="83">
        <v>40100</v>
      </c>
      <c r="B21839" s="84">
        <v>1062.25</v>
      </c>
      <c r="C21839" s="85">
        <f t="shared" si="2706"/>
        <v>9.0215084002204047E-3</v>
      </c>
      <c r="D21839" s="86">
        <v>1178.8651</v>
      </c>
      <c r="E21839" s="86">
        <f t="shared" si="2704"/>
        <v>-6.5575482733933954E-4</v>
      </c>
      <c r="F21839" s="87">
        <v>1217.3499999999999</v>
      </c>
      <c r="G21839" s="87">
        <f t="shared" si="2707"/>
        <v>5.6511287863382645E-3</v>
      </c>
      <c r="H21839" s="88">
        <v>998.52800000000002</v>
      </c>
      <c r="I21839" s="88">
        <f t="shared" si="2708"/>
        <v>1.3916022764000023E-2</v>
      </c>
      <c r="J21839" s="89">
        <v>264.976</v>
      </c>
      <c r="K21839" s="89">
        <f t="shared" si="2720"/>
        <v>5.1305835628154012E-3</v>
      </c>
      <c r="L21839" s="90">
        <v>94.938999999999993</v>
      </c>
      <c r="M21839" s="90">
        <f t="shared" si="2696"/>
        <v>3.101530041326672E-3</v>
      </c>
      <c r="N21839" s="91">
        <v>477.1</v>
      </c>
      <c r="O21839" s="91">
        <f t="shared" si="2715"/>
        <v>1.8318087348124904E-2</v>
      </c>
      <c r="P21839" s="92"/>
      <c r="Q21839" s="92"/>
      <c r="R21839" s="93">
        <v>1695.47</v>
      </c>
      <c r="S21839" s="93">
        <f t="shared" si="2709"/>
        <v>3.8264151424514063E-3</v>
      </c>
      <c r="T21839" s="94">
        <v>3783.43</v>
      </c>
      <c r="U21839" s="94">
        <f t="shared" si="2716"/>
        <v>1.779751834846512E-2</v>
      </c>
      <c r="V21839" s="95">
        <v>4973.78</v>
      </c>
      <c r="W21839" s="95">
        <f t="shared" si="2717"/>
        <v>1.8276985106621898E-2</v>
      </c>
      <c r="X21839" s="96">
        <v>824.04909999999995</v>
      </c>
      <c r="Y21839" s="96">
        <f t="shared" si="2718"/>
        <v>-5.4295483465406126E-4</v>
      </c>
      <c r="Z21839" s="97">
        <v>1811.23</v>
      </c>
      <c r="AA21839" s="97">
        <f t="shared" si="2710"/>
        <v>1.3770164411462366E-2</v>
      </c>
      <c r="AB21839" s="98">
        <v>2743.92</v>
      </c>
      <c r="AC21839" s="98">
        <f t="shared" si="2700"/>
        <v>-1.9846361305939388E-2</v>
      </c>
      <c r="AD21839" s="99">
        <v>1791.47</v>
      </c>
      <c r="AE21839" s="99">
        <f t="shared" si="2697"/>
        <v>1.7432972077544566E-2</v>
      </c>
      <c r="AF21839" s="100">
        <v>7220.5410000000002</v>
      </c>
      <c r="AG21839" s="100">
        <f t="shared" si="2701"/>
        <v>2.52957166952027E-2</v>
      </c>
      <c r="AH21839" s="101">
        <v>1208.92</v>
      </c>
      <c r="AI21839" s="101">
        <f t="shared" si="2722"/>
        <v>1.4741012296304676E-2</v>
      </c>
      <c r="AJ21839" s="102">
        <v>5969.99</v>
      </c>
      <c r="AK21839" s="102">
        <f t="shared" si="2702"/>
        <v>7.9747760472240782E-3</v>
      </c>
      <c r="AL21839" s="103">
        <v>384.99700000000001</v>
      </c>
      <c r="AM21839" s="103">
        <f t="shared" si="2711"/>
        <v>2.065414141267282E-3</v>
      </c>
      <c r="AN21839" s="104">
        <v>619.02499999999998</v>
      </c>
      <c r="AO21839" s="104">
        <f t="shared" si="2705"/>
        <v>1.5721664041374702E-2</v>
      </c>
      <c r="AP21839" s="105">
        <v>2041.902</v>
      </c>
      <c r="AQ21839" s="105">
        <f t="shared" si="2723"/>
        <v>2.0392604334992806E-2</v>
      </c>
      <c r="AR21839" s="106">
        <v>184.08</v>
      </c>
      <c r="AS21839" s="106">
        <f t="shared" si="2698"/>
        <v>3.2541519116776017E-3</v>
      </c>
      <c r="AT21839" s="107">
        <v>232.96</v>
      </c>
      <c r="AU21839" s="107">
        <f t="shared" si="2699"/>
        <v>2.4244138307360788E-2</v>
      </c>
      <c r="AV21839" s="90">
        <v>94.322999999999993</v>
      </c>
      <c r="AW21839" s="90">
        <f t="shared" si="2712"/>
        <v>-8.4778996843747263E-4</v>
      </c>
      <c r="AX21839" s="108">
        <v>1537.07</v>
      </c>
      <c r="AY21839" s="108">
        <f t="shared" si="2719"/>
        <v>-3.0206695069957229E-3</v>
      </c>
      <c r="AZ21839" s="109">
        <v>999.07</v>
      </c>
      <c r="BA21839" s="109">
        <f t="shared" si="2721"/>
        <v>3.057508559554575E-3</v>
      </c>
      <c r="BB21839" s="110">
        <v>224.71719999999999</v>
      </c>
      <c r="BC21839" s="110">
        <f t="shared" si="2703"/>
        <v>-4.2084327894844802E-3</v>
      </c>
      <c r="BD21839" s="111">
        <v>1870.1905999999999</v>
      </c>
      <c r="BE21839" s="111">
        <f t="shared" si="2713"/>
        <v>-1.9413206663365219E-2</v>
      </c>
      <c r="BF21839" s="112">
        <v>197.44</v>
      </c>
      <c r="BG21839" s="112">
        <f t="shared" si="2714"/>
        <v>0</v>
      </c>
    </row>
    <row r="21840" spans="1:59" ht="25" x14ac:dyDescent="0.2">
      <c r="A21840" s="83">
        <v>40101</v>
      </c>
      <c r="B21840" s="84">
        <v>1063.94</v>
      </c>
      <c r="C21840" s="85">
        <f t="shared" si="2706"/>
        <v>1.5896983391943253E-3</v>
      </c>
      <c r="D21840" s="86">
        <v>1183.0690999999999</v>
      </c>
      <c r="E21840" s="86">
        <f t="shared" si="2704"/>
        <v>3.5597981006244154E-3</v>
      </c>
      <c r="F21840" s="87">
        <v>1218.6400000000001</v>
      </c>
      <c r="G21840" s="87">
        <f t="shared" si="2707"/>
        <v>1.0591177472701013E-3</v>
      </c>
      <c r="H21840" s="88">
        <v>1003.897</v>
      </c>
      <c r="I21840" s="88">
        <f t="shared" si="2708"/>
        <v>5.362510821769929E-3</v>
      </c>
      <c r="J21840" s="89">
        <v>267.464</v>
      </c>
      <c r="K21840" s="89">
        <f t="shared" si="2720"/>
        <v>9.3457219930483792E-3</v>
      </c>
      <c r="L21840" s="90">
        <v>94.93</v>
      </c>
      <c r="M21840" s="90">
        <f t="shared" si="2696"/>
        <v>-9.4802205802210727E-5</v>
      </c>
      <c r="N21840" s="91">
        <v>478.79</v>
      </c>
      <c r="O21840" s="91">
        <f t="shared" si="2715"/>
        <v>3.5359753964492309E-3</v>
      </c>
      <c r="P21840" s="92"/>
      <c r="Q21840" s="92"/>
      <c r="R21840" s="93">
        <v>1701.97</v>
      </c>
      <c r="S21840" s="93">
        <f t="shared" si="2709"/>
        <v>-9.9852321948932492E-3</v>
      </c>
      <c r="T21840" s="94">
        <v>3796.72</v>
      </c>
      <c r="U21840" s="94">
        <f t="shared" si="2716"/>
        <v>3.506530508643451E-3</v>
      </c>
      <c r="V21840" s="95">
        <v>4988.66</v>
      </c>
      <c r="W21840" s="95">
        <f t="shared" si="2717"/>
        <v>2.987222219684007E-3</v>
      </c>
      <c r="X21840" s="96">
        <v>823.60180000000003</v>
      </c>
      <c r="Y21840" s="96">
        <f t="shared" si="2718"/>
        <v>4.2705696615335772E-4</v>
      </c>
      <c r="Z21840" s="97">
        <v>1810.3</v>
      </c>
      <c r="AA21840" s="97">
        <f t="shared" si="2710"/>
        <v>-5.1359509403099701E-4</v>
      </c>
      <c r="AB21840" s="98">
        <v>2741.35</v>
      </c>
      <c r="AC21840" s="98">
        <f t="shared" si="2700"/>
        <v>9.3705512693230289E-4</v>
      </c>
      <c r="AD21840" s="99">
        <v>1798.91</v>
      </c>
      <c r="AE21840" s="99">
        <f t="shared" si="2697"/>
        <v>4.1444140448761218E-3</v>
      </c>
      <c r="AF21840" s="100">
        <v>7234.0919999999996</v>
      </c>
      <c r="AG21840" s="100">
        <f t="shared" si="2701"/>
        <v>1.8749703254164352E-3</v>
      </c>
      <c r="AH21840" s="101">
        <v>1216.2</v>
      </c>
      <c r="AI21840" s="101">
        <f t="shared" si="2722"/>
        <v>6.0038446493244054E-3</v>
      </c>
      <c r="AJ21840" s="102">
        <v>6018.62</v>
      </c>
      <c r="AK21840" s="102">
        <f t="shared" si="2702"/>
        <v>8.1127448005388035E-3</v>
      </c>
      <c r="AL21840" s="103">
        <v>385.79300000000001</v>
      </c>
      <c r="AM21840" s="103">
        <f t="shared" si="2711"/>
        <v>-9.0377707147593876E-3</v>
      </c>
      <c r="AN21840" s="104">
        <v>621.75400000000002</v>
      </c>
      <c r="AO21840" s="104">
        <f t="shared" si="2705"/>
        <v>4.3988565256136911E-3</v>
      </c>
      <c r="AP21840" s="105">
        <v>2046.203</v>
      </c>
      <c r="AQ21840" s="105">
        <f t="shared" si="2723"/>
        <v>2.1041541677022028E-3</v>
      </c>
      <c r="AR21840" s="106">
        <v>184.68</v>
      </c>
      <c r="AS21840" s="106">
        <f t="shared" si="2698"/>
        <v>-9.0291611515560515E-3</v>
      </c>
      <c r="AT21840" s="107">
        <v>233.12</v>
      </c>
      <c r="AU21840" s="107">
        <f t="shared" si="2699"/>
        <v>6.8657743857355145E-4</v>
      </c>
      <c r="AV21840" s="90">
        <v>94.263000000000005</v>
      </c>
      <c r="AW21840" s="90">
        <f t="shared" si="2712"/>
        <v>-6.3631448807937978E-4</v>
      </c>
      <c r="AX21840" s="108">
        <v>1534.56</v>
      </c>
      <c r="AY21840" s="108">
        <f t="shared" si="2719"/>
        <v>-1.6343117879946021E-3</v>
      </c>
      <c r="AZ21840" s="109">
        <v>1000.31</v>
      </c>
      <c r="BA21840" s="109">
        <f t="shared" si="2721"/>
        <v>1.2403846782341116E-3</v>
      </c>
      <c r="BB21840" s="110">
        <v>224.63480000000001</v>
      </c>
      <c r="BC21840" s="110">
        <f t="shared" si="2703"/>
        <v>-3.6675034682646934E-4</v>
      </c>
      <c r="BD21840" s="111">
        <v>1858.3255999999999</v>
      </c>
      <c r="BE21840" s="111">
        <f t="shared" si="2713"/>
        <v>-6.3644835717352318E-3</v>
      </c>
      <c r="BF21840" s="112">
        <v>197.44</v>
      </c>
      <c r="BG21840" s="112">
        <f t="shared" si="2714"/>
        <v>0</v>
      </c>
    </row>
    <row r="21841" spans="1:59" ht="25" x14ac:dyDescent="0.2">
      <c r="A21841" s="83">
        <v>40102</v>
      </c>
      <c r="B21841" s="84">
        <v>1061.06</v>
      </c>
      <c r="C21841" s="85">
        <f t="shared" si="2706"/>
        <v>-2.7105898949189235E-3</v>
      </c>
      <c r="D21841" s="86">
        <v>1182.1420000000001</v>
      </c>
      <c r="E21841" s="86">
        <f t="shared" si="2704"/>
        <v>-7.8394697833171674E-4</v>
      </c>
      <c r="F21841" s="87">
        <v>1217.1400000000001</v>
      </c>
      <c r="G21841" s="87">
        <f t="shared" si="2707"/>
        <v>-1.2316384809931242E-3</v>
      </c>
      <c r="H21841" s="88">
        <v>996.68870000000004</v>
      </c>
      <c r="I21841" s="88">
        <f t="shared" si="2708"/>
        <v>-7.2062208518859231E-3</v>
      </c>
      <c r="J21841" s="89">
        <v>269.47899999999998</v>
      </c>
      <c r="K21841" s="89">
        <f t="shared" si="2720"/>
        <v>7.5054873948632184E-3</v>
      </c>
      <c r="L21841" s="90">
        <v>94.894999999999996</v>
      </c>
      <c r="M21841" s="90">
        <f t="shared" si="2696"/>
        <v>-3.6876070482427364E-4</v>
      </c>
      <c r="N21841" s="91">
        <v>474.47</v>
      </c>
      <c r="O21841" s="91">
        <f t="shared" si="2715"/>
        <v>-9.063696314063752E-3</v>
      </c>
      <c r="P21841" s="92"/>
      <c r="Q21841" s="92"/>
      <c r="R21841" s="93">
        <v>1685.06</v>
      </c>
      <c r="S21841" s="93">
        <f t="shared" si="2709"/>
        <v>0</v>
      </c>
      <c r="T21841" s="94">
        <v>3762.97</v>
      </c>
      <c r="U21841" s="94">
        <f t="shared" si="2716"/>
        <v>-8.9289968852819014E-3</v>
      </c>
      <c r="V21841" s="95">
        <v>4939.54</v>
      </c>
      <c r="W21841" s="95">
        <f t="shared" si="2717"/>
        <v>-9.8951271715135066E-3</v>
      </c>
      <c r="X21841" s="96">
        <v>823.95360000000005</v>
      </c>
      <c r="Y21841" s="96">
        <f t="shared" si="2718"/>
        <v>0</v>
      </c>
      <c r="Z21841" s="97">
        <v>1795.8</v>
      </c>
      <c r="AA21841" s="97">
        <f t="shared" si="2710"/>
        <v>-8.0419722951899364E-3</v>
      </c>
      <c r="AB21841" s="98">
        <v>2709.89</v>
      </c>
      <c r="AC21841" s="98">
        <f t="shared" si="2700"/>
        <v>1.1542456130862131E-2</v>
      </c>
      <c r="AD21841" s="99">
        <v>1784.35</v>
      </c>
      <c r="AE21841" s="99">
        <f t="shared" si="2697"/>
        <v>-8.1267226675369193E-3</v>
      </c>
      <c r="AF21841" s="100">
        <v>7119.6409999999996</v>
      </c>
      <c r="AG21841" s="100">
        <f t="shared" si="2701"/>
        <v>-1.5947548366534753E-2</v>
      </c>
      <c r="AH21841" s="101">
        <v>1210.82</v>
      </c>
      <c r="AI21841" s="101">
        <f t="shared" si="2722"/>
        <v>-4.4334276702415916E-3</v>
      </c>
      <c r="AJ21841" s="102">
        <v>6015.41</v>
      </c>
      <c r="AK21841" s="102">
        <f t="shared" si="2702"/>
        <v>-5.3348713209665113E-4</v>
      </c>
      <c r="AL21841" s="103">
        <v>382.322</v>
      </c>
      <c r="AM21841" s="103">
        <f t="shared" si="2711"/>
        <v>0</v>
      </c>
      <c r="AN21841" s="104">
        <v>616.26800000000003</v>
      </c>
      <c r="AO21841" s="104">
        <f t="shared" si="2705"/>
        <v>-8.8625822615032226E-3</v>
      </c>
      <c r="AP21841" s="105">
        <v>2021.424</v>
      </c>
      <c r="AQ21841" s="105">
        <f t="shared" si="2723"/>
        <v>-1.218366704669346E-2</v>
      </c>
      <c r="AR21841" s="106">
        <v>183.02</v>
      </c>
      <c r="AS21841" s="106">
        <f t="shared" si="2698"/>
        <v>0</v>
      </c>
      <c r="AT21841" s="107">
        <v>229.39</v>
      </c>
      <c r="AU21841" s="107">
        <f t="shared" si="2699"/>
        <v>-1.6129730680858219E-2</v>
      </c>
      <c r="AV21841" s="90">
        <v>94.256</v>
      </c>
      <c r="AW21841" s="90">
        <f t="shared" si="2712"/>
        <v>-7.4263071660950845E-5</v>
      </c>
      <c r="AX21841" s="108">
        <v>1537.11</v>
      </c>
      <c r="AY21841" s="108">
        <f t="shared" si="2719"/>
        <v>1.6603349876785328E-3</v>
      </c>
      <c r="AZ21841" s="109">
        <v>1002.17</v>
      </c>
      <c r="BA21841" s="109">
        <f t="shared" si="2721"/>
        <v>1.8576969906424956E-3</v>
      </c>
      <c r="BB21841" s="110">
        <v>225.49039999999999</v>
      </c>
      <c r="BC21841" s="110">
        <f t="shared" si="2703"/>
        <v>3.8016135530572069E-3</v>
      </c>
      <c r="BD21841" s="111">
        <v>1879.5893000000001</v>
      </c>
      <c r="BE21841" s="111">
        <f t="shared" si="2713"/>
        <v>1.1377428295309331E-2</v>
      </c>
      <c r="BF21841" s="112">
        <v>197.44</v>
      </c>
      <c r="BG21841" s="112">
        <f t="shared" si="2714"/>
        <v>0</v>
      </c>
    </row>
    <row r="21842" spans="1:59" ht="25" x14ac:dyDescent="0.2">
      <c r="A21842" s="83">
        <v>40103</v>
      </c>
      <c r="B21842" s="84">
        <v>1061.06</v>
      </c>
      <c r="C21842" s="85">
        <f t="shared" si="2706"/>
        <v>0</v>
      </c>
      <c r="D21842" s="86">
        <v>1182.1420000000001</v>
      </c>
      <c r="E21842" s="86">
        <f t="shared" si="2704"/>
        <v>0</v>
      </c>
      <c r="F21842" s="87">
        <v>1217.1400000000001</v>
      </c>
      <c r="G21842" s="87">
        <f t="shared" si="2707"/>
        <v>0</v>
      </c>
      <c r="H21842" s="88">
        <v>996.68870000000004</v>
      </c>
      <c r="I21842" s="88">
        <f t="shared" si="2708"/>
        <v>0</v>
      </c>
      <c r="J21842" s="89">
        <v>269.47899999999998</v>
      </c>
      <c r="K21842" s="89">
        <f t="shared" si="2720"/>
        <v>0</v>
      </c>
      <c r="L21842" s="90">
        <v>94.894999999999996</v>
      </c>
      <c r="M21842" s="90">
        <f t="shared" si="2696"/>
        <v>0</v>
      </c>
      <c r="N21842" s="91">
        <v>474.47</v>
      </c>
      <c r="O21842" s="91">
        <f t="shared" si="2715"/>
        <v>0</v>
      </c>
      <c r="P21842" s="92"/>
      <c r="Q21842" s="92"/>
      <c r="R21842" s="93">
        <v>1685.06</v>
      </c>
      <c r="S21842" s="93">
        <f t="shared" si="2709"/>
        <v>0</v>
      </c>
      <c r="T21842" s="94">
        <v>3762.97</v>
      </c>
      <c r="U21842" s="94">
        <f t="shared" si="2716"/>
        <v>0</v>
      </c>
      <c r="V21842" s="95">
        <v>4939.54</v>
      </c>
      <c r="W21842" s="95">
        <f t="shared" si="2717"/>
        <v>0</v>
      </c>
      <c r="X21842" s="96">
        <v>823.95360000000005</v>
      </c>
      <c r="Y21842" s="96">
        <f t="shared" si="2718"/>
        <v>0</v>
      </c>
      <c r="Z21842" s="97">
        <v>1795.8</v>
      </c>
      <c r="AA21842" s="97">
        <f t="shared" si="2710"/>
        <v>0</v>
      </c>
      <c r="AB21842" s="98">
        <v>2709.89</v>
      </c>
      <c r="AC21842" s="98">
        <f t="shared" si="2700"/>
        <v>0</v>
      </c>
      <c r="AD21842" s="99">
        <v>1784.35</v>
      </c>
      <c r="AE21842" s="99">
        <f t="shared" si="2697"/>
        <v>0</v>
      </c>
      <c r="AF21842" s="100">
        <v>7119.6409999999996</v>
      </c>
      <c r="AG21842" s="100">
        <f t="shared" si="2701"/>
        <v>0</v>
      </c>
      <c r="AH21842" s="101">
        <v>1210.82</v>
      </c>
      <c r="AI21842" s="101">
        <f t="shared" si="2722"/>
        <v>0</v>
      </c>
      <c r="AJ21842" s="102">
        <v>6015.41</v>
      </c>
      <c r="AK21842" s="102">
        <f t="shared" si="2702"/>
        <v>0</v>
      </c>
      <c r="AL21842" s="103">
        <v>382.322</v>
      </c>
      <c r="AM21842" s="103">
        <f t="shared" si="2711"/>
        <v>0</v>
      </c>
      <c r="AN21842" s="104">
        <v>616.26800000000003</v>
      </c>
      <c r="AO21842" s="104">
        <f t="shared" si="2705"/>
        <v>0</v>
      </c>
      <c r="AP21842" s="105">
        <v>2021.424</v>
      </c>
      <c r="AQ21842" s="105">
        <f t="shared" si="2723"/>
        <v>0</v>
      </c>
      <c r="AR21842" s="106">
        <v>183.02</v>
      </c>
      <c r="AS21842" s="106">
        <f t="shared" si="2698"/>
        <v>0</v>
      </c>
      <c r="AT21842" s="107">
        <v>229.39</v>
      </c>
      <c r="AU21842" s="107">
        <f t="shared" si="2699"/>
        <v>0</v>
      </c>
      <c r="AV21842" s="90">
        <v>94.256</v>
      </c>
      <c r="AW21842" s="90">
        <f t="shared" si="2712"/>
        <v>0</v>
      </c>
      <c r="AX21842" s="108">
        <v>1537.11</v>
      </c>
      <c r="AY21842" s="108">
        <f t="shared" si="2719"/>
        <v>0</v>
      </c>
      <c r="AZ21842" s="109">
        <v>1002.17</v>
      </c>
      <c r="BA21842" s="109">
        <f t="shared" si="2721"/>
        <v>0</v>
      </c>
      <c r="BB21842" s="110">
        <v>225.49039999999999</v>
      </c>
      <c r="BC21842" s="110">
        <f t="shared" si="2703"/>
        <v>0</v>
      </c>
      <c r="BD21842" s="111">
        <v>1879.5893000000001</v>
      </c>
      <c r="BE21842" s="111">
        <f t="shared" si="2713"/>
        <v>0</v>
      </c>
      <c r="BF21842" s="112">
        <v>197.44</v>
      </c>
      <c r="BG21842" s="112">
        <f t="shared" si="2714"/>
        <v>0</v>
      </c>
    </row>
    <row r="21843" spans="1:59" ht="25" x14ac:dyDescent="0.2">
      <c r="A21843" s="83">
        <v>40104</v>
      </c>
      <c r="B21843" s="84">
        <v>1061.06</v>
      </c>
      <c r="C21843" s="85">
        <f t="shared" si="2706"/>
        <v>0</v>
      </c>
      <c r="D21843" s="86">
        <v>1182.1420000000001</v>
      </c>
      <c r="E21843" s="86">
        <f t="shared" si="2704"/>
        <v>0</v>
      </c>
      <c r="F21843" s="87">
        <v>1217.1400000000001</v>
      </c>
      <c r="G21843" s="87">
        <f t="shared" si="2707"/>
        <v>0</v>
      </c>
      <c r="H21843" s="88">
        <v>996.68870000000004</v>
      </c>
      <c r="I21843" s="88">
        <f t="shared" si="2708"/>
        <v>0</v>
      </c>
      <c r="J21843" s="89">
        <v>269.47899999999998</v>
      </c>
      <c r="K21843" s="89">
        <f t="shared" si="2720"/>
        <v>0</v>
      </c>
      <c r="L21843" s="90">
        <v>94.894999999999996</v>
      </c>
      <c r="M21843" s="90">
        <f t="shared" si="2696"/>
        <v>0</v>
      </c>
      <c r="N21843" s="91">
        <v>474.47</v>
      </c>
      <c r="O21843" s="91">
        <f t="shared" si="2715"/>
        <v>0</v>
      </c>
      <c r="P21843" s="92"/>
      <c r="Q21843" s="92"/>
      <c r="R21843" s="93">
        <v>1685.06</v>
      </c>
      <c r="S21843" s="93">
        <f t="shared" si="2709"/>
        <v>1.1587970695772599E-2</v>
      </c>
      <c r="T21843" s="94">
        <v>3762.97</v>
      </c>
      <c r="U21843" s="94">
        <f t="shared" si="2716"/>
        <v>0</v>
      </c>
      <c r="V21843" s="95">
        <v>4939.54</v>
      </c>
      <c r="W21843" s="95">
        <f t="shared" si="2717"/>
        <v>0</v>
      </c>
      <c r="X21843" s="96">
        <v>823.95360000000005</v>
      </c>
      <c r="Y21843" s="96">
        <f t="shared" si="2718"/>
        <v>1.3931852874003839E-4</v>
      </c>
      <c r="Z21843" s="97">
        <v>1795.8</v>
      </c>
      <c r="AA21843" s="97">
        <f t="shared" si="2710"/>
        <v>0</v>
      </c>
      <c r="AB21843" s="98">
        <v>2709.89</v>
      </c>
      <c r="AC21843" s="98">
        <f t="shared" si="2700"/>
        <v>0</v>
      </c>
      <c r="AD21843" s="99">
        <v>1784.35</v>
      </c>
      <c r="AE21843" s="99">
        <f t="shared" si="2697"/>
        <v>0</v>
      </c>
      <c r="AF21843" s="100">
        <v>7119.6409999999996</v>
      </c>
      <c r="AG21843" s="100">
        <f t="shared" si="2701"/>
        <v>0</v>
      </c>
      <c r="AH21843" s="101">
        <v>1210.82</v>
      </c>
      <c r="AI21843" s="101">
        <f t="shared" si="2722"/>
        <v>0</v>
      </c>
      <c r="AJ21843" s="102">
        <v>6015.41</v>
      </c>
      <c r="AK21843" s="102">
        <f t="shared" si="2702"/>
        <v>0</v>
      </c>
      <c r="AL21843" s="103">
        <v>382.322</v>
      </c>
      <c r="AM21843" s="103">
        <f t="shared" si="2711"/>
        <v>9.5793653224175244E-3</v>
      </c>
      <c r="AN21843" s="104">
        <v>616.26800000000003</v>
      </c>
      <c r="AO21843" s="104">
        <f t="shared" si="2705"/>
        <v>0</v>
      </c>
      <c r="AP21843" s="105">
        <v>2021.424</v>
      </c>
      <c r="AQ21843" s="105">
        <f t="shared" si="2723"/>
        <v>0</v>
      </c>
      <c r="AR21843" s="106">
        <v>183.02</v>
      </c>
      <c r="AS21843" s="106">
        <f t="shared" si="2698"/>
        <v>1.1840885724846751E-2</v>
      </c>
      <c r="AT21843" s="107">
        <v>229.39</v>
      </c>
      <c r="AU21843" s="107">
        <f t="shared" si="2699"/>
        <v>0</v>
      </c>
      <c r="AV21843" s="90">
        <v>94.256</v>
      </c>
      <c r="AW21843" s="90">
        <f t="shared" si="2712"/>
        <v>0</v>
      </c>
      <c r="AX21843" s="108">
        <v>1537.11</v>
      </c>
      <c r="AY21843" s="108">
        <f t="shared" si="2719"/>
        <v>0</v>
      </c>
      <c r="AZ21843" s="109">
        <v>1002.17</v>
      </c>
      <c r="BA21843" s="109">
        <f t="shared" si="2721"/>
        <v>0</v>
      </c>
      <c r="BB21843" s="110">
        <v>225.49039999999999</v>
      </c>
      <c r="BC21843" s="110">
        <f t="shared" si="2703"/>
        <v>0</v>
      </c>
      <c r="BD21843" s="111">
        <v>1879.5893000000001</v>
      </c>
      <c r="BE21843" s="111">
        <f t="shared" si="2713"/>
        <v>0</v>
      </c>
      <c r="BF21843" s="112">
        <v>197.44</v>
      </c>
      <c r="BG21843" s="112">
        <f t="shared" si="2714"/>
        <v>0</v>
      </c>
    </row>
    <row r="21844" spans="1:59" ht="25" x14ac:dyDescent="0.2">
      <c r="A21844" s="83">
        <v>40105</v>
      </c>
      <c r="B21844" s="84">
        <v>1066.28</v>
      </c>
      <c r="C21844" s="85">
        <f t="shared" si="2706"/>
        <v>4.9075469615042135E-3</v>
      </c>
      <c r="D21844" s="86">
        <v>1183.6647</v>
      </c>
      <c r="E21844" s="86">
        <f t="shared" si="2704"/>
        <v>1.2872566556374485E-3</v>
      </c>
      <c r="F21844" s="87">
        <v>1220.6300000000001</v>
      </c>
      <c r="G21844" s="87">
        <f t="shared" si="2707"/>
        <v>2.8632745372619817E-3</v>
      </c>
      <c r="H21844" s="88">
        <v>1004.5522999999999</v>
      </c>
      <c r="I21844" s="88">
        <f t="shared" si="2708"/>
        <v>7.8587641082706276E-3</v>
      </c>
      <c r="J21844" s="89">
        <v>273.99099999999999</v>
      </c>
      <c r="K21844" s="89">
        <f t="shared" si="2720"/>
        <v>1.6604793898229605E-2</v>
      </c>
      <c r="L21844" s="90">
        <v>94.870999999999995</v>
      </c>
      <c r="M21844" s="90">
        <f t="shared" si="2696"/>
        <v>-2.5294309969076947E-4</v>
      </c>
      <c r="N21844" s="91">
        <v>480.35</v>
      </c>
      <c r="O21844" s="91">
        <f t="shared" si="2715"/>
        <v>1.2316613251300703E-2</v>
      </c>
      <c r="P21844" s="92"/>
      <c r="Q21844" s="92"/>
      <c r="R21844" s="93">
        <v>1704.7</v>
      </c>
      <c r="S21844" s="93">
        <f t="shared" si="2709"/>
        <v>-4.9043631789349833E-3</v>
      </c>
      <c r="T21844" s="94">
        <v>3810</v>
      </c>
      <c r="U21844" s="94">
        <f t="shared" si="2716"/>
        <v>1.2420649921565653E-2</v>
      </c>
      <c r="V21844" s="95">
        <v>5014.41</v>
      </c>
      <c r="W21844" s="95">
        <f t="shared" si="2717"/>
        <v>1.5043557978887968E-2</v>
      </c>
      <c r="X21844" s="96">
        <v>824.0684</v>
      </c>
      <c r="Y21844" s="96">
        <f t="shared" si="2718"/>
        <v>7.9480534682604444E-5</v>
      </c>
      <c r="Z21844" s="97">
        <v>1813.72</v>
      </c>
      <c r="AA21844" s="97">
        <f t="shared" si="2710"/>
        <v>9.9293796578742034E-3</v>
      </c>
      <c r="AB21844" s="98">
        <v>2737.02</v>
      </c>
      <c r="AC21844" s="98">
        <f t="shared" si="2700"/>
        <v>-9.9616936406858453E-3</v>
      </c>
      <c r="AD21844" s="99">
        <v>1801.12</v>
      </c>
      <c r="AE21844" s="99">
        <f t="shared" si="2697"/>
        <v>9.3544903681477918E-3</v>
      </c>
      <c r="AF21844" s="100">
        <v>7201.7730000000001</v>
      </c>
      <c r="AG21844" s="100">
        <f t="shared" si="2701"/>
        <v>1.1469942903084122E-2</v>
      </c>
      <c r="AH21844" s="101">
        <v>1223.32</v>
      </c>
      <c r="AI21844" s="101">
        <f t="shared" si="2722"/>
        <v>1.0270658122780548E-2</v>
      </c>
      <c r="AJ21844" s="102">
        <v>6065.12</v>
      </c>
      <c r="AK21844" s="102">
        <f t="shared" si="2702"/>
        <v>8.2298178260060036E-3</v>
      </c>
      <c r="AL21844" s="103">
        <v>386.00200000000001</v>
      </c>
      <c r="AM21844" s="103">
        <f t="shared" si="2711"/>
        <v>-1.9241197645460519E-3</v>
      </c>
      <c r="AN21844" s="104">
        <v>622.28200000000004</v>
      </c>
      <c r="AO21844" s="104">
        <f t="shared" si="2705"/>
        <v>9.711432345751763E-3</v>
      </c>
      <c r="AP21844" s="105">
        <v>2038.3710000000001</v>
      </c>
      <c r="AQ21844" s="105">
        <f t="shared" si="2723"/>
        <v>8.3487459026434247E-3</v>
      </c>
      <c r="AR21844" s="106">
        <v>185.2</v>
      </c>
      <c r="AS21844" s="106">
        <f t="shared" si="2698"/>
        <v>-4.2747826250512507E-3</v>
      </c>
      <c r="AT21844" s="107">
        <v>233.02</v>
      </c>
      <c r="AU21844" s="107">
        <f t="shared" si="2699"/>
        <v>1.5700675025758698E-2</v>
      </c>
      <c r="AV21844" s="90">
        <v>94.269000000000005</v>
      </c>
      <c r="AW21844" s="90">
        <f t="shared" si="2712"/>
        <v>1.3791274388666683E-4</v>
      </c>
      <c r="AX21844" s="108">
        <v>1538.39</v>
      </c>
      <c r="AY21844" s="108">
        <f t="shared" si="2719"/>
        <v>8.323850261134334E-4</v>
      </c>
      <c r="AZ21844" s="109">
        <v>1004.32</v>
      </c>
      <c r="BA21844" s="109">
        <f t="shared" si="2721"/>
        <v>2.1430466365141162E-3</v>
      </c>
      <c r="BB21844" s="110">
        <v>226.7373</v>
      </c>
      <c r="BC21844" s="110">
        <f t="shared" si="2703"/>
        <v>5.5144926319739629E-3</v>
      </c>
      <c r="BD21844" s="111">
        <v>1888.4715000000001</v>
      </c>
      <c r="BE21844" s="111">
        <f t="shared" si="2713"/>
        <v>4.7144761844184375E-3</v>
      </c>
      <c r="BF21844" s="112">
        <v>197.44</v>
      </c>
      <c r="BG21844" s="112">
        <f t="shared" si="2714"/>
        <v>0</v>
      </c>
    </row>
    <row r="21845" spans="1:59" ht="25" x14ac:dyDescent="0.2">
      <c r="A21845" s="83">
        <v>40106</v>
      </c>
      <c r="B21845" s="84">
        <v>1063.96</v>
      </c>
      <c r="C21845" s="85">
        <f t="shared" si="2706"/>
        <v>-2.178159190744865E-3</v>
      </c>
      <c r="D21845" s="86">
        <v>1179.9559999999999</v>
      </c>
      <c r="E21845" s="86">
        <f t="shared" si="2704"/>
        <v>-3.1381541408988267E-3</v>
      </c>
      <c r="F21845" s="87">
        <v>1219.51</v>
      </c>
      <c r="G21845" s="87">
        <f t="shared" si="2707"/>
        <v>-9.179801803592424E-4</v>
      </c>
      <c r="H21845" s="88">
        <v>1000.9662</v>
      </c>
      <c r="I21845" s="88">
        <f t="shared" si="2708"/>
        <v>-3.5762360925856254E-3</v>
      </c>
      <c r="J21845" s="89">
        <v>272.53500000000003</v>
      </c>
      <c r="K21845" s="89">
        <f t="shared" si="2720"/>
        <v>-5.3282129107629569E-3</v>
      </c>
      <c r="L21845" s="90">
        <v>94.918999999999997</v>
      </c>
      <c r="M21845" s="90">
        <f t="shared" si="2696"/>
        <v>5.0582223534876745E-4</v>
      </c>
      <c r="N21845" s="91">
        <v>478.41</v>
      </c>
      <c r="O21845" s="91">
        <f t="shared" si="2715"/>
        <v>-4.0468994277570005E-3</v>
      </c>
      <c r="P21845" s="92"/>
      <c r="Q21845" s="92"/>
      <c r="R21845" s="93">
        <v>1696.36</v>
      </c>
      <c r="S21845" s="93">
        <f t="shared" si="2709"/>
        <v>-4.0343952484873727E-3</v>
      </c>
      <c r="T21845" s="94">
        <v>3795.05</v>
      </c>
      <c r="U21845" s="94">
        <f t="shared" si="2716"/>
        <v>-3.9316031472422987E-3</v>
      </c>
      <c r="V21845" s="95">
        <v>5005.72</v>
      </c>
      <c r="W21845" s="95">
        <f t="shared" si="2717"/>
        <v>-1.7345088693800075E-3</v>
      </c>
      <c r="X21845" s="96">
        <v>824.13390000000004</v>
      </c>
      <c r="Y21845" s="96">
        <f t="shared" si="2718"/>
        <v>4.6049871756459183E-4</v>
      </c>
      <c r="Z21845" s="97">
        <v>1813.21</v>
      </c>
      <c r="AA21845" s="97">
        <f t="shared" si="2710"/>
        <v>-2.8122958169097206E-4</v>
      </c>
      <c r="AB21845" s="98">
        <v>2697.75</v>
      </c>
      <c r="AC21845" s="98">
        <f t="shared" si="2700"/>
        <v>1.4451645040872523E-2</v>
      </c>
      <c r="AD21845" s="99">
        <v>1789.93</v>
      </c>
      <c r="AE21845" s="99">
        <f t="shared" si="2697"/>
        <v>-6.2321806816096692E-3</v>
      </c>
      <c r="AF21845" s="100">
        <v>7119.5940000000001</v>
      </c>
      <c r="AG21845" s="100">
        <f t="shared" si="2701"/>
        <v>-1.1476544381323554E-2</v>
      </c>
      <c r="AH21845" s="101">
        <v>1216.3499999999999</v>
      </c>
      <c r="AI21845" s="101">
        <f t="shared" si="2722"/>
        <v>-5.7139030798724188E-3</v>
      </c>
      <c r="AJ21845" s="102">
        <v>6025.98</v>
      </c>
      <c r="AK21845" s="102">
        <f t="shared" si="2702"/>
        <v>-6.4742061042894665E-3</v>
      </c>
      <c r="AL21845" s="103">
        <v>385.26</v>
      </c>
      <c r="AM21845" s="103">
        <f t="shared" si="2711"/>
        <v>-6.9126919762286416E-3</v>
      </c>
      <c r="AN21845" s="104">
        <v>618.10699999999997</v>
      </c>
      <c r="AO21845" s="104">
        <f t="shared" si="2705"/>
        <v>-6.7317845716160524E-3</v>
      </c>
      <c r="AP21845" s="105">
        <v>2024.5150000000001</v>
      </c>
      <c r="AQ21845" s="105">
        <f t="shared" si="2723"/>
        <v>-6.8207937504415851E-3</v>
      </c>
      <c r="AR21845" s="106">
        <v>184.41</v>
      </c>
      <c r="AS21845" s="106">
        <f t="shared" si="2698"/>
        <v>-2.7694079767523537E-3</v>
      </c>
      <c r="AT21845" s="107">
        <v>231.4</v>
      </c>
      <c r="AU21845" s="107">
        <f t="shared" si="2699"/>
        <v>-6.9764720322189012E-3</v>
      </c>
      <c r="AV21845" s="90">
        <v>94.358999999999995</v>
      </c>
      <c r="AW21845" s="90">
        <f t="shared" si="2712"/>
        <v>9.542592492054107E-4</v>
      </c>
      <c r="AX21845" s="108">
        <v>1542.39</v>
      </c>
      <c r="AY21845" s="108">
        <f t="shared" si="2719"/>
        <v>2.5967464393414083E-3</v>
      </c>
      <c r="AZ21845" s="109">
        <v>1007.39</v>
      </c>
      <c r="BA21845" s="109">
        <f t="shared" si="2721"/>
        <v>3.0521321494824034E-3</v>
      </c>
      <c r="BB21845" s="110">
        <v>227.32749999999999</v>
      </c>
      <c r="BC21845" s="110">
        <f t="shared" si="2703"/>
        <v>2.5996304156797293E-3</v>
      </c>
      <c r="BD21845" s="111">
        <v>1906.4809</v>
      </c>
      <c r="BE21845" s="111">
        <f t="shared" si="2713"/>
        <v>9.4913101928853806E-3</v>
      </c>
      <c r="BF21845" s="112">
        <v>197.44</v>
      </c>
      <c r="BG21845" s="112">
        <f t="shared" si="2714"/>
        <v>0</v>
      </c>
    </row>
    <row r="21846" spans="1:59" ht="25" x14ac:dyDescent="0.2">
      <c r="A21846" s="83">
        <v>40107</v>
      </c>
      <c r="B21846" s="84">
        <v>1058.8699999999999</v>
      </c>
      <c r="C21846" s="85">
        <f t="shared" si="2706"/>
        <v>-4.7954944620704418E-3</v>
      </c>
      <c r="D21846" s="86">
        <v>1178.6998000000001</v>
      </c>
      <c r="E21846" s="86">
        <f t="shared" si="2704"/>
        <v>-1.0651830748471835E-3</v>
      </c>
      <c r="F21846" s="87">
        <v>1216.33</v>
      </c>
      <c r="G21846" s="87">
        <f t="shared" si="2707"/>
        <v>-2.6110104166154708E-3</v>
      </c>
      <c r="H21846" s="88">
        <v>988.62909999999999</v>
      </c>
      <c r="I21846" s="88">
        <f t="shared" si="2708"/>
        <v>-1.2401776506275011E-2</v>
      </c>
      <c r="J21846" s="89">
        <v>278.68</v>
      </c>
      <c r="K21846" s="89">
        <f t="shared" si="2720"/>
        <v>2.2297123939404494E-2</v>
      </c>
      <c r="L21846" s="90">
        <v>95.070999999999998</v>
      </c>
      <c r="M21846" s="90">
        <f t="shared" si="2696"/>
        <v>1.6000845563459572E-3</v>
      </c>
      <c r="N21846" s="91">
        <v>477.31</v>
      </c>
      <c r="O21846" s="91">
        <f t="shared" si="2715"/>
        <v>-2.3019304518708842E-3</v>
      </c>
      <c r="P21846" s="92"/>
      <c r="Q21846" s="92"/>
      <c r="R21846" s="93">
        <v>1689.53</v>
      </c>
      <c r="S21846" s="93">
        <f t="shared" si="2709"/>
        <v>-7.062339839925008E-3</v>
      </c>
      <c r="T21846" s="94">
        <v>3787.23</v>
      </c>
      <c r="U21846" s="94">
        <f t="shared" si="2716"/>
        <v>-2.0627048256407071E-3</v>
      </c>
      <c r="V21846" s="95">
        <v>5025.38</v>
      </c>
      <c r="W21846" s="95">
        <f t="shared" si="2717"/>
        <v>3.9198144117584179E-3</v>
      </c>
      <c r="X21846" s="96">
        <v>824.51350000000002</v>
      </c>
      <c r="Y21846" s="96">
        <f t="shared" si="2718"/>
        <v>1.9283913111542068E-5</v>
      </c>
      <c r="Z21846" s="97">
        <v>1810.54</v>
      </c>
      <c r="AA21846" s="97">
        <f t="shared" si="2710"/>
        <v>-1.4736118568697549E-3</v>
      </c>
      <c r="AB21846" s="98">
        <v>2661.36</v>
      </c>
      <c r="AC21846" s="98">
        <f t="shared" si="2700"/>
        <v>1.3580821930772761E-2</v>
      </c>
      <c r="AD21846" s="99">
        <v>1774.33</v>
      </c>
      <c r="AE21846" s="99">
        <f t="shared" si="2697"/>
        <v>-8.7536260618658081E-3</v>
      </c>
      <c r="AF21846" s="100">
        <v>7026.1040000000003</v>
      </c>
      <c r="AG21846" s="100">
        <f t="shared" si="2701"/>
        <v>-1.3218345428653824E-2</v>
      </c>
      <c r="AH21846" s="101">
        <v>1210.46</v>
      </c>
      <c r="AI21846" s="101">
        <f t="shared" si="2722"/>
        <v>-4.8541184231471815E-3</v>
      </c>
      <c r="AJ21846" s="102">
        <v>5984.02</v>
      </c>
      <c r="AK21846" s="102">
        <f t="shared" si="2702"/>
        <v>-6.9875388388100168E-3</v>
      </c>
      <c r="AL21846" s="103">
        <v>382.60599999999999</v>
      </c>
      <c r="AM21846" s="103">
        <f t="shared" si="2711"/>
        <v>1.0573635550722752E-2</v>
      </c>
      <c r="AN21846" s="104">
        <v>612.077</v>
      </c>
      <c r="AO21846" s="104">
        <f t="shared" si="2705"/>
        <v>-9.8034900379164805E-3</v>
      </c>
      <c r="AP21846" s="105">
        <v>1998.2280000000001</v>
      </c>
      <c r="AQ21846" s="105">
        <f t="shared" si="2723"/>
        <v>-1.3069377869523507E-2</v>
      </c>
      <c r="AR21846" s="106">
        <v>183.9</v>
      </c>
      <c r="AS21846" s="106">
        <f t="shared" si="2698"/>
        <v>-6.5274153753657827E-4</v>
      </c>
      <c r="AT21846" s="107">
        <v>230.01</v>
      </c>
      <c r="AU21846" s="107">
        <f t="shared" si="2699"/>
        <v>-6.0250285206635175E-3</v>
      </c>
      <c r="AV21846" s="90">
        <v>94.254000000000005</v>
      </c>
      <c r="AW21846" s="90">
        <f t="shared" si="2712"/>
        <v>-1.1133910265659214E-3</v>
      </c>
      <c r="AX21846" s="108">
        <v>1538.69</v>
      </c>
      <c r="AY21846" s="108">
        <f t="shared" si="2719"/>
        <v>-2.4017563832165029E-3</v>
      </c>
      <c r="AZ21846" s="109">
        <v>1008.11</v>
      </c>
      <c r="BA21846" s="109">
        <f t="shared" si="2721"/>
        <v>7.1446294282055071E-4</v>
      </c>
      <c r="BB21846" s="110">
        <v>226.08250000000001</v>
      </c>
      <c r="BC21846" s="110">
        <f t="shared" si="2703"/>
        <v>-5.4917321144538943E-3</v>
      </c>
      <c r="BD21846" s="111">
        <v>1885.4934000000001</v>
      </c>
      <c r="BE21846" s="111">
        <f t="shared" si="2713"/>
        <v>-1.106954459467329E-2</v>
      </c>
      <c r="BF21846" s="112">
        <v>197.44</v>
      </c>
      <c r="BG21846" s="112">
        <f t="shared" si="2714"/>
        <v>5.0647015635465895E-5</v>
      </c>
    </row>
    <row r="21847" spans="1:59" ht="25" x14ac:dyDescent="0.2">
      <c r="A21847" s="83">
        <v>40108</v>
      </c>
      <c r="B21847" s="84">
        <v>1065.5</v>
      </c>
      <c r="C21847" s="85">
        <f t="shared" si="2706"/>
        <v>6.2418707907865648E-3</v>
      </c>
      <c r="D21847" s="86">
        <v>1180.5309</v>
      </c>
      <c r="E21847" s="86">
        <f t="shared" si="2704"/>
        <v>1.5522859783772657E-3</v>
      </c>
      <c r="F21847" s="87">
        <v>1221.56</v>
      </c>
      <c r="G21847" s="87">
        <f t="shared" si="2707"/>
        <v>4.2906021382176024E-3</v>
      </c>
      <c r="H21847" s="88">
        <v>1001.6187</v>
      </c>
      <c r="I21847" s="88">
        <f t="shared" si="2708"/>
        <v>1.3053434294257612E-2</v>
      </c>
      <c r="J21847" s="89">
        <v>276.738</v>
      </c>
      <c r="K21847" s="89">
        <f t="shared" si="2720"/>
        <v>-6.9929599468670908E-3</v>
      </c>
      <c r="L21847" s="90">
        <v>95.066000000000003</v>
      </c>
      <c r="M21847" s="90">
        <f t="shared" ref="M21847:M21910" si="2724">LN(L21847/L21846)</f>
        <v>-5.2593656165225436E-5</v>
      </c>
      <c r="N21847" s="91">
        <v>476.9</v>
      </c>
      <c r="O21847" s="91">
        <f t="shared" si="2715"/>
        <v>-8.5934967194117526E-4</v>
      </c>
      <c r="P21847" s="92"/>
      <c r="Q21847" s="92"/>
      <c r="R21847" s="93">
        <v>1677.64</v>
      </c>
      <c r="S21847" s="93">
        <f t="shared" si="2709"/>
        <v>6.7308317711794853E-3</v>
      </c>
      <c r="T21847" s="94">
        <v>3787.43</v>
      </c>
      <c r="U21847" s="94">
        <f t="shared" si="2716"/>
        <v>5.2807650784738318E-5</v>
      </c>
      <c r="V21847" s="95">
        <v>4979.1000000000004</v>
      </c>
      <c r="W21847" s="95">
        <f t="shared" si="2717"/>
        <v>-9.2519211638499091E-3</v>
      </c>
      <c r="X21847" s="96">
        <v>824.52940000000001</v>
      </c>
      <c r="Y21847" s="96">
        <f t="shared" si="2718"/>
        <v>2.9349644622638681E-5</v>
      </c>
      <c r="Z21847" s="97">
        <v>1820.44</v>
      </c>
      <c r="AA21847" s="97">
        <f t="shared" si="2710"/>
        <v>5.4530867877632463E-3</v>
      </c>
      <c r="AB21847" s="98">
        <v>2697.76</v>
      </c>
      <c r="AC21847" s="98">
        <f t="shared" si="2700"/>
        <v>-1.3584528716600394E-2</v>
      </c>
      <c r="AD21847" s="99">
        <v>1793.34</v>
      </c>
      <c r="AE21847" s="99">
        <f t="shared" si="2697"/>
        <v>1.0656916089911336E-2</v>
      </c>
      <c r="AF21847" s="100">
        <v>7175.06</v>
      </c>
      <c r="AG21847" s="100">
        <f t="shared" si="2701"/>
        <v>2.0978768082580826E-2</v>
      </c>
      <c r="AH21847" s="101">
        <v>1221.04</v>
      </c>
      <c r="AI21847" s="101">
        <f t="shared" si="2722"/>
        <v>8.7025019713377928E-3</v>
      </c>
      <c r="AJ21847" s="102">
        <v>6030.86</v>
      </c>
      <c r="AK21847" s="102">
        <f t="shared" si="2702"/>
        <v>7.7970378893878582E-3</v>
      </c>
      <c r="AL21847" s="103">
        <v>386.673</v>
      </c>
      <c r="AM21847" s="103">
        <f t="shared" si="2711"/>
        <v>-6.7857917597565921E-3</v>
      </c>
      <c r="AN21847" s="104">
        <v>618.87099999999998</v>
      </c>
      <c r="AO21847" s="104">
        <f t="shared" si="2705"/>
        <v>1.1038758728464319E-2</v>
      </c>
      <c r="AP21847" s="105">
        <v>2023.998</v>
      </c>
      <c r="AQ21847" s="105">
        <f t="shared" si="2723"/>
        <v>1.2813975452482805E-2</v>
      </c>
      <c r="AR21847" s="106">
        <v>183.78</v>
      </c>
      <c r="AS21847" s="106">
        <f t="shared" si="2698"/>
        <v>-6.8248469980460719E-3</v>
      </c>
      <c r="AT21847" s="107">
        <v>231.23</v>
      </c>
      <c r="AU21847" s="107">
        <f t="shared" si="2699"/>
        <v>5.290099926963574E-3</v>
      </c>
      <c r="AV21847" s="90">
        <v>94.292000000000002</v>
      </c>
      <c r="AW21847" s="90">
        <f t="shared" si="2712"/>
        <v>4.0308466384340289E-4</v>
      </c>
      <c r="AX21847" s="108">
        <v>1539.25</v>
      </c>
      <c r="AY21847" s="108">
        <f t="shared" si="2719"/>
        <v>3.6387974176180118E-4</v>
      </c>
      <c r="AZ21847" s="109">
        <v>1009.66</v>
      </c>
      <c r="BA21847" s="109">
        <f t="shared" si="2721"/>
        <v>1.5363498365831504E-3</v>
      </c>
      <c r="BB21847" s="110">
        <v>225.0787</v>
      </c>
      <c r="BC21847" s="110">
        <f t="shared" si="2703"/>
        <v>-4.4498580834208511E-3</v>
      </c>
      <c r="BD21847" s="111">
        <v>1880.3664000000001</v>
      </c>
      <c r="BE21847" s="111">
        <f t="shared" si="2713"/>
        <v>-2.7228858427905209E-3</v>
      </c>
      <c r="BF21847" s="112">
        <v>197.45</v>
      </c>
      <c r="BG21847" s="112">
        <f t="shared" si="2714"/>
        <v>0</v>
      </c>
    </row>
    <row r="21848" spans="1:59" ht="25" x14ac:dyDescent="0.2">
      <c r="A21848" s="83">
        <v>40109</v>
      </c>
      <c r="B21848" s="84">
        <v>1057.96</v>
      </c>
      <c r="C21848" s="85">
        <f t="shared" si="2706"/>
        <v>-7.1016470185015458E-3</v>
      </c>
      <c r="D21848" s="86">
        <v>1179.3759</v>
      </c>
      <c r="E21848" s="86">
        <f t="shared" si="2704"/>
        <v>-9.7885229384655809E-4</v>
      </c>
      <c r="F21848" s="87">
        <v>1215.69</v>
      </c>
      <c r="G21848" s="87">
        <f t="shared" si="2707"/>
        <v>-4.8169136116211451E-3</v>
      </c>
      <c r="H21848" s="88">
        <v>989.48490000000004</v>
      </c>
      <c r="I21848" s="88">
        <f t="shared" si="2708"/>
        <v>-1.2188165605603613E-2</v>
      </c>
      <c r="J21848" s="89">
        <v>275.49599999999998</v>
      </c>
      <c r="K21848" s="89">
        <f t="shared" si="2720"/>
        <v>-4.4981007837458778E-3</v>
      </c>
      <c r="L21848" s="90">
        <v>94.977999999999994</v>
      </c>
      <c r="M21848" s="90">
        <f t="shared" si="2724"/>
        <v>-9.2610139009428915E-4</v>
      </c>
      <c r="N21848" s="91">
        <v>473.7</v>
      </c>
      <c r="O21848" s="91">
        <f t="shared" si="2715"/>
        <v>-6.7326153744725762E-3</v>
      </c>
      <c r="P21848" s="92"/>
      <c r="Q21848" s="92"/>
      <c r="R21848" s="93">
        <v>1688.97</v>
      </c>
      <c r="S21848" s="93">
        <f t="shared" si="2709"/>
        <v>0</v>
      </c>
      <c r="T21848" s="94">
        <v>3754.62</v>
      </c>
      <c r="U21848" s="94">
        <f t="shared" si="2716"/>
        <v>-8.7006071234474128E-3</v>
      </c>
      <c r="V21848" s="95">
        <v>4951.47</v>
      </c>
      <c r="W21848" s="95">
        <f t="shared" si="2717"/>
        <v>-5.5646496218495359E-3</v>
      </c>
      <c r="X21848" s="96">
        <v>824.55359999999996</v>
      </c>
      <c r="Y21848" s="96">
        <f t="shared" si="2718"/>
        <v>0</v>
      </c>
      <c r="Z21848" s="97">
        <v>1810.61</v>
      </c>
      <c r="AA21848" s="97">
        <f t="shared" si="2710"/>
        <v>-5.4144250366572628E-3</v>
      </c>
      <c r="AB21848" s="98">
        <v>2642.71</v>
      </c>
      <c r="AC21848" s="98">
        <f t="shared" si="2700"/>
        <v>2.0616893244191286E-2</v>
      </c>
      <c r="AD21848" s="99">
        <v>1771.5</v>
      </c>
      <c r="AE21848" s="99">
        <f t="shared" ref="AE21848:AE21911" si="2725">LN(AD21848/AD21847)</f>
        <v>-1.2253157647402904E-2</v>
      </c>
      <c r="AF21848" s="100">
        <v>7042.1909999999998</v>
      </c>
      <c r="AG21848" s="100">
        <f t="shared" si="2701"/>
        <v>-1.8691780638591834E-2</v>
      </c>
      <c r="AH21848" s="101">
        <v>1209.94</v>
      </c>
      <c r="AI21848" s="101">
        <f t="shared" si="2722"/>
        <v>-9.1321830224040546E-3</v>
      </c>
      <c r="AJ21848" s="102">
        <v>5958.17</v>
      </c>
      <c r="AK21848" s="102">
        <f t="shared" si="2702"/>
        <v>-1.2126233853150861E-2</v>
      </c>
      <c r="AL21848" s="103">
        <v>384.05799999999999</v>
      </c>
      <c r="AM21848" s="103">
        <f t="shared" si="2711"/>
        <v>0</v>
      </c>
      <c r="AN21848" s="104">
        <v>613.07000000000005</v>
      </c>
      <c r="AO21848" s="104">
        <f t="shared" si="2705"/>
        <v>-9.417728407293928E-3</v>
      </c>
      <c r="AP21848" s="105">
        <v>1992.44</v>
      </c>
      <c r="AQ21848" s="105">
        <f t="shared" si="2723"/>
        <v>-1.5714744977071496E-2</v>
      </c>
      <c r="AR21848" s="106">
        <v>182.53</v>
      </c>
      <c r="AS21848" s="106">
        <f t="shared" si="2698"/>
        <v>0</v>
      </c>
      <c r="AT21848" s="107">
        <v>229.56</v>
      </c>
      <c r="AU21848" s="107">
        <f t="shared" si="2699"/>
        <v>-7.2484529257143939E-3</v>
      </c>
      <c r="AV21848" s="90">
        <v>94.191999999999993</v>
      </c>
      <c r="AW21848" s="90">
        <f t="shared" si="2712"/>
        <v>-1.0610981237956438E-3</v>
      </c>
      <c r="AX21848" s="108">
        <v>1536.93</v>
      </c>
      <c r="AY21848" s="108">
        <f t="shared" si="2719"/>
        <v>-1.5083645559524743E-3</v>
      </c>
      <c r="AZ21848" s="109">
        <v>1010.64</v>
      </c>
      <c r="BA21848" s="109">
        <f t="shared" si="2721"/>
        <v>9.7015302367411613E-4</v>
      </c>
      <c r="BB21848" s="110">
        <v>224.72970000000001</v>
      </c>
      <c r="BC21848" s="110">
        <f t="shared" si="2703"/>
        <v>-1.5517721324570968E-3</v>
      </c>
      <c r="BD21848" s="111">
        <v>1868.9067</v>
      </c>
      <c r="BE21848" s="111">
        <f t="shared" si="2713"/>
        <v>-6.1130439853696707E-3</v>
      </c>
      <c r="BF21848" s="112">
        <v>197.45</v>
      </c>
      <c r="BG21848" s="112">
        <f t="shared" si="2714"/>
        <v>0</v>
      </c>
    </row>
    <row r="21849" spans="1:59" ht="25" x14ac:dyDescent="0.2">
      <c r="A21849" s="83">
        <v>40110</v>
      </c>
      <c r="B21849" s="84">
        <v>1057.96</v>
      </c>
      <c r="C21849" s="85">
        <f t="shared" si="2706"/>
        <v>0</v>
      </c>
      <c r="D21849" s="86">
        <v>1179.3759</v>
      </c>
      <c r="E21849" s="86">
        <f t="shared" si="2704"/>
        <v>0</v>
      </c>
      <c r="F21849" s="87">
        <v>1215.69</v>
      </c>
      <c r="G21849" s="87">
        <f t="shared" si="2707"/>
        <v>0</v>
      </c>
      <c r="H21849" s="88">
        <v>989.48490000000004</v>
      </c>
      <c r="I21849" s="88">
        <f t="shared" si="2708"/>
        <v>0</v>
      </c>
      <c r="J21849" s="89">
        <v>275.49599999999998</v>
      </c>
      <c r="K21849" s="89">
        <f t="shared" si="2720"/>
        <v>0</v>
      </c>
      <c r="L21849" s="90">
        <v>94.977999999999994</v>
      </c>
      <c r="M21849" s="90">
        <f t="shared" si="2724"/>
        <v>0</v>
      </c>
      <c r="N21849" s="91">
        <v>473.7</v>
      </c>
      <c r="O21849" s="91">
        <f t="shared" si="2715"/>
        <v>0</v>
      </c>
      <c r="P21849" s="92"/>
      <c r="Q21849" s="92"/>
      <c r="R21849" s="93">
        <v>1688.97</v>
      </c>
      <c r="S21849" s="93">
        <f t="shared" si="2709"/>
        <v>0</v>
      </c>
      <c r="T21849" s="94">
        <v>3754.62</v>
      </c>
      <c r="U21849" s="94">
        <f t="shared" si="2716"/>
        <v>0</v>
      </c>
      <c r="V21849" s="95">
        <v>4951.47</v>
      </c>
      <c r="W21849" s="95">
        <f t="shared" si="2717"/>
        <v>0</v>
      </c>
      <c r="X21849" s="96">
        <v>824.55359999999996</v>
      </c>
      <c r="Y21849" s="96">
        <f t="shared" si="2718"/>
        <v>0</v>
      </c>
      <c r="Z21849" s="97">
        <v>1810.61</v>
      </c>
      <c r="AA21849" s="97">
        <f t="shared" si="2710"/>
        <v>0</v>
      </c>
      <c r="AB21849" s="98">
        <v>2642.71</v>
      </c>
      <c r="AC21849" s="98">
        <f t="shared" si="2700"/>
        <v>0</v>
      </c>
      <c r="AD21849" s="99">
        <v>1771.5</v>
      </c>
      <c r="AE21849" s="99">
        <f t="shared" si="2725"/>
        <v>0</v>
      </c>
      <c r="AF21849" s="100">
        <v>7042.1909999999998</v>
      </c>
      <c r="AG21849" s="100">
        <f t="shared" si="2701"/>
        <v>0</v>
      </c>
      <c r="AH21849" s="101">
        <v>1209.94</v>
      </c>
      <c r="AI21849" s="101">
        <f t="shared" si="2722"/>
        <v>0</v>
      </c>
      <c r="AJ21849" s="102">
        <v>5958.17</v>
      </c>
      <c r="AK21849" s="102">
        <f t="shared" si="2702"/>
        <v>0</v>
      </c>
      <c r="AL21849" s="103">
        <v>384.05799999999999</v>
      </c>
      <c r="AM21849" s="103">
        <f t="shared" si="2711"/>
        <v>0</v>
      </c>
      <c r="AN21849" s="104">
        <v>613.07000000000005</v>
      </c>
      <c r="AO21849" s="104">
        <f t="shared" si="2705"/>
        <v>0</v>
      </c>
      <c r="AP21849" s="105">
        <v>1992.44</v>
      </c>
      <c r="AQ21849" s="105">
        <f t="shared" si="2723"/>
        <v>0</v>
      </c>
      <c r="AR21849" s="106">
        <v>182.53</v>
      </c>
      <c r="AS21849" s="106">
        <f t="shared" si="2698"/>
        <v>0</v>
      </c>
      <c r="AT21849" s="107">
        <v>229.56</v>
      </c>
      <c r="AU21849" s="107">
        <f t="shared" si="2699"/>
        <v>0</v>
      </c>
      <c r="AV21849" s="90">
        <v>94.191999999999993</v>
      </c>
      <c r="AW21849" s="90">
        <f t="shared" si="2712"/>
        <v>0</v>
      </c>
      <c r="AX21849" s="108">
        <v>1536.93</v>
      </c>
      <c r="AY21849" s="108">
        <f t="shared" si="2719"/>
        <v>0</v>
      </c>
      <c r="AZ21849" s="109">
        <v>1010.64</v>
      </c>
      <c r="BA21849" s="109">
        <f t="shared" si="2721"/>
        <v>0</v>
      </c>
      <c r="BB21849" s="110">
        <v>224.72970000000001</v>
      </c>
      <c r="BC21849" s="110">
        <f t="shared" si="2703"/>
        <v>0</v>
      </c>
      <c r="BD21849" s="111">
        <v>1868.9067</v>
      </c>
      <c r="BE21849" s="111">
        <f t="shared" si="2713"/>
        <v>0</v>
      </c>
      <c r="BF21849" s="112">
        <v>197.45</v>
      </c>
      <c r="BG21849" s="112">
        <f t="shared" si="2714"/>
        <v>0</v>
      </c>
    </row>
    <row r="21850" spans="1:59" ht="25" x14ac:dyDescent="0.2">
      <c r="A21850" s="83">
        <v>40111</v>
      </c>
      <c r="B21850" s="84">
        <v>1057.96</v>
      </c>
      <c r="C21850" s="85">
        <f t="shared" si="2706"/>
        <v>0</v>
      </c>
      <c r="D21850" s="86">
        <v>1179.3759</v>
      </c>
      <c r="E21850" s="86">
        <f t="shared" si="2704"/>
        <v>0</v>
      </c>
      <c r="F21850" s="87">
        <v>1215.69</v>
      </c>
      <c r="G21850" s="87">
        <f t="shared" si="2707"/>
        <v>0</v>
      </c>
      <c r="H21850" s="88">
        <v>989.48490000000004</v>
      </c>
      <c r="I21850" s="88">
        <f t="shared" si="2708"/>
        <v>0</v>
      </c>
      <c r="J21850" s="89">
        <v>275.49599999999998</v>
      </c>
      <c r="K21850" s="89">
        <f t="shared" si="2720"/>
        <v>0</v>
      </c>
      <c r="L21850" s="90">
        <v>94.977999999999994</v>
      </c>
      <c r="M21850" s="90">
        <f t="shared" si="2724"/>
        <v>0</v>
      </c>
      <c r="N21850" s="91">
        <v>473.7</v>
      </c>
      <c r="O21850" s="91">
        <f t="shared" si="2715"/>
        <v>0</v>
      </c>
      <c r="P21850" s="92"/>
      <c r="Q21850" s="92"/>
      <c r="R21850" s="93">
        <v>1688.97</v>
      </c>
      <c r="S21850" s="93">
        <f t="shared" si="2709"/>
        <v>-1.5820959845723442E-3</v>
      </c>
      <c r="T21850" s="94">
        <v>3754.62</v>
      </c>
      <c r="U21850" s="94">
        <f t="shared" si="2716"/>
        <v>0</v>
      </c>
      <c r="V21850" s="95">
        <v>4951.47</v>
      </c>
      <c r="W21850" s="95">
        <f t="shared" si="2717"/>
        <v>0</v>
      </c>
      <c r="X21850" s="96">
        <v>824.55359999999996</v>
      </c>
      <c r="Y21850" s="96">
        <f t="shared" si="2718"/>
        <v>-6.2338703173792561E-5</v>
      </c>
      <c r="Z21850" s="97">
        <v>1810.61</v>
      </c>
      <c r="AA21850" s="97">
        <f t="shared" si="2710"/>
        <v>0</v>
      </c>
      <c r="AB21850" s="98">
        <v>2642.71</v>
      </c>
      <c r="AC21850" s="98">
        <f t="shared" si="2700"/>
        <v>0</v>
      </c>
      <c r="AD21850" s="99">
        <v>1771.5</v>
      </c>
      <c r="AE21850" s="99">
        <f t="shared" si="2725"/>
        <v>0</v>
      </c>
      <c r="AF21850" s="100">
        <v>7042.1909999999998</v>
      </c>
      <c r="AG21850" s="100">
        <f t="shared" si="2701"/>
        <v>0</v>
      </c>
      <c r="AH21850" s="101">
        <v>1209.94</v>
      </c>
      <c r="AI21850" s="101">
        <f t="shared" si="2722"/>
        <v>0</v>
      </c>
      <c r="AJ21850" s="102">
        <v>5958.17</v>
      </c>
      <c r="AK21850" s="102">
        <f t="shared" si="2702"/>
        <v>0</v>
      </c>
      <c r="AL21850" s="103">
        <v>384.05799999999999</v>
      </c>
      <c r="AM21850" s="103">
        <f t="shared" si="2711"/>
        <v>-1.0696017053659154E-2</v>
      </c>
      <c r="AN21850" s="104">
        <v>613.07000000000005</v>
      </c>
      <c r="AO21850" s="104">
        <f t="shared" si="2705"/>
        <v>0</v>
      </c>
      <c r="AP21850" s="105">
        <v>1992.44</v>
      </c>
      <c r="AQ21850" s="105">
        <f t="shared" si="2723"/>
        <v>0</v>
      </c>
      <c r="AR21850" s="106">
        <v>182.53</v>
      </c>
      <c r="AS21850" s="106">
        <f t="shared" si="2698"/>
        <v>-1.057453263912066E-2</v>
      </c>
      <c r="AT21850" s="107">
        <v>229.56</v>
      </c>
      <c r="AU21850" s="107">
        <f t="shared" si="2699"/>
        <v>0</v>
      </c>
      <c r="AV21850" s="90">
        <v>94.191999999999993</v>
      </c>
      <c r="AW21850" s="90">
        <f t="shared" si="2712"/>
        <v>0</v>
      </c>
      <c r="AX21850" s="108">
        <v>1536.93</v>
      </c>
      <c r="AY21850" s="108">
        <f t="shared" si="2719"/>
        <v>0</v>
      </c>
      <c r="AZ21850" s="109">
        <v>1010.64</v>
      </c>
      <c r="BA21850" s="109">
        <f t="shared" si="2721"/>
        <v>0</v>
      </c>
      <c r="BB21850" s="110">
        <v>224.72970000000001</v>
      </c>
      <c r="BC21850" s="110">
        <f t="shared" si="2703"/>
        <v>0</v>
      </c>
      <c r="BD21850" s="111">
        <v>1868.9067</v>
      </c>
      <c r="BE21850" s="111">
        <f t="shared" si="2713"/>
        <v>0</v>
      </c>
      <c r="BF21850" s="112">
        <v>197.45</v>
      </c>
      <c r="BG21850" s="112">
        <f t="shared" si="2714"/>
        <v>0</v>
      </c>
    </row>
    <row r="21851" spans="1:59" ht="25" x14ac:dyDescent="0.2">
      <c r="A21851" s="83">
        <v>40112</v>
      </c>
      <c r="B21851" s="84">
        <v>1051.0999999999999</v>
      </c>
      <c r="C21851" s="85">
        <f t="shared" si="2706"/>
        <v>-6.5052906908617094E-3</v>
      </c>
      <c r="D21851" s="86">
        <v>1177.2165</v>
      </c>
      <c r="E21851" s="86">
        <f t="shared" si="2704"/>
        <v>-1.8326466676026694E-3</v>
      </c>
      <c r="F21851" s="87">
        <v>1210.95</v>
      </c>
      <c r="G21851" s="87">
        <f t="shared" si="2707"/>
        <v>-3.9066413052020405E-3</v>
      </c>
      <c r="H21851" s="88">
        <v>980.52459999999996</v>
      </c>
      <c r="I21851" s="88">
        <f t="shared" si="2708"/>
        <v>-9.0967701318865075E-3</v>
      </c>
      <c r="J21851" s="89">
        <v>271.1275</v>
      </c>
      <c r="K21851" s="89">
        <f t="shared" si="2720"/>
        <v>-1.5983919487682179E-2</v>
      </c>
      <c r="L21851" s="90">
        <v>94.793000000000006</v>
      </c>
      <c r="M21851" s="90">
        <f t="shared" si="2724"/>
        <v>-1.9497189623806147E-3</v>
      </c>
      <c r="N21851" s="91">
        <v>468.74</v>
      </c>
      <c r="O21851" s="91">
        <f t="shared" si="2715"/>
        <v>-1.0525966205977582E-2</v>
      </c>
      <c r="P21851" s="92"/>
      <c r="Q21851" s="92"/>
      <c r="R21851" s="93">
        <v>1686.3</v>
      </c>
      <c r="S21851" s="93">
        <f t="shared" si="2709"/>
        <v>-2.0350366674912791E-2</v>
      </c>
      <c r="T21851" s="94">
        <v>3710.51</v>
      </c>
      <c r="U21851" s="94">
        <f t="shared" si="2716"/>
        <v>-1.1817748214069359E-2</v>
      </c>
      <c r="V21851" s="95">
        <v>4893.45</v>
      </c>
      <c r="W21851" s="95">
        <f t="shared" si="2717"/>
        <v>-1.1786925994898702E-2</v>
      </c>
      <c r="X21851" s="96">
        <v>824.50220000000002</v>
      </c>
      <c r="Y21851" s="96">
        <f t="shared" si="2718"/>
        <v>-7.8016875742686334E-4</v>
      </c>
      <c r="Z21851" s="97">
        <v>1803.51</v>
      </c>
      <c r="AA21851" s="97">
        <f t="shared" si="2710"/>
        <v>-3.9290389548555654E-3</v>
      </c>
      <c r="AB21851" s="98">
        <v>2611.0500000000002</v>
      </c>
      <c r="AC21851" s="98">
        <f t="shared" si="2700"/>
        <v>1.2052466518651182E-2</v>
      </c>
      <c r="AD21851" s="99">
        <v>1750.75</v>
      </c>
      <c r="AE21851" s="99">
        <f t="shared" si="2725"/>
        <v>-1.1782377769899618E-2</v>
      </c>
      <c r="AF21851" s="100">
        <v>6894.0839999999998</v>
      </c>
      <c r="AG21851" s="100">
        <f t="shared" si="2701"/>
        <v>-2.125569081275552E-2</v>
      </c>
      <c r="AH21851" s="101">
        <v>1200.22</v>
      </c>
      <c r="AI21851" s="101">
        <f t="shared" si="2722"/>
        <v>-8.065898278539289E-3</v>
      </c>
      <c r="AJ21851" s="102">
        <v>5920.65</v>
      </c>
      <c r="AK21851" s="102">
        <f t="shared" si="2702"/>
        <v>-6.3171467828877451E-3</v>
      </c>
      <c r="AL21851" s="103">
        <v>379.97199999999998</v>
      </c>
      <c r="AM21851" s="103">
        <f t="shared" si="2711"/>
        <v>-6.2144631683733707E-3</v>
      </c>
      <c r="AN21851" s="104">
        <v>607.71900000000005</v>
      </c>
      <c r="AO21851" s="104">
        <f t="shared" si="2705"/>
        <v>-8.7665178330902094E-3</v>
      </c>
      <c r="AP21851" s="105">
        <v>1960.8979999999999</v>
      </c>
      <c r="AQ21851" s="105">
        <f t="shared" si="2723"/>
        <v>-1.5957486722376617E-2</v>
      </c>
      <c r="AR21851" s="106">
        <v>180.61</v>
      </c>
      <c r="AS21851" s="106">
        <f t="shared" si="2698"/>
        <v>-1.0016220848460674E-2</v>
      </c>
      <c r="AT21851" s="107">
        <v>228.2</v>
      </c>
      <c r="AU21851" s="107">
        <f t="shared" si="2699"/>
        <v>-5.9419958121866628E-3</v>
      </c>
      <c r="AV21851" s="90">
        <v>94.147000000000006</v>
      </c>
      <c r="AW21851" s="90">
        <f t="shared" si="2712"/>
        <v>-4.7786173714742166E-4</v>
      </c>
      <c r="AX21851" s="108">
        <v>1533.67</v>
      </c>
      <c r="AY21851" s="108">
        <f t="shared" si="2719"/>
        <v>-2.1233643098135988E-3</v>
      </c>
      <c r="AZ21851" s="109">
        <v>1012.27</v>
      </c>
      <c r="BA21851" s="109">
        <f t="shared" si="2721"/>
        <v>1.6115401602321002E-3</v>
      </c>
      <c r="BB21851" s="110">
        <v>224.05029999999999</v>
      </c>
      <c r="BC21851" s="110">
        <f t="shared" si="2703"/>
        <v>-3.0277664736656947E-3</v>
      </c>
      <c r="BD21851" s="111">
        <v>1847.3815999999999</v>
      </c>
      <c r="BE21851" s="111">
        <f t="shared" si="2713"/>
        <v>-1.1584322301148376E-2</v>
      </c>
      <c r="BF21851" s="112">
        <v>197.45</v>
      </c>
      <c r="BG21851" s="112">
        <f t="shared" si="2714"/>
        <v>0</v>
      </c>
    </row>
    <row r="21852" spans="1:59" ht="25" x14ac:dyDescent="0.2">
      <c r="A21852" s="83">
        <v>40113</v>
      </c>
      <c r="B21852" s="84">
        <v>1049.31</v>
      </c>
      <c r="C21852" s="85">
        <f t="shared" si="2706"/>
        <v>-1.7044295478893061E-3</v>
      </c>
      <c r="D21852" s="86">
        <v>1176.962</v>
      </c>
      <c r="E21852" s="86">
        <f t="shared" si="2704"/>
        <v>-2.1621130342613744E-4</v>
      </c>
      <c r="F21852" s="87">
        <v>1210.05</v>
      </c>
      <c r="G21852" s="87">
        <f t="shared" si="2707"/>
        <v>-7.4349445804126326E-4</v>
      </c>
      <c r="H21852" s="88">
        <v>975.27470000000005</v>
      </c>
      <c r="I21852" s="88">
        <f t="shared" si="2708"/>
        <v>-5.3685596565358181E-3</v>
      </c>
      <c r="J21852" s="89">
        <v>270.58969999999999</v>
      </c>
      <c r="K21852" s="89">
        <f t="shared" si="2720"/>
        <v>-1.9855384938251078E-3</v>
      </c>
      <c r="L21852" s="90">
        <v>94.358999999999995</v>
      </c>
      <c r="M21852" s="90">
        <f t="shared" si="2724"/>
        <v>-4.5889100998232416E-3</v>
      </c>
      <c r="N21852" s="91">
        <v>464.51</v>
      </c>
      <c r="O21852" s="91">
        <f t="shared" si="2715"/>
        <v>-9.0651571762746744E-3</v>
      </c>
      <c r="P21852" s="92"/>
      <c r="Q21852" s="92"/>
      <c r="R21852" s="93">
        <v>1652.33</v>
      </c>
      <c r="S21852" s="93">
        <f t="shared" si="2709"/>
        <v>-3.2495332611653417E-2</v>
      </c>
      <c r="T21852" s="94">
        <v>3683.12</v>
      </c>
      <c r="U21852" s="94">
        <f t="shared" si="2716"/>
        <v>-7.4091144127226161E-3</v>
      </c>
      <c r="V21852" s="95">
        <v>4840.63</v>
      </c>
      <c r="W21852" s="95">
        <f t="shared" si="2717"/>
        <v>-1.085269864886727E-2</v>
      </c>
      <c r="X21852" s="96">
        <v>823.85919999999999</v>
      </c>
      <c r="Y21852" s="96">
        <f t="shared" si="2718"/>
        <v>-9.0043770510671219E-4</v>
      </c>
      <c r="Z21852" s="97">
        <v>1778.43</v>
      </c>
      <c r="AA21852" s="97">
        <f t="shared" si="2710"/>
        <v>-1.4003813498750158E-2</v>
      </c>
      <c r="AB21852" s="98">
        <v>2581.75</v>
      </c>
      <c r="AC21852" s="98">
        <f t="shared" si="2700"/>
        <v>1.1284975715314713E-2</v>
      </c>
      <c r="AD21852" s="99">
        <v>1744.95</v>
      </c>
      <c r="AE21852" s="99">
        <f t="shared" si="2725"/>
        <v>-3.3183656047419872E-3</v>
      </c>
      <c r="AF21852" s="100">
        <v>6839.6329999999998</v>
      </c>
      <c r="AG21852" s="100">
        <f t="shared" si="2701"/>
        <v>-7.9295773044917583E-3</v>
      </c>
      <c r="AH21852" s="101">
        <v>1197.48</v>
      </c>
      <c r="AI21852" s="101">
        <f t="shared" si="2722"/>
        <v>-2.2855246217016738E-3</v>
      </c>
      <c r="AJ21852" s="102">
        <v>5932.84</v>
      </c>
      <c r="AK21852" s="102">
        <f t="shared" si="2702"/>
        <v>2.0567789397586385E-3</v>
      </c>
      <c r="AL21852" s="103">
        <v>377.61799999999999</v>
      </c>
      <c r="AM21852" s="103">
        <f t="shared" si="2711"/>
        <v>-2.2799236965640107E-2</v>
      </c>
      <c r="AN21852" s="104">
        <v>605.99599999999998</v>
      </c>
      <c r="AO21852" s="104">
        <f t="shared" si="2705"/>
        <v>-2.8392186921122864E-3</v>
      </c>
      <c r="AP21852" s="105">
        <v>1952.125</v>
      </c>
      <c r="AQ21852" s="105">
        <f t="shared" si="2723"/>
        <v>-4.484008757117507E-3</v>
      </c>
      <c r="AR21852" s="106">
        <v>178.81</v>
      </c>
      <c r="AS21852" s="106">
        <f t="shared" si="2698"/>
        <v>-2.250971637755397E-2</v>
      </c>
      <c r="AT21852" s="107">
        <v>224.07</v>
      </c>
      <c r="AU21852" s="107">
        <f t="shared" si="2699"/>
        <v>-1.8263934390890278E-2</v>
      </c>
      <c r="AV21852" s="90">
        <v>94.308000000000007</v>
      </c>
      <c r="AW21852" s="90">
        <f t="shared" si="2712"/>
        <v>1.7086311232803022E-3</v>
      </c>
      <c r="AX21852" s="108">
        <v>1539.25</v>
      </c>
      <c r="AY21852" s="108">
        <f t="shared" si="2719"/>
        <v>3.631728865766039E-3</v>
      </c>
      <c r="AZ21852" s="109">
        <v>1012.44</v>
      </c>
      <c r="BA21852" s="109">
        <f t="shared" si="2721"/>
        <v>1.6792528352157674E-4</v>
      </c>
      <c r="BB21852" s="110">
        <v>225.50210000000001</v>
      </c>
      <c r="BC21852" s="110">
        <f t="shared" si="2703"/>
        <v>6.4588913198627713E-3</v>
      </c>
      <c r="BD21852" s="111">
        <v>1871.6762000000001</v>
      </c>
      <c r="BE21852" s="111">
        <f t="shared" si="2713"/>
        <v>1.3065107825812525E-2</v>
      </c>
      <c r="BF21852" s="112">
        <v>197.45</v>
      </c>
      <c r="BG21852" s="112">
        <f t="shared" si="2714"/>
        <v>0</v>
      </c>
    </row>
    <row r="21853" spans="1:59" ht="25" x14ac:dyDescent="0.2">
      <c r="A21853" s="83">
        <v>40114</v>
      </c>
      <c r="B21853" s="84">
        <v>1035.74</v>
      </c>
      <c r="C21853" s="85">
        <f t="shared" si="2706"/>
        <v>-1.3016658210004693E-2</v>
      </c>
      <c r="D21853" s="86">
        <v>1172.8330000000001</v>
      </c>
      <c r="E21853" s="86">
        <f t="shared" si="2704"/>
        <v>-3.5143527411204199E-3</v>
      </c>
      <c r="F21853" s="87">
        <v>1199.76</v>
      </c>
      <c r="G21853" s="87">
        <f t="shared" si="2707"/>
        <v>-8.5401442776684103E-3</v>
      </c>
      <c r="H21853" s="88">
        <v>956.02869999999996</v>
      </c>
      <c r="I21853" s="88">
        <f t="shared" si="2708"/>
        <v>-1.993124138403448E-2</v>
      </c>
      <c r="J21853" s="89">
        <v>264.19420000000002</v>
      </c>
      <c r="K21853" s="89">
        <f t="shared" si="2720"/>
        <v>-2.391921266840431E-2</v>
      </c>
      <c r="L21853" s="90">
        <v>93.045000000000002</v>
      </c>
      <c r="M21853" s="90">
        <f t="shared" si="2724"/>
        <v>-1.4023409679233113E-2</v>
      </c>
      <c r="N21853" s="91">
        <v>454.61</v>
      </c>
      <c r="O21853" s="91">
        <f t="shared" si="2715"/>
        <v>-2.1543178010632553E-2</v>
      </c>
      <c r="P21853" s="92"/>
      <c r="Q21853" s="92"/>
      <c r="R21853" s="93">
        <v>1599.5</v>
      </c>
      <c r="S21853" s="93">
        <f t="shared" si="2709"/>
        <v>5.1197258259297026E-3</v>
      </c>
      <c r="T21853" s="94">
        <v>3610.32</v>
      </c>
      <c r="U21853" s="94">
        <f t="shared" si="2716"/>
        <v>-1.9963807990730789E-2</v>
      </c>
      <c r="V21853" s="95">
        <v>4745.83</v>
      </c>
      <c r="W21853" s="95">
        <f t="shared" si="2717"/>
        <v>-1.9778539812586652E-2</v>
      </c>
      <c r="X21853" s="96">
        <v>823.11770000000001</v>
      </c>
      <c r="Y21853" s="96">
        <f t="shared" si="2718"/>
        <v>-1.7086266313232608E-3</v>
      </c>
      <c r="Z21853" s="97">
        <v>1736.72</v>
      </c>
      <c r="AA21853" s="97">
        <f t="shared" si="2710"/>
        <v>-2.3732675823021784E-2</v>
      </c>
      <c r="AB21853" s="98">
        <v>2491.44</v>
      </c>
      <c r="AC21853" s="98">
        <f t="shared" si="2700"/>
        <v>3.5606606998413656E-2</v>
      </c>
      <c r="AD21853" s="99">
        <v>1711.09</v>
      </c>
      <c r="AE21853" s="99">
        <f t="shared" si="2725"/>
        <v>-1.9595307603831321E-2</v>
      </c>
      <c r="AF21853" s="100">
        <v>6626.0129999999999</v>
      </c>
      <c r="AG21853" s="100">
        <f t="shared" si="2701"/>
        <v>-3.1730809380435099E-2</v>
      </c>
      <c r="AH21853" s="101">
        <v>1174.29</v>
      </c>
      <c r="AI21853" s="101">
        <f t="shared" si="2722"/>
        <v>-1.9555639060932661E-2</v>
      </c>
      <c r="AJ21853" s="102">
        <v>5879.53</v>
      </c>
      <c r="AK21853" s="102">
        <f t="shared" si="2702"/>
        <v>-9.0261923626721897E-3</v>
      </c>
      <c r="AL21853" s="103">
        <v>369.10599999999999</v>
      </c>
      <c r="AM21853" s="103">
        <f t="shared" si="2711"/>
        <v>2.059882940024239E-2</v>
      </c>
      <c r="AN21853" s="104">
        <v>596.28599999999994</v>
      </c>
      <c r="AO21853" s="104">
        <f t="shared" si="2705"/>
        <v>-1.6152967649061836E-2</v>
      </c>
      <c r="AP21853" s="105">
        <v>1914.1569999999999</v>
      </c>
      <c r="AQ21853" s="105">
        <f t="shared" si="2723"/>
        <v>-1.9641205990920518E-2</v>
      </c>
      <c r="AR21853" s="106">
        <v>174.83</v>
      </c>
      <c r="AS21853" s="106">
        <f t="shared" ref="AS21853:AS21916" si="2726">LN(AR21854/AR21853)</f>
        <v>1.5325535509148619E-2</v>
      </c>
      <c r="AT21853" s="107">
        <v>216.44</v>
      </c>
      <c r="AU21853" s="107">
        <f t="shared" si="2699"/>
        <v>-3.4645130262550505E-2</v>
      </c>
      <c r="AV21853" s="90">
        <v>94.396000000000001</v>
      </c>
      <c r="AW21853" s="90">
        <f t="shared" si="2712"/>
        <v>9.3267770030499935E-4</v>
      </c>
      <c r="AX21853" s="108">
        <v>1542.58</v>
      </c>
      <c r="AY21853" s="108">
        <f t="shared" si="2719"/>
        <v>2.1610545007144594E-3</v>
      </c>
      <c r="AZ21853" s="109">
        <v>1009.55</v>
      </c>
      <c r="BA21853" s="109">
        <f t="shared" si="2721"/>
        <v>-2.8585719691526243E-3</v>
      </c>
      <c r="BB21853" s="110">
        <v>225.8929</v>
      </c>
      <c r="BC21853" s="110">
        <f t="shared" si="2703"/>
        <v>1.7315216058674534E-3</v>
      </c>
      <c r="BD21853" s="111">
        <v>1885.721</v>
      </c>
      <c r="BE21853" s="111">
        <f t="shared" si="2713"/>
        <v>7.4758481278537374E-3</v>
      </c>
      <c r="BF21853" s="112">
        <v>197.45</v>
      </c>
      <c r="BG21853" s="112">
        <f t="shared" si="2714"/>
        <v>0</v>
      </c>
    </row>
    <row r="21854" spans="1:59" ht="25" x14ac:dyDescent="0.2">
      <c r="A21854" s="83">
        <v>40115</v>
      </c>
      <c r="B21854" s="84">
        <v>1050.01</v>
      </c>
      <c r="C21854" s="85">
        <f t="shared" si="2706"/>
        <v>1.3683540844326925E-2</v>
      </c>
      <c r="D21854" s="86">
        <v>1177.1070999999999</v>
      </c>
      <c r="E21854" s="86">
        <f t="shared" si="2704"/>
        <v>3.637628646813806E-3</v>
      </c>
      <c r="F21854" s="87">
        <v>1210.81</v>
      </c>
      <c r="G21854" s="87">
        <f t="shared" si="2707"/>
        <v>9.1680203423461747E-3</v>
      </c>
      <c r="H21854" s="88">
        <v>975.8569</v>
      </c>
      <c r="I21854" s="88">
        <f t="shared" si="2708"/>
        <v>2.0528023289754203E-2</v>
      </c>
      <c r="J21854" s="89">
        <v>270.3897</v>
      </c>
      <c r="K21854" s="89">
        <f t="shared" si="2720"/>
        <v>2.3179812945931046E-2</v>
      </c>
      <c r="L21854" s="90">
        <v>93.497</v>
      </c>
      <c r="M21854" s="90">
        <f t="shared" si="2724"/>
        <v>4.8461031252008844E-3</v>
      </c>
      <c r="N21854" s="91">
        <v>461.67</v>
      </c>
      <c r="O21854" s="91">
        <f t="shared" si="2715"/>
        <v>1.5410441607048896E-2</v>
      </c>
      <c r="P21854" s="92"/>
      <c r="Q21854" s="92"/>
      <c r="R21854" s="93">
        <v>1607.71</v>
      </c>
      <c r="S21854" s="93">
        <f t="shared" si="2709"/>
        <v>-7.6675138535900649E-3</v>
      </c>
      <c r="T21854" s="94">
        <v>3671.79</v>
      </c>
      <c r="U21854" s="94">
        <f t="shared" si="2716"/>
        <v>1.6882870504835102E-2</v>
      </c>
      <c r="V21854" s="95">
        <v>4803.74</v>
      </c>
      <c r="W21854" s="95">
        <f t="shared" si="2717"/>
        <v>1.2128443453306331E-2</v>
      </c>
      <c r="X21854" s="96">
        <v>821.71249999999998</v>
      </c>
      <c r="Y21854" s="96">
        <f t="shared" si="2718"/>
        <v>7.3745702460077282E-5</v>
      </c>
      <c r="Z21854" s="97">
        <v>1767</v>
      </c>
      <c r="AA21854" s="97">
        <f t="shared" si="2710"/>
        <v>1.7284916539196411E-2</v>
      </c>
      <c r="AB21854" s="98">
        <v>2552.64</v>
      </c>
      <c r="AC21854" s="98">
        <f t="shared" si="2700"/>
        <v>-2.4267261169664989E-2</v>
      </c>
      <c r="AD21854" s="99">
        <v>1749.76</v>
      </c>
      <c r="AE21854" s="99">
        <f t="shared" si="2725"/>
        <v>2.2348041328421449E-2</v>
      </c>
      <c r="AF21854" s="100">
        <v>6868.616</v>
      </c>
      <c r="AG21854" s="100">
        <f t="shared" si="2701"/>
        <v>3.5959364491492014E-2</v>
      </c>
      <c r="AH21854" s="101">
        <v>1198.03</v>
      </c>
      <c r="AI21854" s="101">
        <f t="shared" si="2722"/>
        <v>2.001483147479375E-2</v>
      </c>
      <c r="AJ21854" s="102">
        <v>5943.18</v>
      </c>
      <c r="AK21854" s="102">
        <f t="shared" si="2702"/>
        <v>1.0767516916311469E-2</v>
      </c>
      <c r="AL21854" s="103">
        <v>376.78800000000001</v>
      </c>
      <c r="AM21854" s="103">
        <f t="shared" si="2711"/>
        <v>-2.7163163508572202E-2</v>
      </c>
      <c r="AN21854" s="104">
        <v>606.89099999999996</v>
      </c>
      <c r="AO21854" s="104">
        <f t="shared" si="2705"/>
        <v>1.7628785532253426E-2</v>
      </c>
      <c r="AP21854" s="105">
        <v>1962.5840000000001</v>
      </c>
      <c r="AQ21854" s="105">
        <f t="shared" si="2723"/>
        <v>2.4984655471241842E-2</v>
      </c>
      <c r="AR21854" s="106">
        <v>177.53</v>
      </c>
      <c r="AS21854" s="106">
        <f t="shared" si="2726"/>
        <v>-1.7386801626895838E-2</v>
      </c>
      <c r="AT21854" s="107">
        <v>222.07</v>
      </c>
      <c r="AU21854" s="107">
        <f t="shared" ref="AU21854:AU21917" si="2727">LN(AT21854/AT21853)</f>
        <v>2.5679274711633646E-2</v>
      </c>
      <c r="AV21854" s="90">
        <v>94.31</v>
      </c>
      <c r="AW21854" s="90">
        <f t="shared" si="2712"/>
        <v>-9.1147081654968816E-4</v>
      </c>
      <c r="AX21854" s="108">
        <v>1538.03</v>
      </c>
      <c r="AY21854" s="108">
        <f t="shared" si="2719"/>
        <v>-2.9539625649257764E-3</v>
      </c>
      <c r="AZ21854" s="109">
        <v>1007.9</v>
      </c>
      <c r="BA21854" s="109">
        <f t="shared" si="2721"/>
        <v>-1.6357286355509241E-3</v>
      </c>
      <c r="BB21854" s="110">
        <v>225.46199999999999</v>
      </c>
      <c r="BC21854" s="110">
        <f t="shared" si="2703"/>
        <v>-1.9093628136519932E-3</v>
      </c>
      <c r="BD21854" s="111">
        <v>1855.3078</v>
      </c>
      <c r="BE21854" s="111">
        <f t="shared" si="2713"/>
        <v>-1.6259628923044007E-2</v>
      </c>
      <c r="BF21854" s="112">
        <v>197.45</v>
      </c>
      <c r="BG21854" s="112">
        <f t="shared" si="2714"/>
        <v>5.0644450645258677E-5</v>
      </c>
    </row>
    <row r="21855" spans="1:59" ht="25" x14ac:dyDescent="0.2">
      <c r="A21855" s="83">
        <v>40116</v>
      </c>
      <c r="B21855" s="84">
        <v>1031.5</v>
      </c>
      <c r="C21855" s="85">
        <f t="shared" si="2706"/>
        <v>-1.7785634404435213E-2</v>
      </c>
      <c r="D21855" s="86">
        <v>1171.0551</v>
      </c>
      <c r="E21855" s="86">
        <f t="shared" si="2704"/>
        <v>-5.154680882352416E-3</v>
      </c>
      <c r="F21855" s="87">
        <v>1195.74</v>
      </c>
      <c r="G21855" s="87">
        <f t="shared" si="2707"/>
        <v>-1.252431654245616E-2</v>
      </c>
      <c r="H21855" s="88">
        <v>952.13409999999999</v>
      </c>
      <c r="I21855" s="88">
        <f t="shared" si="2708"/>
        <v>-2.4610070595163278E-2</v>
      </c>
      <c r="J21855" s="89">
        <v>264.5539</v>
      </c>
      <c r="K21855" s="89">
        <f t="shared" si="2720"/>
        <v>-2.1819240471104531E-2</v>
      </c>
      <c r="L21855" s="90">
        <v>92.941999999999993</v>
      </c>
      <c r="M21855" s="90">
        <f t="shared" si="2724"/>
        <v>-5.9537075333576904E-3</v>
      </c>
      <c r="N21855" s="91">
        <v>453.48</v>
      </c>
      <c r="O21855" s="91">
        <f t="shared" si="2715"/>
        <v>-1.7899182994472115E-2</v>
      </c>
      <c r="P21855" s="92"/>
      <c r="Q21855" s="92"/>
      <c r="R21855" s="93">
        <v>1595.43</v>
      </c>
      <c r="S21855" s="93">
        <f t="shared" si="2709"/>
        <v>0</v>
      </c>
      <c r="T21855" s="94">
        <v>3601.32</v>
      </c>
      <c r="U21855" s="94">
        <f t="shared" si="2716"/>
        <v>-1.93788366574397E-2</v>
      </c>
      <c r="V21855" s="95">
        <v>4749.3900000000003</v>
      </c>
      <c r="W21855" s="95">
        <f t="shared" si="2717"/>
        <v>-1.1378592440521215E-2</v>
      </c>
      <c r="X21855" s="96">
        <v>821.7731</v>
      </c>
      <c r="Y21855" s="96">
        <f t="shared" si="2718"/>
        <v>0</v>
      </c>
      <c r="Z21855" s="97">
        <v>1721.42</v>
      </c>
      <c r="AA21855" s="97">
        <f t="shared" si="2710"/>
        <v>-2.6133661721717112E-2</v>
      </c>
      <c r="AB21855" s="98">
        <v>2475.9</v>
      </c>
      <c r="AC21855" s="98">
        <f t="shared" si="2700"/>
        <v>3.052415145601646E-2</v>
      </c>
      <c r="AD21855" s="99">
        <v>1700.67</v>
      </c>
      <c r="AE21855" s="99">
        <f t="shared" si="2725"/>
        <v>-2.8456344608069006E-2</v>
      </c>
      <c r="AF21855" s="100">
        <v>6646.8729999999996</v>
      </c>
      <c r="AG21855" s="100">
        <f t="shared" si="2701"/>
        <v>-3.2816111822133634E-2</v>
      </c>
      <c r="AH21855" s="101">
        <v>1167.01</v>
      </c>
      <c r="AI21855" s="101">
        <f t="shared" si="2722"/>
        <v>-2.6233618867948831E-2</v>
      </c>
      <c r="AJ21855" s="102">
        <v>5853.52</v>
      </c>
      <c r="AK21855" s="102">
        <f t="shared" si="2702"/>
        <v>-1.5201153968370495E-2</v>
      </c>
      <c r="AL21855" s="103">
        <v>366.69099999999997</v>
      </c>
      <c r="AM21855" s="103">
        <f t="shared" si="2711"/>
        <v>0</v>
      </c>
      <c r="AN21855" s="104">
        <v>591.66600000000005</v>
      </c>
      <c r="AO21855" s="104">
        <f t="shared" si="2705"/>
        <v>-2.5406916790447192E-2</v>
      </c>
      <c r="AP21855" s="105">
        <v>1902.74</v>
      </c>
      <c r="AQ21855" s="105">
        <f t="shared" si="2723"/>
        <v>-3.0967019705816758E-2</v>
      </c>
      <c r="AR21855" s="106">
        <v>174.47</v>
      </c>
      <c r="AS21855" s="106">
        <f t="shared" si="2726"/>
        <v>0</v>
      </c>
      <c r="AT21855" s="107">
        <v>221.21</v>
      </c>
      <c r="AU21855" s="107">
        <f t="shared" si="2727"/>
        <v>-3.8801709032369141E-3</v>
      </c>
      <c r="AV21855" s="90">
        <v>94.456000000000003</v>
      </c>
      <c r="AW21855" s="90">
        <f t="shared" si="2712"/>
        <v>1.546889049015188E-3</v>
      </c>
      <c r="AX21855" s="108">
        <v>1544.8</v>
      </c>
      <c r="AY21855" s="108">
        <f t="shared" si="2719"/>
        <v>4.3920753871966147E-3</v>
      </c>
      <c r="AZ21855" s="109">
        <v>1008.5</v>
      </c>
      <c r="BA21855" s="109">
        <f t="shared" si="2721"/>
        <v>5.9512003343434447E-4</v>
      </c>
      <c r="BB21855" s="110">
        <v>226.8312</v>
      </c>
      <c r="BC21855" s="110">
        <f t="shared" si="2703"/>
        <v>6.0544981996424633E-3</v>
      </c>
      <c r="BD21855" s="111">
        <v>1889.9251999999999</v>
      </c>
      <c r="BE21855" s="111">
        <f t="shared" si="2713"/>
        <v>1.8486639355105732E-2</v>
      </c>
      <c r="BF21855" s="112">
        <v>197.46</v>
      </c>
      <c r="BG21855" s="112">
        <f t="shared" si="2714"/>
        <v>0</v>
      </c>
    </row>
    <row r="21856" spans="1:59" ht="25" x14ac:dyDescent="0.2">
      <c r="A21856" s="83">
        <v>40117</v>
      </c>
      <c r="B21856" s="84">
        <v>1031.5</v>
      </c>
      <c r="C21856" s="85">
        <f t="shared" si="2706"/>
        <v>0</v>
      </c>
      <c r="D21856" s="86">
        <v>1171.0551</v>
      </c>
      <c r="E21856" s="86">
        <f t="shared" si="2704"/>
        <v>0</v>
      </c>
      <c r="F21856" s="87">
        <v>1195.74</v>
      </c>
      <c r="G21856" s="87">
        <f t="shared" si="2707"/>
        <v>0</v>
      </c>
      <c r="H21856" s="88">
        <v>952.13409999999999</v>
      </c>
      <c r="I21856" s="88">
        <f t="shared" si="2708"/>
        <v>0</v>
      </c>
      <c r="J21856" s="89">
        <v>264.5539</v>
      </c>
      <c r="K21856" s="89">
        <f t="shared" si="2720"/>
        <v>0</v>
      </c>
      <c r="L21856" s="90">
        <v>92.941999999999993</v>
      </c>
      <c r="M21856" s="90">
        <f t="shared" si="2724"/>
        <v>0</v>
      </c>
      <c r="N21856" s="91">
        <v>453.48</v>
      </c>
      <c r="O21856" s="91">
        <f t="shared" si="2715"/>
        <v>0</v>
      </c>
      <c r="P21856" s="92"/>
      <c r="Q21856" s="92"/>
      <c r="R21856" s="93">
        <v>1595.43</v>
      </c>
      <c r="S21856" s="93">
        <f t="shared" si="2709"/>
        <v>0</v>
      </c>
      <c r="T21856" s="94">
        <v>3601.32</v>
      </c>
      <c r="U21856" s="94">
        <f t="shared" si="2716"/>
        <v>0</v>
      </c>
      <c r="V21856" s="95">
        <v>4749.3900000000003</v>
      </c>
      <c r="W21856" s="95">
        <f t="shared" si="2717"/>
        <v>0</v>
      </c>
      <c r="X21856" s="96">
        <v>821.7731</v>
      </c>
      <c r="Y21856" s="96">
        <f t="shared" si="2718"/>
        <v>0</v>
      </c>
      <c r="Z21856" s="97">
        <v>1721.42</v>
      </c>
      <c r="AA21856" s="97">
        <f t="shared" si="2710"/>
        <v>0</v>
      </c>
      <c r="AB21856" s="98">
        <v>2475.9</v>
      </c>
      <c r="AC21856" s="98">
        <f t="shared" si="2700"/>
        <v>0</v>
      </c>
      <c r="AD21856" s="99">
        <v>1700.67</v>
      </c>
      <c r="AE21856" s="99">
        <f t="shared" si="2725"/>
        <v>0</v>
      </c>
      <c r="AF21856" s="100">
        <v>6646.8729999999996</v>
      </c>
      <c r="AG21856" s="100">
        <f t="shared" si="2701"/>
        <v>0</v>
      </c>
      <c r="AH21856" s="101">
        <v>1167.01</v>
      </c>
      <c r="AI21856" s="101">
        <f t="shared" si="2722"/>
        <v>0</v>
      </c>
      <c r="AJ21856" s="102">
        <v>5853.52</v>
      </c>
      <c r="AK21856" s="102">
        <f t="shared" si="2702"/>
        <v>0</v>
      </c>
      <c r="AL21856" s="103">
        <v>366.69099999999997</v>
      </c>
      <c r="AM21856" s="103">
        <f t="shared" si="2711"/>
        <v>0</v>
      </c>
      <c r="AN21856" s="104">
        <v>591.66600000000005</v>
      </c>
      <c r="AO21856" s="104">
        <f t="shared" si="2705"/>
        <v>0</v>
      </c>
      <c r="AP21856" s="105">
        <v>1902.74</v>
      </c>
      <c r="AQ21856" s="105">
        <f t="shared" si="2723"/>
        <v>0</v>
      </c>
      <c r="AR21856" s="106">
        <v>174.47</v>
      </c>
      <c r="AS21856" s="106">
        <f t="shared" si="2726"/>
        <v>0</v>
      </c>
      <c r="AT21856" s="107">
        <v>221.21</v>
      </c>
      <c r="AU21856" s="107">
        <f t="shared" si="2727"/>
        <v>0</v>
      </c>
      <c r="AV21856" s="90">
        <v>94.456000000000003</v>
      </c>
      <c r="AW21856" s="90">
        <f t="shared" si="2712"/>
        <v>0</v>
      </c>
      <c r="AX21856" s="108">
        <v>1544.8</v>
      </c>
      <c r="AY21856" s="108">
        <f t="shared" si="2719"/>
        <v>0</v>
      </c>
      <c r="AZ21856" s="109">
        <v>1008.5</v>
      </c>
      <c r="BA21856" s="109">
        <f t="shared" si="2721"/>
        <v>0</v>
      </c>
      <c r="BB21856" s="110">
        <v>226.8312</v>
      </c>
      <c r="BC21856" s="110">
        <f t="shared" si="2703"/>
        <v>0</v>
      </c>
      <c r="BD21856" s="111">
        <v>1889.9251999999999</v>
      </c>
      <c r="BE21856" s="111">
        <f t="shared" si="2713"/>
        <v>0</v>
      </c>
      <c r="BF21856" s="112">
        <v>197.46</v>
      </c>
      <c r="BG21856" s="112">
        <f t="shared" si="2714"/>
        <v>0</v>
      </c>
    </row>
    <row r="21857" spans="1:59" ht="25" x14ac:dyDescent="0.2">
      <c r="A21857" s="83">
        <v>40118</v>
      </c>
      <c r="B21857" s="84">
        <v>1031.5</v>
      </c>
      <c r="C21857" s="85">
        <f t="shared" si="2706"/>
        <v>0</v>
      </c>
      <c r="D21857" s="86">
        <v>1171.0551</v>
      </c>
      <c r="E21857" s="86">
        <f t="shared" si="2704"/>
        <v>0</v>
      </c>
      <c r="F21857" s="87">
        <v>1195.74</v>
      </c>
      <c r="G21857" s="87">
        <f t="shared" si="2707"/>
        <v>0</v>
      </c>
      <c r="H21857" s="88">
        <v>952.13409999999999</v>
      </c>
      <c r="I21857" s="88">
        <f t="shared" si="2708"/>
        <v>0</v>
      </c>
      <c r="J21857" s="89">
        <v>264.5539</v>
      </c>
      <c r="K21857" s="89">
        <f t="shared" si="2720"/>
        <v>0</v>
      </c>
      <c r="L21857" s="90">
        <v>92.941999999999993</v>
      </c>
      <c r="M21857" s="90">
        <f t="shared" si="2724"/>
        <v>0</v>
      </c>
      <c r="N21857" s="91">
        <v>453.48</v>
      </c>
      <c r="O21857" s="91">
        <f t="shared" si="2715"/>
        <v>0</v>
      </c>
      <c r="P21857" s="92"/>
      <c r="Q21857" s="92"/>
      <c r="R21857" s="93">
        <v>1595.43</v>
      </c>
      <c r="S21857" s="93">
        <f t="shared" si="2709"/>
        <v>-3.3904084011039505E-3</v>
      </c>
      <c r="T21857" s="94">
        <v>3601.32</v>
      </c>
      <c r="U21857" s="94">
        <f t="shared" si="2716"/>
        <v>0</v>
      </c>
      <c r="V21857" s="95">
        <v>4749.3900000000003</v>
      </c>
      <c r="W21857" s="95">
        <f t="shared" si="2717"/>
        <v>0</v>
      </c>
      <c r="X21857" s="96">
        <v>821.7731</v>
      </c>
      <c r="Y21857" s="96">
        <f t="shared" si="2718"/>
        <v>1.6085871820787208E-4</v>
      </c>
      <c r="Z21857" s="97">
        <v>1721.42</v>
      </c>
      <c r="AA21857" s="97">
        <f t="shared" si="2710"/>
        <v>0</v>
      </c>
      <c r="AB21857" s="98">
        <v>2475.9</v>
      </c>
      <c r="AC21857" s="98">
        <f t="shared" si="2700"/>
        <v>0</v>
      </c>
      <c r="AD21857" s="99">
        <v>1700.67</v>
      </c>
      <c r="AE21857" s="99">
        <f t="shared" si="2725"/>
        <v>0</v>
      </c>
      <c r="AF21857" s="100">
        <v>6646.8729999999996</v>
      </c>
      <c r="AG21857" s="100">
        <f t="shared" si="2701"/>
        <v>0</v>
      </c>
      <c r="AH21857" s="101">
        <v>1167.01</v>
      </c>
      <c r="AI21857" s="101">
        <f t="shared" si="2722"/>
        <v>0</v>
      </c>
      <c r="AJ21857" s="102">
        <v>5853.52</v>
      </c>
      <c r="AK21857" s="102">
        <f t="shared" si="2702"/>
        <v>0</v>
      </c>
      <c r="AL21857" s="103">
        <v>366.69099999999997</v>
      </c>
      <c r="AM21857" s="103">
        <f t="shared" si="2711"/>
        <v>8.7483113017877718E-3</v>
      </c>
      <c r="AN21857" s="104">
        <v>591.66600000000005</v>
      </c>
      <c r="AO21857" s="104">
        <f t="shared" si="2705"/>
        <v>0</v>
      </c>
      <c r="AP21857" s="105">
        <v>1902.74</v>
      </c>
      <c r="AQ21857" s="105">
        <f t="shared" si="2723"/>
        <v>0</v>
      </c>
      <c r="AR21857" s="106">
        <v>174.47</v>
      </c>
      <c r="AS21857" s="106">
        <f t="shared" si="2726"/>
        <v>1.3746493945428829E-3</v>
      </c>
      <c r="AT21857" s="107">
        <v>221.21</v>
      </c>
      <c r="AU21857" s="107">
        <f t="shared" si="2727"/>
        <v>0</v>
      </c>
      <c r="AV21857" s="90">
        <v>94.456000000000003</v>
      </c>
      <c r="AW21857" s="90">
        <f t="shared" si="2712"/>
        <v>0</v>
      </c>
      <c r="AX21857" s="108">
        <v>1544.8</v>
      </c>
      <c r="AY21857" s="108">
        <f t="shared" si="2719"/>
        <v>0</v>
      </c>
      <c r="AZ21857" s="109">
        <v>1008.5</v>
      </c>
      <c r="BA21857" s="109">
        <f t="shared" si="2721"/>
        <v>0</v>
      </c>
      <c r="BB21857" s="110">
        <v>226.8312</v>
      </c>
      <c r="BC21857" s="110">
        <f t="shared" si="2703"/>
        <v>0</v>
      </c>
      <c r="BD21857" s="111">
        <v>1889.9251999999999</v>
      </c>
      <c r="BE21857" s="111">
        <f t="shared" si="2713"/>
        <v>0</v>
      </c>
      <c r="BF21857" s="112">
        <v>197.46</v>
      </c>
      <c r="BG21857" s="112">
        <f t="shared" si="2714"/>
        <v>0</v>
      </c>
    </row>
    <row r="21858" spans="1:59" ht="25" x14ac:dyDescent="0.2">
      <c r="A21858" s="83">
        <v>40119</v>
      </c>
      <c r="B21858" s="84">
        <v>1034.8900000000001</v>
      </c>
      <c r="C21858" s="85">
        <f t="shared" si="2706"/>
        <v>3.2810873467864015E-3</v>
      </c>
      <c r="D21858" s="86">
        <v>1172.7744</v>
      </c>
      <c r="E21858" s="86">
        <f t="shared" si="2704"/>
        <v>1.4670864995741536E-3</v>
      </c>
      <c r="F21858" s="87">
        <v>1198.53</v>
      </c>
      <c r="G21858" s="87">
        <f t="shared" si="2707"/>
        <v>2.3305652769584732E-3</v>
      </c>
      <c r="H21858" s="88">
        <v>957.40689999999995</v>
      </c>
      <c r="I21858" s="88">
        <f t="shared" si="2708"/>
        <v>5.5225977355725245E-3</v>
      </c>
      <c r="J21858" s="89">
        <v>267.15129999999999</v>
      </c>
      <c r="K21858" s="89">
        <f t="shared" si="2720"/>
        <v>9.7701533157687464E-3</v>
      </c>
      <c r="L21858" s="90">
        <v>92.418000000000006</v>
      </c>
      <c r="M21858" s="90">
        <f t="shared" si="2724"/>
        <v>-5.6538778146580648E-3</v>
      </c>
      <c r="N21858" s="91">
        <v>454.39</v>
      </c>
      <c r="O21858" s="91">
        <f t="shared" si="2715"/>
        <v>2.0046929731315118E-3</v>
      </c>
      <c r="P21858" s="92"/>
      <c r="Q21858" s="92"/>
      <c r="R21858" s="93">
        <v>1590.03</v>
      </c>
      <c r="S21858" s="93">
        <f t="shared" si="2709"/>
        <v>-8.4378559802694552E-3</v>
      </c>
      <c r="T21858" s="94">
        <v>3611.39</v>
      </c>
      <c r="U21858" s="94">
        <f t="shared" si="2716"/>
        <v>2.7922948636245207E-3</v>
      </c>
      <c r="V21858" s="95">
        <v>4747.04</v>
      </c>
      <c r="W21858" s="95">
        <f t="shared" si="2717"/>
        <v>-4.9492283899725E-4</v>
      </c>
      <c r="X21858" s="96">
        <v>821.90530000000001</v>
      </c>
      <c r="Y21858" s="96">
        <f t="shared" si="2718"/>
        <v>3.6134897049510482E-5</v>
      </c>
      <c r="Z21858" s="97">
        <v>1727.46</v>
      </c>
      <c r="AA21858" s="97">
        <f t="shared" si="2710"/>
        <v>3.5025899277218784E-3</v>
      </c>
      <c r="AB21858" s="98">
        <v>2474.3000000000002</v>
      </c>
      <c r="AC21858" s="98">
        <f t="shared" ref="AC21858:AC21921" si="2728">LN(AB21857/AB21858)</f>
        <v>6.4643855024759992E-4</v>
      </c>
      <c r="AD21858" s="99">
        <v>1711.65</v>
      </c>
      <c r="AE21858" s="99">
        <f t="shared" si="2725"/>
        <v>6.4355265013919718E-3</v>
      </c>
      <c r="AF21858" s="100">
        <v>6684.634</v>
      </c>
      <c r="AG21858" s="100">
        <f t="shared" ref="AG21858:AG21921" si="2729">LN(AF21858/AF21857)</f>
        <v>5.664941102915824E-3</v>
      </c>
      <c r="AH21858" s="101">
        <v>1174.45</v>
      </c>
      <c r="AI21858" s="101">
        <f t="shared" si="2722"/>
        <v>6.35503065571067E-3</v>
      </c>
      <c r="AJ21858" s="102">
        <v>5884.99</v>
      </c>
      <c r="AK21858" s="102">
        <f t="shared" si="2702"/>
        <v>5.3618517844952005E-3</v>
      </c>
      <c r="AL21858" s="103">
        <v>369.91300000000001</v>
      </c>
      <c r="AM21858" s="103">
        <f t="shared" si="2711"/>
        <v>1.1860618871979485E-3</v>
      </c>
      <c r="AN21858" s="104">
        <v>596.08699999999999</v>
      </c>
      <c r="AO21858" s="104">
        <f t="shared" si="2705"/>
        <v>7.4443430864596276E-3</v>
      </c>
      <c r="AP21858" s="105">
        <v>1915.2080000000001</v>
      </c>
      <c r="AQ21858" s="105">
        <f t="shared" si="2723"/>
        <v>6.5312803219103625E-3</v>
      </c>
      <c r="AR21858" s="106">
        <v>174.71</v>
      </c>
      <c r="AS21858" s="106">
        <f t="shared" si="2726"/>
        <v>-4.2445859298943555E-3</v>
      </c>
      <c r="AT21858" s="107">
        <v>220.78</v>
      </c>
      <c r="AU21858" s="107">
        <f t="shared" si="2727"/>
        <v>-1.9457459927256359E-3</v>
      </c>
      <c r="AV21858" s="90">
        <v>94.436000000000007</v>
      </c>
      <c r="AW21858" s="90">
        <f t="shared" si="2712"/>
        <v>-2.1176121884180515E-4</v>
      </c>
      <c r="AX21858" s="108">
        <v>1543.4</v>
      </c>
      <c r="AY21858" s="108">
        <f t="shared" si="2719"/>
        <v>-9.0667709080187789E-4</v>
      </c>
      <c r="AZ21858" s="109">
        <v>1008.49</v>
      </c>
      <c r="BA21858" s="109">
        <f t="shared" si="2721"/>
        <v>-9.9157655715544209E-6</v>
      </c>
      <c r="BB21858" s="110">
        <v>226.99029999999999</v>
      </c>
      <c r="BC21858" s="110">
        <f t="shared" si="2703"/>
        <v>7.0115676105276126E-4</v>
      </c>
      <c r="BD21858" s="111">
        <v>1879.6759</v>
      </c>
      <c r="BE21858" s="111">
        <f t="shared" si="2713"/>
        <v>-5.4378832054463077E-3</v>
      </c>
      <c r="BF21858" s="112">
        <v>197.46</v>
      </c>
      <c r="BG21858" s="112">
        <f t="shared" si="2714"/>
        <v>0</v>
      </c>
    </row>
    <row r="21859" spans="1:59" ht="25" x14ac:dyDescent="0.2">
      <c r="A21859" s="83">
        <v>40120</v>
      </c>
      <c r="B21859" s="84">
        <v>1037.68</v>
      </c>
      <c r="C21859" s="85">
        <f t="shared" si="2706"/>
        <v>2.6923111743247432E-3</v>
      </c>
      <c r="D21859" s="86">
        <v>1173.6887999999999</v>
      </c>
      <c r="E21859" s="86">
        <f t="shared" si="2704"/>
        <v>7.7938579755860375E-4</v>
      </c>
      <c r="F21859" s="87">
        <v>1200.8900000000001</v>
      </c>
      <c r="G21859" s="87">
        <f t="shared" si="2707"/>
        <v>1.9671426936770852E-3</v>
      </c>
      <c r="H21859" s="88">
        <v>959.96199999999999</v>
      </c>
      <c r="I21859" s="88">
        <f t="shared" si="2708"/>
        <v>2.6652163936597894E-3</v>
      </c>
      <c r="J21859" s="89">
        <v>270.05180000000001</v>
      </c>
      <c r="K21859" s="89">
        <f t="shared" si="2720"/>
        <v>1.0798627877024399E-2</v>
      </c>
      <c r="L21859" s="90">
        <v>91.722999999999999</v>
      </c>
      <c r="M21859" s="90">
        <f t="shared" si="2724"/>
        <v>-7.5485991730977918E-3</v>
      </c>
      <c r="N21859" s="91">
        <v>452.07</v>
      </c>
      <c r="O21859" s="91">
        <f t="shared" si="2715"/>
        <v>-5.1188250243567835E-3</v>
      </c>
      <c r="P21859" s="92"/>
      <c r="Q21859" s="92"/>
      <c r="R21859" s="93">
        <v>1576.67</v>
      </c>
      <c r="S21859" s="93">
        <f t="shared" si="2709"/>
        <v>2.4793623105528202E-2</v>
      </c>
      <c r="T21859" s="94">
        <v>3594.61</v>
      </c>
      <c r="U21859" s="94">
        <f t="shared" si="2716"/>
        <v>-4.6572385039294149E-3</v>
      </c>
      <c r="V21859" s="95">
        <v>4691.2299999999996</v>
      </c>
      <c r="W21859" s="95">
        <f t="shared" si="2717"/>
        <v>-1.1826457706287673E-2</v>
      </c>
      <c r="X21859" s="96">
        <v>821.93499999999995</v>
      </c>
      <c r="Y21859" s="96">
        <f t="shared" si="2718"/>
        <v>-1.5683735141034833E-4</v>
      </c>
      <c r="Z21859" s="97">
        <v>1733.96</v>
      </c>
      <c r="AA21859" s="97">
        <f t="shared" si="2710"/>
        <v>3.7556884979648734E-3</v>
      </c>
      <c r="AB21859" s="98">
        <v>2510.5500000000002</v>
      </c>
      <c r="AC21859" s="98">
        <f t="shared" si="2728"/>
        <v>-1.4544324911256038E-2</v>
      </c>
      <c r="AD21859" s="99">
        <v>1715.81</v>
      </c>
      <c r="AE21859" s="99">
        <f t="shared" si="2725"/>
        <v>2.427454758185833E-3</v>
      </c>
      <c r="AF21859" s="100">
        <v>6733.384</v>
      </c>
      <c r="AG21859" s="100">
        <f t="shared" si="2729"/>
        <v>7.2663808471553105E-3</v>
      </c>
      <c r="AH21859" s="101">
        <v>1177.23</v>
      </c>
      <c r="AI21859" s="101">
        <f t="shared" si="2722"/>
        <v>2.3642683485525719E-3</v>
      </c>
      <c r="AJ21859" s="102">
        <v>5882.31</v>
      </c>
      <c r="AK21859" s="102">
        <f t="shared" ref="AK21859:AK21922" si="2730">LN(AJ21859/AJ21858)</f>
        <v>-4.5549957022201565E-4</v>
      </c>
      <c r="AL21859" s="103">
        <v>370.35199999999998</v>
      </c>
      <c r="AM21859" s="103">
        <f t="shared" si="2711"/>
        <v>2.1604717744717564E-3</v>
      </c>
      <c r="AN21859" s="104">
        <v>595.40700000000004</v>
      </c>
      <c r="AO21859" s="104">
        <f t="shared" si="2705"/>
        <v>-1.1414242519527577E-3</v>
      </c>
      <c r="AP21859" s="105">
        <v>1920.002</v>
      </c>
      <c r="AQ21859" s="105">
        <f t="shared" si="2723"/>
        <v>2.4999947835263338E-3</v>
      </c>
      <c r="AR21859" s="106">
        <v>173.97</v>
      </c>
      <c r="AS21859" s="106">
        <f t="shared" si="2726"/>
        <v>1.1885175044602779E-2</v>
      </c>
      <c r="AT21859" s="107">
        <v>221.65</v>
      </c>
      <c r="AU21859" s="107">
        <f t="shared" si="2727"/>
        <v>3.9328306008569918E-3</v>
      </c>
      <c r="AV21859" s="90">
        <v>94.427999999999997</v>
      </c>
      <c r="AW21859" s="90">
        <f t="shared" si="2712"/>
        <v>-8.4717045120199429E-5</v>
      </c>
      <c r="AX21859" s="108">
        <v>1540.26</v>
      </c>
      <c r="AY21859" s="108">
        <f t="shared" si="2719"/>
        <v>-2.0365416973745663E-3</v>
      </c>
      <c r="AZ21859" s="109">
        <v>1006.85</v>
      </c>
      <c r="BA21859" s="109">
        <f t="shared" si="2721"/>
        <v>-1.6275173042804862E-3</v>
      </c>
      <c r="BB21859" s="110">
        <v>226.56460000000001</v>
      </c>
      <c r="BC21859" s="110">
        <f t="shared" si="2703"/>
        <v>-1.8771713193079021E-3</v>
      </c>
      <c r="BD21859" s="111">
        <v>1859.7193</v>
      </c>
      <c r="BE21859" s="111">
        <f t="shared" si="2713"/>
        <v>-1.0673806005393903E-2</v>
      </c>
      <c r="BF21859" s="112">
        <v>197.46</v>
      </c>
      <c r="BG21859" s="112">
        <f t="shared" si="2714"/>
        <v>0</v>
      </c>
    </row>
    <row r="21860" spans="1:59" ht="25" x14ac:dyDescent="0.2">
      <c r="A21860" s="83">
        <v>40121</v>
      </c>
      <c r="B21860" s="84">
        <v>1039.4000000000001</v>
      </c>
      <c r="C21860" s="85">
        <f t="shared" si="2706"/>
        <v>1.6561715419239704E-3</v>
      </c>
      <c r="D21860" s="86">
        <v>1172.9857</v>
      </c>
      <c r="E21860" s="86">
        <f t="shared" si="2704"/>
        <v>-5.9923097220246596E-4</v>
      </c>
      <c r="F21860" s="87">
        <v>1201.8699999999999</v>
      </c>
      <c r="G21860" s="87">
        <f t="shared" si="2707"/>
        <v>8.157286240339848E-4</v>
      </c>
      <c r="H21860" s="88">
        <v>962.87369999999999</v>
      </c>
      <c r="I21860" s="88">
        <f t="shared" si="2708"/>
        <v>3.028550203782164E-3</v>
      </c>
      <c r="J21860" s="89">
        <v>270.6062</v>
      </c>
      <c r="K21860" s="89">
        <f t="shared" si="2720"/>
        <v>2.0508350724994548E-3</v>
      </c>
      <c r="L21860" s="90">
        <v>92.334000000000003</v>
      </c>
      <c r="M21860" s="90">
        <f t="shared" si="2724"/>
        <v>6.6392720124917714E-3</v>
      </c>
      <c r="N21860" s="91">
        <v>457.66</v>
      </c>
      <c r="O21860" s="91">
        <f t="shared" si="2715"/>
        <v>1.2289515253205111E-2</v>
      </c>
      <c r="P21860" s="92"/>
      <c r="Q21860" s="92"/>
      <c r="R21860" s="93">
        <v>1616.25</v>
      </c>
      <c r="S21860" s="93">
        <f t="shared" si="2709"/>
        <v>4.2600545997001594E-3</v>
      </c>
      <c r="T21860" s="94">
        <v>3632.56</v>
      </c>
      <c r="U21860" s="94">
        <f t="shared" si="2716"/>
        <v>1.0502132593153071E-2</v>
      </c>
      <c r="V21860" s="95">
        <v>4779.92</v>
      </c>
      <c r="W21860" s="95">
        <f t="shared" si="2717"/>
        <v>1.8729001759691992E-2</v>
      </c>
      <c r="X21860" s="96">
        <v>821.80610000000001</v>
      </c>
      <c r="Y21860" s="96">
        <f t="shared" si="2718"/>
        <v>-1.3373878474507136E-4</v>
      </c>
      <c r="Z21860" s="97">
        <v>1735.79</v>
      </c>
      <c r="AA21860" s="97">
        <f t="shared" si="2710"/>
        <v>1.0548311375065756E-3</v>
      </c>
      <c r="AB21860" s="98">
        <v>2477.65</v>
      </c>
      <c r="AC21860" s="98">
        <f t="shared" si="2728"/>
        <v>1.3191322352245254E-2</v>
      </c>
      <c r="AD21860" s="99">
        <v>1718.21</v>
      </c>
      <c r="AE21860" s="99">
        <f t="shared" si="2725"/>
        <v>1.3977789242679156E-3</v>
      </c>
      <c r="AF21860" s="100">
        <v>6675.9319999999998</v>
      </c>
      <c r="AG21860" s="100">
        <f t="shared" si="2729"/>
        <v>-8.5690204554642463E-3</v>
      </c>
      <c r="AH21860" s="101">
        <v>1181.1300000000001</v>
      </c>
      <c r="AI21860" s="101">
        <f t="shared" si="2722"/>
        <v>3.3073861116288436E-3</v>
      </c>
      <c r="AJ21860" s="102">
        <v>5907.76</v>
      </c>
      <c r="AK21860" s="102">
        <f t="shared" si="2730"/>
        <v>4.3171990545466214E-3</v>
      </c>
      <c r="AL21860" s="103">
        <v>371.15300000000002</v>
      </c>
      <c r="AM21860" s="103">
        <f t="shared" si="2711"/>
        <v>1.9873786157893019E-2</v>
      </c>
      <c r="AN21860" s="104">
        <v>596.34500000000003</v>
      </c>
      <c r="AO21860" s="104">
        <f t="shared" si="2705"/>
        <v>1.5741533367576571E-3</v>
      </c>
      <c r="AP21860" s="105">
        <v>1918.5029999999999</v>
      </c>
      <c r="AQ21860" s="105">
        <f t="shared" si="2723"/>
        <v>-7.8103328050931585E-4</v>
      </c>
      <c r="AR21860" s="106">
        <v>176.05</v>
      </c>
      <c r="AS21860" s="106">
        <f t="shared" si="2726"/>
        <v>1.0959323337600012E-2</v>
      </c>
      <c r="AT21860" s="107">
        <v>220.81</v>
      </c>
      <c r="AU21860" s="107">
        <f t="shared" si="2727"/>
        <v>-3.7969579586043488E-3</v>
      </c>
      <c r="AV21860" s="90">
        <v>94.447000000000003</v>
      </c>
      <c r="AW21860" s="90">
        <f t="shared" si="2712"/>
        <v>2.0119126474215331E-4</v>
      </c>
      <c r="AX21860" s="108">
        <v>1537.54</v>
      </c>
      <c r="AY21860" s="108">
        <f t="shared" si="2719"/>
        <v>-1.7674967237097032E-3</v>
      </c>
      <c r="AZ21860" s="109">
        <v>1007.79</v>
      </c>
      <c r="BA21860" s="109">
        <f t="shared" si="2721"/>
        <v>9.3316926916282546E-4</v>
      </c>
      <c r="BB21860" s="110">
        <v>226.4281</v>
      </c>
      <c r="BC21860" s="110">
        <f t="shared" si="2703"/>
        <v>-6.0265873658182413E-4</v>
      </c>
      <c r="BD21860" s="111">
        <v>1830.828</v>
      </c>
      <c r="BE21860" s="111">
        <f t="shared" si="2713"/>
        <v>-1.5657238816947559E-2</v>
      </c>
      <c r="BF21860" s="112">
        <v>197.46</v>
      </c>
      <c r="BG21860" s="112">
        <f t="shared" si="2714"/>
        <v>5.0641885914601876E-5</v>
      </c>
    </row>
    <row r="21861" spans="1:59" ht="25" x14ac:dyDescent="0.2">
      <c r="A21861" s="83">
        <v>40122</v>
      </c>
      <c r="B21861" s="84">
        <v>1053.25</v>
      </c>
      <c r="C21861" s="85">
        <f t="shared" si="2706"/>
        <v>1.3236998284784243E-2</v>
      </c>
      <c r="D21861" s="86">
        <v>1177.8404</v>
      </c>
      <c r="E21861" s="86">
        <f t="shared" si="2704"/>
        <v>4.130213545972419E-3</v>
      </c>
      <c r="F21861" s="87">
        <v>1213.8</v>
      </c>
      <c r="G21861" s="87">
        <f t="shared" si="2707"/>
        <v>9.8772572337707219E-3</v>
      </c>
      <c r="H21861" s="88">
        <v>977.41070000000002</v>
      </c>
      <c r="I21861" s="88">
        <f t="shared" si="2708"/>
        <v>1.4984681638741931E-2</v>
      </c>
      <c r="J21861" s="89">
        <v>268.27460000000002</v>
      </c>
      <c r="K21861" s="89">
        <f t="shared" si="2720"/>
        <v>-8.6535447167952161E-3</v>
      </c>
      <c r="L21861" s="90">
        <v>92.688999999999993</v>
      </c>
      <c r="M21861" s="90">
        <f t="shared" si="2724"/>
        <v>3.837365469433837E-3</v>
      </c>
      <c r="N21861" s="91">
        <v>462.61</v>
      </c>
      <c r="O21861" s="91">
        <f t="shared" si="2715"/>
        <v>1.0757816160005021E-2</v>
      </c>
      <c r="P21861" s="92"/>
      <c r="Q21861" s="92"/>
      <c r="R21861" s="93">
        <v>1623.15</v>
      </c>
      <c r="S21861" s="93">
        <f t="shared" si="2709"/>
        <v>6.7357274501237477E-3</v>
      </c>
      <c r="T21861" s="94">
        <v>3675.32</v>
      </c>
      <c r="U21861" s="94">
        <f t="shared" si="2716"/>
        <v>1.1702569828154671E-2</v>
      </c>
      <c r="V21861" s="95">
        <v>4803.8900000000003</v>
      </c>
      <c r="W21861" s="95">
        <f t="shared" si="2717"/>
        <v>5.002196408602097E-3</v>
      </c>
      <c r="X21861" s="96">
        <v>821.69619999999998</v>
      </c>
      <c r="Y21861" s="96">
        <f t="shared" si="2718"/>
        <v>1.1731141716394471E-4</v>
      </c>
      <c r="Z21861" s="97">
        <v>1777.54</v>
      </c>
      <c r="AA21861" s="97">
        <f t="shared" si="2710"/>
        <v>2.3767744779197356E-2</v>
      </c>
      <c r="AB21861" s="98">
        <v>2557.11</v>
      </c>
      <c r="AC21861" s="98">
        <f t="shared" si="2728"/>
        <v>-3.1567184253459189E-2</v>
      </c>
      <c r="AD21861" s="99">
        <v>1751.45</v>
      </c>
      <c r="AE21861" s="99">
        <f t="shared" si="2725"/>
        <v>1.9160965039068431E-2</v>
      </c>
      <c r="AF21861" s="100">
        <v>6818.0510000000004</v>
      </c>
      <c r="AG21861" s="100">
        <f t="shared" si="2729"/>
        <v>2.1064833879457338E-2</v>
      </c>
      <c r="AH21861" s="101">
        <v>1204.0899999999999</v>
      </c>
      <c r="AI21861" s="101">
        <f t="shared" si="2722"/>
        <v>1.9252487559601121E-2</v>
      </c>
      <c r="AJ21861" s="102">
        <v>6004.74</v>
      </c>
      <c r="AK21861" s="102">
        <f t="shared" si="2730"/>
        <v>1.6282416382527084E-2</v>
      </c>
      <c r="AL21861" s="103">
        <v>378.60300000000001</v>
      </c>
      <c r="AM21861" s="103">
        <f t="shared" si="2711"/>
        <v>5.9384395693510717E-3</v>
      </c>
      <c r="AN21861" s="104">
        <v>607.04700000000003</v>
      </c>
      <c r="AO21861" s="104">
        <f t="shared" si="2705"/>
        <v>1.7786859394004623E-2</v>
      </c>
      <c r="AP21861" s="105">
        <v>1955.4090000000001</v>
      </c>
      <c r="AQ21861" s="105">
        <f t="shared" si="2723"/>
        <v>1.9054184292382998E-2</v>
      </c>
      <c r="AR21861" s="106">
        <v>177.99</v>
      </c>
      <c r="AS21861" s="106">
        <f t="shared" si="2726"/>
        <v>3.9250919519082167E-3</v>
      </c>
      <c r="AT21861" s="107">
        <v>222.3</v>
      </c>
      <c r="AU21861" s="107">
        <f t="shared" si="2727"/>
        <v>6.7252177376926963E-3</v>
      </c>
      <c r="AV21861" s="90">
        <v>94.498999999999995</v>
      </c>
      <c r="AW21861" s="90">
        <f t="shared" si="2712"/>
        <v>5.5042182753640631E-4</v>
      </c>
      <c r="AX21861" s="108">
        <v>1539.83</v>
      </c>
      <c r="AY21861" s="108">
        <f t="shared" si="2719"/>
        <v>1.4882841014852404E-3</v>
      </c>
      <c r="AZ21861" s="109">
        <v>1009.19</v>
      </c>
      <c r="BA21861" s="109">
        <f t="shared" si="2721"/>
        <v>1.3882142855487516E-3</v>
      </c>
      <c r="BB21861" s="110">
        <v>227.45480000000001</v>
      </c>
      <c r="BC21861" s="110">
        <f t="shared" si="2703"/>
        <v>4.5240820976030658E-3</v>
      </c>
      <c r="BD21861" s="111">
        <v>1838.8436999999999</v>
      </c>
      <c r="BE21861" s="111">
        <f t="shared" si="2713"/>
        <v>4.3686266257720223E-3</v>
      </c>
      <c r="BF21861" s="112">
        <v>197.47</v>
      </c>
      <c r="BG21861" s="112">
        <f t="shared" si="2714"/>
        <v>0</v>
      </c>
    </row>
    <row r="21862" spans="1:59" ht="25" x14ac:dyDescent="0.2">
      <c r="A21862" s="83">
        <v>40123</v>
      </c>
      <c r="B21862" s="84">
        <v>1055.75</v>
      </c>
      <c r="C21862" s="85">
        <f t="shared" si="2706"/>
        <v>2.3707929549269518E-3</v>
      </c>
      <c r="D21862" s="86">
        <v>1179.0757000000001</v>
      </c>
      <c r="E21862" s="86">
        <f t="shared" si="2704"/>
        <v>1.0482342694437333E-3</v>
      </c>
      <c r="F21862" s="87">
        <v>1215.48</v>
      </c>
      <c r="G21862" s="87">
        <f t="shared" si="2707"/>
        <v>1.3831260849513473E-3</v>
      </c>
      <c r="H21862" s="88">
        <v>979.84339999999997</v>
      </c>
      <c r="I21862" s="88">
        <f t="shared" si="2708"/>
        <v>2.4858307898902457E-3</v>
      </c>
      <c r="J21862" s="89">
        <v>263.66849999999999</v>
      </c>
      <c r="K21862" s="89">
        <f t="shared" si="2720"/>
        <v>-1.7318450505579817E-2</v>
      </c>
      <c r="L21862" s="90">
        <v>93.194000000000003</v>
      </c>
      <c r="M21862" s="90">
        <f t="shared" si="2724"/>
        <v>5.4335387576066188E-3</v>
      </c>
      <c r="N21862" s="91">
        <v>464.41</v>
      </c>
      <c r="O21862" s="91">
        <f t="shared" si="2715"/>
        <v>3.8834162415862733E-3</v>
      </c>
      <c r="P21862" s="92"/>
      <c r="Q21862" s="92"/>
      <c r="R21862" s="93">
        <v>1634.12</v>
      </c>
      <c r="S21862" s="93">
        <f t="shared" si="2709"/>
        <v>0</v>
      </c>
      <c r="T21862" s="94">
        <v>3688.05</v>
      </c>
      <c r="U21862" s="94">
        <f t="shared" si="2716"/>
        <v>3.4576593822375199E-3</v>
      </c>
      <c r="V21862" s="95">
        <v>4825.3</v>
      </c>
      <c r="W21862" s="95">
        <f t="shared" si="2717"/>
        <v>4.4469026536567936E-3</v>
      </c>
      <c r="X21862" s="96">
        <v>821.79259999999999</v>
      </c>
      <c r="Y21862" s="96">
        <f t="shared" si="2718"/>
        <v>0</v>
      </c>
      <c r="Z21862" s="97">
        <v>1787.66</v>
      </c>
      <c r="AA21862" s="97">
        <f t="shared" si="2710"/>
        <v>5.6771161114784275E-3</v>
      </c>
      <c r="AB21862" s="98">
        <v>2553.79</v>
      </c>
      <c r="AC21862" s="98">
        <f t="shared" si="2728"/>
        <v>1.2991842794734614E-3</v>
      </c>
      <c r="AD21862" s="99">
        <v>1756.07</v>
      </c>
      <c r="AE21862" s="99">
        <f t="shared" si="2725"/>
        <v>2.6343414559605056E-3</v>
      </c>
      <c r="AF21862" s="100">
        <v>6804.9960000000001</v>
      </c>
      <c r="AG21862" s="100">
        <f t="shared" si="2729"/>
        <v>-1.9166055870361949E-3</v>
      </c>
      <c r="AH21862" s="101">
        <v>1206.7</v>
      </c>
      <c r="AI21862" s="101">
        <f t="shared" si="2722"/>
        <v>2.1652661739282094E-3</v>
      </c>
      <c r="AJ21862" s="102">
        <v>6016.85</v>
      </c>
      <c r="AK21862" s="102">
        <f t="shared" si="2730"/>
        <v>2.0147092183747601E-3</v>
      </c>
      <c r="AL21862" s="103">
        <v>380.858</v>
      </c>
      <c r="AM21862" s="103">
        <f t="shared" si="2711"/>
        <v>0</v>
      </c>
      <c r="AN21862" s="104">
        <v>608.85</v>
      </c>
      <c r="AO21862" s="104">
        <f t="shared" si="2705"/>
        <v>2.9657139075391246E-3</v>
      </c>
      <c r="AP21862" s="105">
        <v>1961.6320000000001</v>
      </c>
      <c r="AQ21862" s="105">
        <f t="shared" si="2723"/>
        <v>3.1774011227111887E-3</v>
      </c>
      <c r="AR21862" s="106">
        <v>178.69</v>
      </c>
      <c r="AS21862" s="106">
        <f t="shared" si="2726"/>
        <v>0</v>
      </c>
      <c r="AT21862" s="107">
        <v>221.86</v>
      </c>
      <c r="AU21862" s="107">
        <f t="shared" si="2727"/>
        <v>-1.9812686596372853E-3</v>
      </c>
      <c r="AV21862" s="90">
        <v>94.555999999999997</v>
      </c>
      <c r="AW21862" s="90">
        <f t="shared" si="2712"/>
        <v>6.0299914550948316E-4</v>
      </c>
      <c r="AX21862" s="108">
        <v>1542.16</v>
      </c>
      <c r="AY21862" s="108">
        <f t="shared" si="2719"/>
        <v>1.5120103854322257E-3</v>
      </c>
      <c r="AZ21862" s="109">
        <v>1009.61</v>
      </c>
      <c r="BA21862" s="109">
        <f t="shared" si="2721"/>
        <v>4.1608877160635596E-4</v>
      </c>
      <c r="BB21862" s="110">
        <v>227.88810000000001</v>
      </c>
      <c r="BC21862" s="110">
        <f t="shared" si="2703"/>
        <v>1.9031816716061898E-3</v>
      </c>
      <c r="BD21862" s="111">
        <v>1844.6088</v>
      </c>
      <c r="BE21862" s="111">
        <f t="shared" si="2713"/>
        <v>3.1302723233129974E-3</v>
      </c>
      <c r="BF21862" s="112">
        <v>197.47</v>
      </c>
      <c r="BG21862" s="112">
        <f t="shared" si="2714"/>
        <v>0</v>
      </c>
    </row>
    <row r="21863" spans="1:59" ht="25" x14ac:dyDescent="0.2">
      <c r="A21863" s="83">
        <v>40124</v>
      </c>
      <c r="B21863" s="84">
        <v>1055.75</v>
      </c>
      <c r="C21863" s="85">
        <f t="shared" si="2706"/>
        <v>0</v>
      </c>
      <c r="D21863" s="86">
        <v>1179.0757000000001</v>
      </c>
      <c r="E21863" s="86">
        <f t="shared" si="2704"/>
        <v>0</v>
      </c>
      <c r="F21863" s="87">
        <v>1215.48</v>
      </c>
      <c r="G21863" s="87">
        <f t="shared" si="2707"/>
        <v>0</v>
      </c>
      <c r="H21863" s="88">
        <v>979.84339999999997</v>
      </c>
      <c r="I21863" s="88">
        <f t="shared" si="2708"/>
        <v>0</v>
      </c>
      <c r="J21863" s="89">
        <v>263.66849999999999</v>
      </c>
      <c r="K21863" s="89">
        <f t="shared" si="2720"/>
        <v>0</v>
      </c>
      <c r="L21863" s="90">
        <v>93.194000000000003</v>
      </c>
      <c r="M21863" s="90">
        <f t="shared" si="2724"/>
        <v>0</v>
      </c>
      <c r="N21863" s="91">
        <v>464.41</v>
      </c>
      <c r="O21863" s="91">
        <f t="shared" si="2715"/>
        <v>0</v>
      </c>
      <c r="P21863" s="92"/>
      <c r="Q21863" s="92"/>
      <c r="R21863" s="93">
        <v>1634.12</v>
      </c>
      <c r="S21863" s="93">
        <f t="shared" si="2709"/>
        <v>0</v>
      </c>
      <c r="T21863" s="94">
        <v>3688.05</v>
      </c>
      <c r="U21863" s="94">
        <f t="shared" si="2716"/>
        <v>0</v>
      </c>
      <c r="V21863" s="95">
        <v>4825.3</v>
      </c>
      <c r="W21863" s="95">
        <f t="shared" si="2717"/>
        <v>0</v>
      </c>
      <c r="X21863" s="96">
        <v>821.79259999999999</v>
      </c>
      <c r="Y21863" s="96">
        <f t="shared" si="2718"/>
        <v>0</v>
      </c>
      <c r="Z21863" s="97">
        <v>1787.66</v>
      </c>
      <c r="AA21863" s="97">
        <f t="shared" si="2710"/>
        <v>0</v>
      </c>
      <c r="AB21863" s="98">
        <v>2553.79</v>
      </c>
      <c r="AC21863" s="98">
        <f t="shared" si="2728"/>
        <v>0</v>
      </c>
      <c r="AD21863" s="99">
        <v>1756.07</v>
      </c>
      <c r="AE21863" s="99">
        <f t="shared" si="2725"/>
        <v>0</v>
      </c>
      <c r="AF21863" s="100">
        <v>6804.9960000000001</v>
      </c>
      <c r="AG21863" s="100">
        <f t="shared" si="2729"/>
        <v>0</v>
      </c>
      <c r="AH21863" s="101">
        <v>1206.7</v>
      </c>
      <c r="AI21863" s="101">
        <f t="shared" si="2722"/>
        <v>0</v>
      </c>
      <c r="AJ21863" s="102">
        <v>6016.85</v>
      </c>
      <c r="AK21863" s="102">
        <f t="shared" si="2730"/>
        <v>0</v>
      </c>
      <c r="AL21863" s="103">
        <v>380.858</v>
      </c>
      <c r="AM21863" s="103">
        <f t="shared" si="2711"/>
        <v>0</v>
      </c>
      <c r="AN21863" s="104">
        <v>608.85</v>
      </c>
      <c r="AO21863" s="104">
        <f t="shared" si="2705"/>
        <v>0</v>
      </c>
      <c r="AP21863" s="105">
        <v>1961.6320000000001</v>
      </c>
      <c r="AQ21863" s="105">
        <f t="shared" si="2723"/>
        <v>0</v>
      </c>
      <c r="AR21863" s="106">
        <v>178.69</v>
      </c>
      <c r="AS21863" s="106">
        <f t="shared" si="2726"/>
        <v>0</v>
      </c>
      <c r="AT21863" s="107">
        <v>221.86</v>
      </c>
      <c r="AU21863" s="107">
        <f t="shared" si="2727"/>
        <v>0</v>
      </c>
      <c r="AV21863" s="90">
        <v>94.555999999999997</v>
      </c>
      <c r="AW21863" s="90">
        <f t="shared" si="2712"/>
        <v>0</v>
      </c>
      <c r="AX21863" s="108">
        <v>1542.16</v>
      </c>
      <c r="AY21863" s="108">
        <f t="shared" si="2719"/>
        <v>0</v>
      </c>
      <c r="AZ21863" s="109">
        <v>1009.61</v>
      </c>
      <c r="BA21863" s="109">
        <f t="shared" si="2721"/>
        <v>0</v>
      </c>
      <c r="BB21863" s="110">
        <v>227.88810000000001</v>
      </c>
      <c r="BC21863" s="110">
        <f t="shared" si="2703"/>
        <v>0</v>
      </c>
      <c r="BD21863" s="111">
        <v>1844.6088</v>
      </c>
      <c r="BE21863" s="111">
        <f t="shared" si="2713"/>
        <v>0</v>
      </c>
      <c r="BF21863" s="112">
        <v>197.47</v>
      </c>
      <c r="BG21863" s="112">
        <f t="shared" si="2714"/>
        <v>0</v>
      </c>
    </row>
    <row r="21864" spans="1:59" ht="25" x14ac:dyDescent="0.2">
      <c r="A21864" s="83">
        <v>40125</v>
      </c>
      <c r="B21864" s="84">
        <v>1055.75</v>
      </c>
      <c r="C21864" s="85">
        <f t="shared" si="2706"/>
        <v>0</v>
      </c>
      <c r="D21864" s="86">
        <v>1179.0757000000001</v>
      </c>
      <c r="E21864" s="86">
        <f t="shared" si="2704"/>
        <v>0</v>
      </c>
      <c r="F21864" s="87">
        <v>1215.48</v>
      </c>
      <c r="G21864" s="87">
        <f t="shared" si="2707"/>
        <v>0</v>
      </c>
      <c r="H21864" s="88">
        <v>979.84339999999997</v>
      </c>
      <c r="I21864" s="88">
        <f t="shared" si="2708"/>
        <v>0</v>
      </c>
      <c r="J21864" s="89">
        <v>263.66849999999999</v>
      </c>
      <c r="K21864" s="89">
        <f t="shared" si="2720"/>
        <v>0</v>
      </c>
      <c r="L21864" s="90">
        <v>93.194000000000003</v>
      </c>
      <c r="M21864" s="90">
        <f t="shared" si="2724"/>
        <v>0</v>
      </c>
      <c r="N21864" s="91">
        <v>464.41</v>
      </c>
      <c r="O21864" s="91">
        <f t="shared" si="2715"/>
        <v>0</v>
      </c>
      <c r="P21864" s="92"/>
      <c r="Q21864" s="92"/>
      <c r="R21864" s="93">
        <v>1634.12</v>
      </c>
      <c r="S21864" s="93">
        <f t="shared" si="2709"/>
        <v>2.4619175874428419E-2</v>
      </c>
      <c r="T21864" s="94">
        <v>3688.05</v>
      </c>
      <c r="U21864" s="94">
        <f t="shared" si="2716"/>
        <v>0</v>
      </c>
      <c r="V21864" s="95">
        <v>4825.3</v>
      </c>
      <c r="W21864" s="95">
        <f t="shared" si="2717"/>
        <v>0</v>
      </c>
      <c r="X21864" s="96">
        <v>821.79259999999999</v>
      </c>
      <c r="Y21864" s="96">
        <f t="shared" si="2718"/>
        <v>3.1365526040313713E-4</v>
      </c>
      <c r="Z21864" s="97">
        <v>1787.66</v>
      </c>
      <c r="AA21864" s="97">
        <f t="shared" si="2710"/>
        <v>0</v>
      </c>
      <c r="AB21864" s="98">
        <v>2553.79</v>
      </c>
      <c r="AC21864" s="98">
        <f t="shared" si="2728"/>
        <v>0</v>
      </c>
      <c r="AD21864" s="99">
        <v>1756.07</v>
      </c>
      <c r="AE21864" s="99">
        <f t="shared" si="2725"/>
        <v>0</v>
      </c>
      <c r="AF21864" s="100">
        <v>6804.9960000000001</v>
      </c>
      <c r="AG21864" s="100">
        <f t="shared" si="2729"/>
        <v>0</v>
      </c>
      <c r="AH21864" s="101">
        <v>1206.7</v>
      </c>
      <c r="AI21864" s="101">
        <f t="shared" si="2722"/>
        <v>0</v>
      </c>
      <c r="AJ21864" s="102">
        <v>6016.85</v>
      </c>
      <c r="AK21864" s="102">
        <f t="shared" si="2730"/>
        <v>0</v>
      </c>
      <c r="AL21864" s="103">
        <v>380.858</v>
      </c>
      <c r="AM21864" s="103">
        <f t="shared" si="2711"/>
        <v>1.9817660319407369E-2</v>
      </c>
      <c r="AN21864" s="104">
        <v>608.85</v>
      </c>
      <c r="AO21864" s="104">
        <f t="shared" si="2705"/>
        <v>0</v>
      </c>
      <c r="AP21864" s="105">
        <v>1961.6320000000001</v>
      </c>
      <c r="AQ21864" s="105">
        <f t="shared" si="2723"/>
        <v>0</v>
      </c>
      <c r="AR21864" s="106">
        <v>178.69</v>
      </c>
      <c r="AS21864" s="106">
        <f t="shared" si="2726"/>
        <v>2.2193002493391161E-2</v>
      </c>
      <c r="AT21864" s="107">
        <v>221.86</v>
      </c>
      <c r="AU21864" s="107">
        <f t="shared" si="2727"/>
        <v>0</v>
      </c>
      <c r="AV21864" s="90">
        <v>94.555999999999997</v>
      </c>
      <c r="AW21864" s="90">
        <f t="shared" si="2712"/>
        <v>0</v>
      </c>
      <c r="AX21864" s="108">
        <v>1542.16</v>
      </c>
      <c r="AY21864" s="108">
        <f t="shared" si="2719"/>
        <v>0</v>
      </c>
      <c r="AZ21864" s="109">
        <v>1009.61</v>
      </c>
      <c r="BA21864" s="109">
        <f t="shared" si="2721"/>
        <v>0</v>
      </c>
      <c r="BB21864" s="110">
        <v>227.88810000000001</v>
      </c>
      <c r="BC21864" s="110">
        <f t="shared" ref="BC21864:BC21927" si="2731">LN(BB21864/BB21863)</f>
        <v>0</v>
      </c>
      <c r="BD21864" s="111">
        <v>1844.6088</v>
      </c>
      <c r="BE21864" s="111">
        <f t="shared" si="2713"/>
        <v>0</v>
      </c>
      <c r="BF21864" s="112">
        <v>197.47</v>
      </c>
      <c r="BG21864" s="112">
        <f t="shared" si="2714"/>
        <v>0</v>
      </c>
    </row>
    <row r="21865" spans="1:59" ht="25" x14ac:dyDescent="0.2">
      <c r="A21865" s="83">
        <v>40126</v>
      </c>
      <c r="B21865" s="84">
        <v>1070.18</v>
      </c>
      <c r="C21865" s="85">
        <f t="shared" si="2706"/>
        <v>1.3575443792843754E-2</v>
      </c>
      <c r="D21865" s="86">
        <v>1181.7418</v>
      </c>
      <c r="E21865" s="86">
        <f t="shared" ref="E21865:E21928" si="2732">LN(D21865/D21864)</f>
        <v>2.2586253561749149E-3</v>
      </c>
      <c r="F21865" s="87">
        <v>1225.9000000000001</v>
      </c>
      <c r="G21865" s="87">
        <f t="shared" si="2707"/>
        <v>8.5362076142425428E-3</v>
      </c>
      <c r="H21865" s="88">
        <v>1001.8471</v>
      </c>
      <c r="I21865" s="88">
        <f t="shared" si="2708"/>
        <v>2.2207912213136016E-2</v>
      </c>
      <c r="J21865" s="89">
        <v>267.91969999999998</v>
      </c>
      <c r="K21865" s="89">
        <f t="shared" si="2720"/>
        <v>1.5994676448949172E-2</v>
      </c>
      <c r="L21865" s="90">
        <v>94.013999999999996</v>
      </c>
      <c r="M21865" s="90">
        <f t="shared" si="2724"/>
        <v>8.7603654135161319E-3</v>
      </c>
      <c r="N21865" s="91">
        <v>475.1</v>
      </c>
      <c r="O21865" s="91">
        <f t="shared" si="2715"/>
        <v>2.2757525439906331E-2</v>
      </c>
      <c r="P21865" s="92"/>
      <c r="Q21865" s="92"/>
      <c r="R21865" s="93">
        <v>1674.85</v>
      </c>
      <c r="S21865" s="93">
        <f t="shared" si="2709"/>
        <v>3.5760088171876733E-3</v>
      </c>
      <c r="T21865" s="94">
        <v>3771.97</v>
      </c>
      <c r="U21865" s="94">
        <f t="shared" si="2716"/>
        <v>2.2499548313003475E-2</v>
      </c>
      <c r="V21865" s="95">
        <v>4936.95</v>
      </c>
      <c r="W21865" s="95">
        <f t="shared" si="2717"/>
        <v>2.2874822593687536E-2</v>
      </c>
      <c r="X21865" s="96">
        <v>822.05039999999997</v>
      </c>
      <c r="Y21865" s="96">
        <f t="shared" si="2718"/>
        <v>-5.4293646726124591E-4</v>
      </c>
      <c r="Z21865" s="97">
        <v>1826.58</v>
      </c>
      <c r="AA21865" s="97">
        <f t="shared" si="2710"/>
        <v>2.1537863841066967E-2</v>
      </c>
      <c r="AB21865" s="98">
        <v>2606.56</v>
      </c>
      <c r="AC21865" s="98">
        <f t="shared" si="2728"/>
        <v>-2.0452814068361837E-2</v>
      </c>
      <c r="AD21865" s="99">
        <v>1795.56</v>
      </c>
      <c r="AE21865" s="99">
        <f t="shared" si="2725"/>
        <v>2.2238593257047197E-2</v>
      </c>
      <c r="AF21865" s="100">
        <v>7026.2349999999997</v>
      </c>
      <c r="AG21865" s="100">
        <f t="shared" si="2729"/>
        <v>3.1993952180248128E-2</v>
      </c>
      <c r="AH21865" s="101">
        <v>1230.22</v>
      </c>
      <c r="AI21865" s="101">
        <f t="shared" si="2722"/>
        <v>1.930365408166335E-2</v>
      </c>
      <c r="AJ21865" s="102">
        <v>6114.65</v>
      </c>
      <c r="AK21865" s="102">
        <f t="shared" si="2730"/>
        <v>1.6123664636227029E-2</v>
      </c>
      <c r="AL21865" s="103">
        <v>388.48099999999999</v>
      </c>
      <c r="AM21865" s="103">
        <f t="shared" si="2711"/>
        <v>8.928238912721603E-4</v>
      </c>
      <c r="AN21865" s="104">
        <v>621.88099999999997</v>
      </c>
      <c r="AO21865" s="104">
        <f t="shared" si="2705"/>
        <v>2.1176824154502717E-2</v>
      </c>
      <c r="AP21865" s="105">
        <v>2012.4290000000001</v>
      </c>
      <c r="AQ21865" s="105">
        <f t="shared" si="2723"/>
        <v>2.556567034474028E-2</v>
      </c>
      <c r="AR21865" s="106">
        <v>182.7</v>
      </c>
      <c r="AS21865" s="106">
        <f t="shared" si="2726"/>
        <v>-6.0226123531937617E-4</v>
      </c>
      <c r="AT21865" s="107">
        <v>229.54</v>
      </c>
      <c r="AU21865" s="107">
        <f t="shared" si="2727"/>
        <v>3.4030753942008572E-2</v>
      </c>
      <c r="AV21865" s="90">
        <v>94.566000000000003</v>
      </c>
      <c r="AW21865" s="90">
        <f t="shared" si="2712"/>
        <v>1.0575184282436353E-4</v>
      </c>
      <c r="AX21865" s="108">
        <v>1543.57</v>
      </c>
      <c r="AY21865" s="108">
        <f t="shared" si="2719"/>
        <v>9.1388429845384693E-4</v>
      </c>
      <c r="AZ21865" s="109">
        <v>1011.74</v>
      </c>
      <c r="BA21865" s="109">
        <f t="shared" si="2721"/>
        <v>2.107503191805922E-3</v>
      </c>
      <c r="BB21865" s="110">
        <v>229.1147</v>
      </c>
      <c r="BC21865" s="110">
        <f t="shared" si="2731"/>
        <v>5.3680325173100481E-3</v>
      </c>
      <c r="BD21865" s="111">
        <v>1843.2357999999999</v>
      </c>
      <c r="BE21865" s="111">
        <f t="shared" si="2713"/>
        <v>-7.4460841622096471E-4</v>
      </c>
      <c r="BF21865" s="112">
        <v>197.47</v>
      </c>
      <c r="BG21865" s="112">
        <f t="shared" si="2714"/>
        <v>0</v>
      </c>
    </row>
    <row r="21866" spans="1:59" ht="25" x14ac:dyDescent="0.2">
      <c r="A21866" s="83">
        <v>40127</v>
      </c>
      <c r="B21866" s="84">
        <v>1069.75</v>
      </c>
      <c r="C21866" s="85">
        <f t="shared" si="2706"/>
        <v>-4.0188230997036762E-4</v>
      </c>
      <c r="D21866" s="86">
        <v>1181.9029</v>
      </c>
      <c r="E21866" s="86">
        <f t="shared" si="2732"/>
        <v>1.3631490405421182E-4</v>
      </c>
      <c r="F21866" s="87">
        <v>1224.28</v>
      </c>
      <c r="G21866" s="87">
        <f t="shared" si="2707"/>
        <v>-1.322352019903111E-3</v>
      </c>
      <c r="H21866" s="88">
        <v>1002.0691</v>
      </c>
      <c r="I21866" s="88">
        <f t="shared" si="2708"/>
        <v>2.2156615222557473E-4</v>
      </c>
      <c r="J21866" s="89">
        <v>266.17360000000002</v>
      </c>
      <c r="K21866" s="89">
        <f t="shared" si="2720"/>
        <v>-6.5385812588168533E-3</v>
      </c>
      <c r="L21866" s="90">
        <v>94.096999999999994</v>
      </c>
      <c r="M21866" s="90">
        <f t="shared" si="2724"/>
        <v>8.8245775511499073E-4</v>
      </c>
      <c r="N21866" s="91">
        <v>475.05</v>
      </c>
      <c r="O21866" s="91">
        <f t="shared" si="2715"/>
        <v>-1.0524654011716039E-4</v>
      </c>
      <c r="P21866" s="92"/>
      <c r="Q21866" s="92"/>
      <c r="R21866" s="93">
        <v>1680.85</v>
      </c>
      <c r="S21866" s="93">
        <f t="shared" si="2709"/>
        <v>9.3030537033009803E-3</v>
      </c>
      <c r="T21866" s="94">
        <v>3769.6</v>
      </c>
      <c r="U21866" s="94">
        <f t="shared" si="2716"/>
        <v>-6.28516364104267E-4</v>
      </c>
      <c r="V21866" s="95">
        <v>4930.1499999999996</v>
      </c>
      <c r="W21866" s="95">
        <f t="shared" si="2717"/>
        <v>-1.3783180623549653E-3</v>
      </c>
      <c r="X21866" s="96">
        <v>821.60419999999999</v>
      </c>
      <c r="Y21866" s="96">
        <f t="shared" si="2718"/>
        <v>0</v>
      </c>
      <c r="Z21866" s="97">
        <v>1831.58</v>
      </c>
      <c r="AA21866" s="97">
        <f t="shared" si="2710"/>
        <v>2.7336164156883777E-3</v>
      </c>
      <c r="AB21866" s="98">
        <v>2583.25</v>
      </c>
      <c r="AC21866" s="98">
        <f t="shared" si="2728"/>
        <v>8.9830482233949332E-3</v>
      </c>
      <c r="AD21866" s="99">
        <v>1795.9</v>
      </c>
      <c r="AE21866" s="99">
        <f t="shared" si="2725"/>
        <v>1.8933804136254042E-4</v>
      </c>
      <c r="AF21866" s="100">
        <v>7005.4589999999998</v>
      </c>
      <c r="AG21866" s="100">
        <f t="shared" si="2729"/>
        <v>-2.9612982128254246E-3</v>
      </c>
      <c r="AH21866" s="101">
        <v>1230.69</v>
      </c>
      <c r="AI21866" s="101">
        <f t="shared" si="2722"/>
        <v>3.8197252700389518E-4</v>
      </c>
      <c r="AJ21866" s="102">
        <v>6132.79</v>
      </c>
      <c r="AK21866" s="102">
        <f t="shared" si="2730"/>
        <v>2.9622538693465992E-3</v>
      </c>
      <c r="AL21866" s="103">
        <v>388.82799999999997</v>
      </c>
      <c r="AM21866" s="103">
        <f t="shared" si="2711"/>
        <v>3.6120353032729822E-3</v>
      </c>
      <c r="AN21866" s="104">
        <v>621.45500000000004</v>
      </c>
      <c r="AO21866" s="104">
        <f t="shared" si="2705"/>
        <v>-6.8525324879150772E-4</v>
      </c>
      <c r="AP21866" s="105">
        <v>2012.384</v>
      </c>
      <c r="AQ21866" s="105">
        <f t="shared" si="2723"/>
        <v>-2.2361287345273774E-5</v>
      </c>
      <c r="AR21866" s="106">
        <v>182.59</v>
      </c>
      <c r="AS21866" s="106">
        <f t="shared" si="2726"/>
        <v>5.7341172323796229E-3</v>
      </c>
      <c r="AT21866" s="107">
        <v>228.35</v>
      </c>
      <c r="AU21866" s="107">
        <f t="shared" si="2727"/>
        <v>-5.1977666215142796E-3</v>
      </c>
      <c r="AV21866" s="90">
        <v>94.59</v>
      </c>
      <c r="AW21866" s="90">
        <f t="shared" si="2712"/>
        <v>2.5375880362006538E-4</v>
      </c>
      <c r="AX21866" s="108">
        <v>1544.57</v>
      </c>
      <c r="AY21866" s="108">
        <f t="shared" si="2719"/>
        <v>6.4763905454601905E-4</v>
      </c>
      <c r="AZ21866" s="109">
        <v>1013.34</v>
      </c>
      <c r="BA21866" s="109">
        <f t="shared" si="2721"/>
        <v>1.5801848153467696E-3</v>
      </c>
      <c r="BB21866" s="110">
        <v>228.70330000000001</v>
      </c>
      <c r="BC21866" s="110">
        <f t="shared" si="2731"/>
        <v>-1.7972212133873678E-3</v>
      </c>
      <c r="BD21866" s="111">
        <v>1839.7398000000001</v>
      </c>
      <c r="BE21866" s="111">
        <f t="shared" si="2713"/>
        <v>-1.8984654962226552E-3</v>
      </c>
      <c r="BF21866" s="112">
        <v>197.47</v>
      </c>
      <c r="BG21866" s="112">
        <f t="shared" si="2714"/>
        <v>0</v>
      </c>
    </row>
    <row r="21867" spans="1:59" ht="25" x14ac:dyDescent="0.2">
      <c r="A21867" s="83">
        <v>40128</v>
      </c>
      <c r="B21867" s="84">
        <v>1071.3900000000001</v>
      </c>
      <c r="C21867" s="85">
        <f t="shared" si="2706"/>
        <v>1.5318945241467458E-3</v>
      </c>
      <c r="D21867" s="86">
        <v>1182.5066999999999</v>
      </c>
      <c r="E21867" s="86">
        <f t="shared" si="2732"/>
        <v>5.1074062051283543E-4</v>
      </c>
      <c r="F21867" s="87">
        <v>1223.74</v>
      </c>
      <c r="G21867" s="87">
        <f t="shared" si="2707"/>
        <v>-4.4117287339026211E-4</v>
      </c>
      <c r="H21867" s="88">
        <v>1005.7799</v>
      </c>
      <c r="I21867" s="88">
        <f t="shared" si="2708"/>
        <v>3.6962981030310006E-3</v>
      </c>
      <c r="J21867" s="89">
        <v>267.66090000000003</v>
      </c>
      <c r="K21867" s="89">
        <f t="shared" si="2720"/>
        <v>5.5721533480865247E-3</v>
      </c>
      <c r="L21867" s="90">
        <v>94.277000000000001</v>
      </c>
      <c r="M21867" s="90">
        <f t="shared" si="2724"/>
        <v>1.9110923459087865E-3</v>
      </c>
      <c r="N21867" s="91">
        <v>477.65</v>
      </c>
      <c r="O21867" s="91">
        <f t="shared" si="2715"/>
        <v>5.4581850632588209E-3</v>
      </c>
      <c r="P21867" s="92"/>
      <c r="Q21867" s="92"/>
      <c r="R21867" s="93">
        <v>1696.56</v>
      </c>
      <c r="S21867" s="93">
        <f t="shared" si="2709"/>
        <v>-1.3631651821459242E-2</v>
      </c>
      <c r="T21867" s="94">
        <v>3788.04</v>
      </c>
      <c r="U21867" s="94">
        <f t="shared" si="2716"/>
        <v>4.8798398950940782E-3</v>
      </c>
      <c r="V21867" s="95">
        <v>4954.0200000000004</v>
      </c>
      <c r="W21867" s="95">
        <f t="shared" si="2717"/>
        <v>4.8299546454949977E-3</v>
      </c>
      <c r="X21867" s="96">
        <v>821.60419999999999</v>
      </c>
      <c r="Y21867" s="96">
        <f t="shared" si="2718"/>
        <v>8.1563195190006684E-4</v>
      </c>
      <c r="Z21867" s="97">
        <v>1841.68</v>
      </c>
      <c r="AA21867" s="97">
        <f t="shared" si="2710"/>
        <v>5.4992162020372926E-3</v>
      </c>
      <c r="AB21867" s="98">
        <v>2608.5</v>
      </c>
      <c r="AC21867" s="98">
        <f t="shared" si="2728"/>
        <v>-9.7270473679830615E-3</v>
      </c>
      <c r="AD21867" s="99">
        <v>1804.93</v>
      </c>
      <c r="AE21867" s="99">
        <f t="shared" si="2725"/>
        <v>5.0155208268468591E-3</v>
      </c>
      <c r="AF21867" s="100">
        <v>7059.6130000000003</v>
      </c>
      <c r="AG21867" s="100">
        <f t="shared" si="2729"/>
        <v>7.7005318710902746E-3</v>
      </c>
      <c r="AH21867" s="101">
        <v>1236.19</v>
      </c>
      <c r="AI21867" s="101">
        <f t="shared" si="2722"/>
        <v>4.4590811982944149E-3</v>
      </c>
      <c r="AJ21867" s="102">
        <v>6147.85</v>
      </c>
      <c r="AK21867" s="102">
        <f t="shared" si="2730"/>
        <v>2.4526421341873592E-3</v>
      </c>
      <c r="AL21867" s="103">
        <v>390.23500000000001</v>
      </c>
      <c r="AM21867" s="103">
        <f t="shared" si="2711"/>
        <v>-1.0173682763995686E-2</v>
      </c>
      <c r="AN21867" s="104">
        <v>624.99800000000005</v>
      </c>
      <c r="AO21867" s="104">
        <f t="shared" ref="AO21867:AO21930" si="2733">LN(AN21867/AN21866)</f>
        <v>5.6849468725538102E-3</v>
      </c>
      <c r="AP21867" s="105">
        <v>2023.7719999999999</v>
      </c>
      <c r="AQ21867" s="105">
        <f t="shared" si="2723"/>
        <v>5.6430079607934459E-3</v>
      </c>
      <c r="AR21867" s="106">
        <v>183.64</v>
      </c>
      <c r="AS21867" s="106">
        <f t="shared" si="2726"/>
        <v>-9.4102893787953966E-3</v>
      </c>
      <c r="AT21867" s="107">
        <v>233.2</v>
      </c>
      <c r="AU21867" s="107">
        <f t="shared" si="2727"/>
        <v>2.1016914845329419E-2</v>
      </c>
      <c r="AV21867" s="90">
        <v>94.59</v>
      </c>
      <c r="AW21867" s="90">
        <f t="shared" si="2712"/>
        <v>0</v>
      </c>
      <c r="AX21867" s="108">
        <v>1544.57</v>
      </c>
      <c r="AY21867" s="108">
        <f t="shared" si="2719"/>
        <v>0</v>
      </c>
      <c r="AZ21867" s="109">
        <v>1013.34</v>
      </c>
      <c r="BA21867" s="109">
        <f t="shared" si="2721"/>
        <v>0</v>
      </c>
      <c r="BB21867" s="110">
        <v>228.70330000000001</v>
      </c>
      <c r="BC21867" s="110">
        <f t="shared" si="2731"/>
        <v>0</v>
      </c>
      <c r="BD21867" s="111">
        <v>1839.7398000000001</v>
      </c>
      <c r="BE21867" s="111">
        <f t="shared" si="2713"/>
        <v>0</v>
      </c>
      <c r="BF21867" s="112">
        <v>197.47</v>
      </c>
      <c r="BG21867" s="112">
        <f t="shared" si="2714"/>
        <v>5.0639321443939569E-5</v>
      </c>
    </row>
    <row r="21868" spans="1:59" ht="25" x14ac:dyDescent="0.2">
      <c r="A21868" s="83">
        <v>40129</v>
      </c>
      <c r="B21868" s="84">
        <v>1068.8</v>
      </c>
      <c r="C21868" s="85">
        <f t="shared" ref="C21868:C21931" si="2734">LN(B21868/B21867)</f>
        <v>-2.4203470386917995E-3</v>
      </c>
      <c r="D21868" s="86">
        <v>1180.4436000000001</v>
      </c>
      <c r="E21868" s="86">
        <f t="shared" si="2732"/>
        <v>-1.7462072936874366E-3</v>
      </c>
      <c r="F21868" s="87">
        <v>1223.32</v>
      </c>
      <c r="G21868" s="87">
        <f t="shared" ref="G21868:G21931" si="2735">LN(F21868/F21867)</f>
        <v>-3.4326906910676349E-4</v>
      </c>
      <c r="H21868" s="88">
        <v>998.29740000000004</v>
      </c>
      <c r="I21868" s="88">
        <f t="shared" ref="I21868:I21931" si="2736">LN(H21868/H21867)</f>
        <v>-7.4673115344536054E-3</v>
      </c>
      <c r="J21868" s="89">
        <v>263.77379999999999</v>
      </c>
      <c r="K21868" s="89">
        <f t="shared" si="2720"/>
        <v>-1.4628963151366189E-2</v>
      </c>
      <c r="L21868" s="90">
        <v>94.441000000000003</v>
      </c>
      <c r="M21868" s="90">
        <f t="shared" si="2724"/>
        <v>1.7380434434891617E-3</v>
      </c>
      <c r="N21868" s="91">
        <v>473.38</v>
      </c>
      <c r="O21868" s="91">
        <f t="shared" si="2715"/>
        <v>-8.9797980993521591E-3</v>
      </c>
      <c r="P21868" s="92"/>
      <c r="Q21868" s="92"/>
      <c r="R21868" s="93">
        <v>1673.59</v>
      </c>
      <c r="S21868" s="93">
        <f t="shared" ref="S21868:S21931" si="2737">LN(R21869/R21868)</f>
        <v>3.8525351498408453E-3</v>
      </c>
      <c r="T21868" s="94">
        <v>3756.75</v>
      </c>
      <c r="U21868" s="94">
        <f t="shared" si="2716"/>
        <v>-8.2945130064709556E-3</v>
      </c>
      <c r="V21868" s="95">
        <v>4921.68</v>
      </c>
      <c r="W21868" s="95">
        <f t="shared" si="2717"/>
        <v>-6.54943256723529E-3</v>
      </c>
      <c r="X21868" s="96">
        <v>822.27459999999996</v>
      </c>
      <c r="Y21868" s="96">
        <f t="shared" si="2718"/>
        <v>2.1389592786129138E-4</v>
      </c>
      <c r="Z21868" s="97">
        <v>1831.6</v>
      </c>
      <c r="AA21868" s="97">
        <f t="shared" ref="AA21868:AA21931" si="2738">LN(Z21868/Z21867)</f>
        <v>-5.4882967277007592E-3</v>
      </c>
      <c r="AB21868" s="98">
        <v>2554.4</v>
      </c>
      <c r="AC21868" s="98">
        <f t="shared" si="2728"/>
        <v>2.0957981061875162E-2</v>
      </c>
      <c r="AD21868" s="99">
        <v>1786.66</v>
      </c>
      <c r="AE21868" s="99">
        <f t="shared" si="2725"/>
        <v>-1.0173854805044685E-2</v>
      </c>
      <c r="AF21868" s="100">
        <v>6964.14</v>
      </c>
      <c r="AG21868" s="100">
        <f t="shared" si="2729"/>
        <v>-1.3616109045954471E-2</v>
      </c>
      <c r="AH21868" s="101">
        <v>1224.45</v>
      </c>
      <c r="AI21868" s="101">
        <f t="shared" si="2722"/>
        <v>-9.5423053210420983E-3</v>
      </c>
      <c r="AJ21868" s="102">
        <v>6109</v>
      </c>
      <c r="AK21868" s="102">
        <f t="shared" si="2730"/>
        <v>-6.3393335328098136E-3</v>
      </c>
      <c r="AL21868" s="103">
        <v>386.28500000000003</v>
      </c>
      <c r="AM21868" s="103">
        <f t="shared" si="2711"/>
        <v>7.528188757922924E-3</v>
      </c>
      <c r="AN21868" s="104">
        <v>620.98400000000004</v>
      </c>
      <c r="AO21868" s="104">
        <f t="shared" si="2733"/>
        <v>-6.4431330250534864E-3</v>
      </c>
      <c r="AP21868" s="105">
        <v>2001.8579999999999</v>
      </c>
      <c r="AQ21868" s="105">
        <f t="shared" si="2723"/>
        <v>-1.0887347552073578E-2</v>
      </c>
      <c r="AR21868" s="106">
        <v>181.92</v>
      </c>
      <c r="AS21868" s="106">
        <f t="shared" si="2726"/>
        <v>5.5365360009809452E-3</v>
      </c>
      <c r="AT21868" s="107">
        <v>230.62</v>
      </c>
      <c r="AU21868" s="107">
        <f t="shared" si="2727"/>
        <v>-1.1125120133367077E-2</v>
      </c>
      <c r="AV21868" s="90">
        <v>94.647000000000006</v>
      </c>
      <c r="AW21868" s="90">
        <f t="shared" si="2712"/>
        <v>6.0241920685510366E-4</v>
      </c>
      <c r="AX21868" s="108">
        <v>1547.68</v>
      </c>
      <c r="AY21868" s="108">
        <f t="shared" si="2719"/>
        <v>2.0114809919008834E-3</v>
      </c>
      <c r="AZ21868" s="109">
        <v>1014.81</v>
      </c>
      <c r="BA21868" s="109">
        <f t="shared" si="2721"/>
        <v>1.4495971771446615E-3</v>
      </c>
      <c r="BB21868" s="110">
        <v>228.3663</v>
      </c>
      <c r="BC21868" s="110">
        <f t="shared" si="2731"/>
        <v>-1.474611573671205E-3</v>
      </c>
      <c r="BD21868" s="111">
        <v>1848.8587</v>
      </c>
      <c r="BE21868" s="111">
        <f t="shared" si="2713"/>
        <v>4.9443812208890842E-3</v>
      </c>
      <c r="BF21868" s="112">
        <v>197.48</v>
      </c>
      <c r="BG21868" s="112">
        <f t="shared" si="2714"/>
        <v>0</v>
      </c>
    </row>
    <row r="21869" spans="1:59" ht="25" x14ac:dyDescent="0.2">
      <c r="A21869" s="83">
        <v>40130</v>
      </c>
      <c r="B21869" s="84">
        <v>1070.1199999999999</v>
      </c>
      <c r="C21869" s="85">
        <f t="shared" si="2734"/>
        <v>1.2342679179919941E-3</v>
      </c>
      <c r="D21869" s="86">
        <v>1181.8463999999999</v>
      </c>
      <c r="E21869" s="86">
        <f t="shared" si="2732"/>
        <v>1.1876612650368683E-3</v>
      </c>
      <c r="F21869" s="87">
        <v>1225.6400000000001</v>
      </c>
      <c r="G21869" s="87">
        <f t="shared" si="2735"/>
        <v>1.8946823909188812E-3</v>
      </c>
      <c r="H21869" s="88">
        <v>1001.6656</v>
      </c>
      <c r="I21869" s="88">
        <f t="shared" si="2736"/>
        <v>3.3682654973231163E-3</v>
      </c>
      <c r="J21869" s="89">
        <v>264.18560000000002</v>
      </c>
      <c r="K21869" s="89">
        <f t="shared" si="2720"/>
        <v>1.5599687533159696E-3</v>
      </c>
      <c r="L21869" s="90">
        <v>94.617999999999995</v>
      </c>
      <c r="M21869" s="90">
        <f t="shared" si="2724"/>
        <v>1.8724319044691052E-3</v>
      </c>
      <c r="N21869" s="91">
        <v>475.78</v>
      </c>
      <c r="O21869" s="91">
        <f t="shared" si="2715"/>
        <v>5.0571139004551152E-3</v>
      </c>
      <c r="P21869" s="92"/>
      <c r="Q21869" s="92"/>
      <c r="R21869" s="93">
        <v>1680.05</v>
      </c>
      <c r="S21869" s="93">
        <f t="shared" si="2737"/>
        <v>0</v>
      </c>
      <c r="T21869" s="94">
        <v>3776.45</v>
      </c>
      <c r="U21869" s="94">
        <f t="shared" si="2716"/>
        <v>5.2301929877442456E-3</v>
      </c>
      <c r="V21869" s="95">
        <v>4944.7700000000004</v>
      </c>
      <c r="W21869" s="95">
        <f t="shared" si="2717"/>
        <v>4.6805167315822523E-3</v>
      </c>
      <c r="X21869" s="96">
        <v>822.45050000000003</v>
      </c>
      <c r="Y21869" s="96">
        <f t="shared" si="2718"/>
        <v>0</v>
      </c>
      <c r="Z21869" s="97">
        <v>1847.6</v>
      </c>
      <c r="AA21869" s="97">
        <f t="shared" si="2738"/>
        <v>8.6975977735100057E-3</v>
      </c>
      <c r="AB21869" s="98">
        <v>2580.7199999999998</v>
      </c>
      <c r="AC21869" s="98">
        <f t="shared" si="2728"/>
        <v>-1.0251067349808136E-2</v>
      </c>
      <c r="AD21869" s="99">
        <v>1796.93</v>
      </c>
      <c r="AE21869" s="99">
        <f t="shared" si="2725"/>
        <v>5.731698166438026E-3</v>
      </c>
      <c r="AF21869" s="100">
        <v>7016.66</v>
      </c>
      <c r="AG21869" s="100">
        <f t="shared" si="2729"/>
        <v>7.5131962483352775E-3</v>
      </c>
      <c r="AH21869" s="101">
        <v>1233.18</v>
      </c>
      <c r="AI21869" s="101">
        <f t="shared" si="2722"/>
        <v>7.1044353454977633E-3</v>
      </c>
      <c r="AJ21869" s="102">
        <v>6144.36</v>
      </c>
      <c r="AK21869" s="102">
        <f t="shared" si="2730"/>
        <v>5.7714942111944658E-3</v>
      </c>
      <c r="AL21869" s="103">
        <v>389.20400000000001</v>
      </c>
      <c r="AM21869" s="103">
        <f t="shared" si="2711"/>
        <v>0</v>
      </c>
      <c r="AN21869" s="104">
        <v>625.577</v>
      </c>
      <c r="AO21869" s="104">
        <f t="shared" si="2733"/>
        <v>7.3691071431524835E-3</v>
      </c>
      <c r="AP21869" s="105">
        <v>2010.241</v>
      </c>
      <c r="AQ21869" s="105">
        <f t="shared" si="2723"/>
        <v>4.1788660744924008E-3</v>
      </c>
      <c r="AR21869" s="106">
        <v>182.93</v>
      </c>
      <c r="AS21869" s="106">
        <f t="shared" si="2726"/>
        <v>0</v>
      </c>
      <c r="AT21869" s="107">
        <v>232.97</v>
      </c>
      <c r="AU21869" s="107">
        <f t="shared" si="2727"/>
        <v>1.0138355568239938E-2</v>
      </c>
      <c r="AV21869" s="90">
        <v>94.643000000000001</v>
      </c>
      <c r="AW21869" s="90">
        <f t="shared" si="2712"/>
        <v>-4.2263194047245074E-5</v>
      </c>
      <c r="AX21869" s="108">
        <v>1549.58</v>
      </c>
      <c r="AY21869" s="108">
        <f t="shared" si="2719"/>
        <v>1.2268910187280427E-3</v>
      </c>
      <c r="AZ21869" s="109">
        <v>1015.18</v>
      </c>
      <c r="BA21869" s="109">
        <f t="shared" si="2721"/>
        <v>3.6453381947427869E-4</v>
      </c>
      <c r="BB21869" s="110">
        <v>228.9109</v>
      </c>
      <c r="BC21869" s="110">
        <f t="shared" si="2731"/>
        <v>2.3819261379556503E-3</v>
      </c>
      <c r="BD21869" s="111">
        <v>1858.2557999999999</v>
      </c>
      <c r="BE21869" s="111">
        <f t="shared" si="2713"/>
        <v>5.0697760360550589E-3</v>
      </c>
      <c r="BF21869" s="112">
        <v>197.48</v>
      </c>
      <c r="BG21869" s="112">
        <f t="shared" si="2714"/>
        <v>0</v>
      </c>
    </row>
    <row r="21870" spans="1:59" ht="25" x14ac:dyDescent="0.2">
      <c r="A21870" s="83">
        <v>40131</v>
      </c>
      <c r="B21870" s="84">
        <v>1070.1199999999999</v>
      </c>
      <c r="C21870" s="85">
        <f t="shared" si="2734"/>
        <v>0</v>
      </c>
      <c r="D21870" s="86">
        <v>1181.8463999999999</v>
      </c>
      <c r="E21870" s="86">
        <f t="shared" si="2732"/>
        <v>0</v>
      </c>
      <c r="F21870" s="87">
        <v>1225.6400000000001</v>
      </c>
      <c r="G21870" s="87">
        <f t="shared" si="2735"/>
        <v>0</v>
      </c>
      <c r="H21870" s="88">
        <v>1001.6656</v>
      </c>
      <c r="I21870" s="88">
        <f t="shared" si="2736"/>
        <v>0</v>
      </c>
      <c r="J21870" s="89">
        <v>264.18560000000002</v>
      </c>
      <c r="K21870" s="89">
        <f t="shared" si="2720"/>
        <v>0</v>
      </c>
      <c r="L21870" s="90">
        <v>94.617999999999995</v>
      </c>
      <c r="M21870" s="90">
        <f t="shared" si="2724"/>
        <v>0</v>
      </c>
      <c r="N21870" s="91">
        <v>475.78</v>
      </c>
      <c r="O21870" s="91">
        <f t="shared" si="2715"/>
        <v>0</v>
      </c>
      <c r="P21870" s="92"/>
      <c r="Q21870" s="92"/>
      <c r="R21870" s="93">
        <v>1680.05</v>
      </c>
      <c r="S21870" s="93">
        <f t="shared" si="2737"/>
        <v>0</v>
      </c>
      <c r="T21870" s="94">
        <v>3776.45</v>
      </c>
      <c r="U21870" s="94">
        <f t="shared" si="2716"/>
        <v>0</v>
      </c>
      <c r="V21870" s="95">
        <v>4944.7700000000004</v>
      </c>
      <c r="W21870" s="95">
        <f t="shared" si="2717"/>
        <v>0</v>
      </c>
      <c r="X21870" s="96">
        <v>822.45050000000003</v>
      </c>
      <c r="Y21870" s="96">
        <f t="shared" si="2718"/>
        <v>0</v>
      </c>
      <c r="Z21870" s="97">
        <v>1847.6</v>
      </c>
      <c r="AA21870" s="97">
        <f t="shared" si="2738"/>
        <v>0</v>
      </c>
      <c r="AB21870" s="98">
        <v>2580.7199999999998</v>
      </c>
      <c r="AC21870" s="98">
        <f t="shared" si="2728"/>
        <v>0</v>
      </c>
      <c r="AD21870" s="99">
        <v>1796.93</v>
      </c>
      <c r="AE21870" s="99">
        <f t="shared" si="2725"/>
        <v>0</v>
      </c>
      <c r="AF21870" s="100">
        <v>7016.66</v>
      </c>
      <c r="AG21870" s="100">
        <f t="shared" si="2729"/>
        <v>0</v>
      </c>
      <c r="AH21870" s="101">
        <v>1233.18</v>
      </c>
      <c r="AI21870" s="101">
        <f t="shared" si="2722"/>
        <v>0</v>
      </c>
      <c r="AJ21870" s="102">
        <v>6144.36</v>
      </c>
      <c r="AK21870" s="102">
        <f t="shared" si="2730"/>
        <v>0</v>
      </c>
      <c r="AL21870" s="103">
        <v>389.20400000000001</v>
      </c>
      <c r="AM21870" s="103">
        <f t="shared" si="2711"/>
        <v>0</v>
      </c>
      <c r="AN21870" s="104">
        <v>625.577</v>
      </c>
      <c r="AO21870" s="104">
        <f t="shared" si="2733"/>
        <v>0</v>
      </c>
      <c r="AP21870" s="105">
        <v>2010.241</v>
      </c>
      <c r="AQ21870" s="105">
        <f t="shared" si="2723"/>
        <v>0</v>
      </c>
      <c r="AR21870" s="106">
        <v>182.93</v>
      </c>
      <c r="AS21870" s="106">
        <f t="shared" si="2726"/>
        <v>0</v>
      </c>
      <c r="AT21870" s="107">
        <v>232.97</v>
      </c>
      <c r="AU21870" s="107">
        <f t="shared" si="2727"/>
        <v>0</v>
      </c>
      <c r="AV21870" s="90">
        <v>94.643000000000001</v>
      </c>
      <c r="AW21870" s="90">
        <f t="shared" si="2712"/>
        <v>0</v>
      </c>
      <c r="AX21870" s="108">
        <v>1549.58</v>
      </c>
      <c r="AY21870" s="108">
        <f t="shared" si="2719"/>
        <v>0</v>
      </c>
      <c r="AZ21870" s="109">
        <v>1015.18</v>
      </c>
      <c r="BA21870" s="109">
        <f t="shared" si="2721"/>
        <v>0</v>
      </c>
      <c r="BB21870" s="110">
        <v>228.9109</v>
      </c>
      <c r="BC21870" s="110">
        <f t="shared" si="2731"/>
        <v>0</v>
      </c>
      <c r="BD21870" s="111">
        <v>1858.2557999999999</v>
      </c>
      <c r="BE21870" s="111">
        <f t="shared" si="2713"/>
        <v>0</v>
      </c>
      <c r="BF21870" s="112">
        <v>197.48</v>
      </c>
      <c r="BG21870" s="112">
        <f t="shared" si="2714"/>
        <v>0</v>
      </c>
    </row>
    <row r="21871" spans="1:59" ht="25" x14ac:dyDescent="0.2">
      <c r="A21871" s="83">
        <v>40132</v>
      </c>
      <c r="B21871" s="84">
        <v>1070.1199999999999</v>
      </c>
      <c r="C21871" s="85">
        <f t="shared" si="2734"/>
        <v>0</v>
      </c>
      <c r="D21871" s="86">
        <v>1181.8463999999999</v>
      </c>
      <c r="E21871" s="86">
        <f t="shared" si="2732"/>
        <v>0</v>
      </c>
      <c r="F21871" s="87">
        <v>1225.6400000000001</v>
      </c>
      <c r="G21871" s="87">
        <f t="shared" si="2735"/>
        <v>0</v>
      </c>
      <c r="H21871" s="88">
        <v>1001.6656</v>
      </c>
      <c r="I21871" s="88">
        <f t="shared" si="2736"/>
        <v>0</v>
      </c>
      <c r="J21871" s="89">
        <v>264.18560000000002</v>
      </c>
      <c r="K21871" s="89">
        <f t="shared" si="2720"/>
        <v>0</v>
      </c>
      <c r="L21871" s="90">
        <v>94.617999999999995</v>
      </c>
      <c r="M21871" s="90">
        <f t="shared" si="2724"/>
        <v>0</v>
      </c>
      <c r="N21871" s="91">
        <v>475.78</v>
      </c>
      <c r="O21871" s="91">
        <f t="shared" si="2715"/>
        <v>0</v>
      </c>
      <c r="P21871" s="92"/>
      <c r="Q21871" s="92"/>
      <c r="R21871" s="93">
        <v>1680.05</v>
      </c>
      <c r="S21871" s="93">
        <f t="shared" si="2737"/>
        <v>2.049039546317542E-2</v>
      </c>
      <c r="T21871" s="94">
        <v>3776.45</v>
      </c>
      <c r="U21871" s="94">
        <f t="shared" si="2716"/>
        <v>0</v>
      </c>
      <c r="V21871" s="95">
        <v>4944.7700000000004</v>
      </c>
      <c r="W21871" s="95">
        <f t="shared" si="2717"/>
        <v>0</v>
      </c>
      <c r="X21871" s="96">
        <v>822.45050000000003</v>
      </c>
      <c r="Y21871" s="96">
        <f t="shared" si="2718"/>
        <v>7.4250453985348825E-4</v>
      </c>
      <c r="Z21871" s="97">
        <v>1847.6</v>
      </c>
      <c r="AA21871" s="97">
        <f t="shared" si="2738"/>
        <v>0</v>
      </c>
      <c r="AB21871" s="98">
        <v>2580.7199999999998</v>
      </c>
      <c r="AC21871" s="98">
        <f t="shared" si="2728"/>
        <v>0</v>
      </c>
      <c r="AD21871" s="99">
        <v>1796.93</v>
      </c>
      <c r="AE21871" s="99">
        <f t="shared" si="2725"/>
        <v>0</v>
      </c>
      <c r="AF21871" s="100">
        <v>7016.66</v>
      </c>
      <c r="AG21871" s="100">
        <f t="shared" si="2729"/>
        <v>0</v>
      </c>
      <c r="AH21871" s="101">
        <v>1233.18</v>
      </c>
      <c r="AI21871" s="101">
        <f t="shared" si="2722"/>
        <v>0</v>
      </c>
      <c r="AJ21871" s="102">
        <v>6144.36</v>
      </c>
      <c r="AK21871" s="102">
        <f t="shared" si="2730"/>
        <v>0</v>
      </c>
      <c r="AL21871" s="103">
        <v>389.20400000000001</v>
      </c>
      <c r="AM21871" s="103">
        <f t="shared" si="2711"/>
        <v>1.1543988608814771E-2</v>
      </c>
      <c r="AN21871" s="104">
        <v>625.577</v>
      </c>
      <c r="AO21871" s="104">
        <f t="shared" si="2733"/>
        <v>0</v>
      </c>
      <c r="AP21871" s="105">
        <v>2010.241</v>
      </c>
      <c r="AQ21871" s="105">
        <f t="shared" si="2723"/>
        <v>0</v>
      </c>
      <c r="AR21871" s="106">
        <v>182.93</v>
      </c>
      <c r="AS21871" s="106">
        <f t="shared" si="2726"/>
        <v>1.5890136125986349E-2</v>
      </c>
      <c r="AT21871" s="107">
        <v>232.97</v>
      </c>
      <c r="AU21871" s="107">
        <f t="shared" si="2727"/>
        <v>0</v>
      </c>
      <c r="AV21871" s="90">
        <v>94.643000000000001</v>
      </c>
      <c r="AW21871" s="90">
        <f t="shared" si="2712"/>
        <v>0</v>
      </c>
      <c r="AX21871" s="108">
        <v>1549.58</v>
      </c>
      <c r="AY21871" s="108">
        <f t="shared" si="2719"/>
        <v>0</v>
      </c>
      <c r="AZ21871" s="109">
        <v>1015.18</v>
      </c>
      <c r="BA21871" s="109">
        <f t="shared" si="2721"/>
        <v>0</v>
      </c>
      <c r="BB21871" s="110">
        <v>228.9109</v>
      </c>
      <c r="BC21871" s="110">
        <f t="shared" si="2731"/>
        <v>0</v>
      </c>
      <c r="BD21871" s="111">
        <v>1858.2557999999999</v>
      </c>
      <c r="BE21871" s="111">
        <f t="shared" si="2713"/>
        <v>0</v>
      </c>
      <c r="BF21871" s="112">
        <v>197.48</v>
      </c>
      <c r="BG21871" s="112">
        <f t="shared" si="2714"/>
        <v>0</v>
      </c>
    </row>
    <row r="21872" spans="1:59" ht="25" x14ac:dyDescent="0.2">
      <c r="A21872" s="83">
        <v>40133</v>
      </c>
      <c r="B21872" s="84">
        <v>1078.3900000000001</v>
      </c>
      <c r="C21872" s="85">
        <f t="shared" si="2734"/>
        <v>7.6983964176422521E-3</v>
      </c>
      <c r="D21872" s="86">
        <v>1183.7256</v>
      </c>
      <c r="E21872" s="86">
        <f t="shared" si="2732"/>
        <v>1.5887915441162358E-3</v>
      </c>
      <c r="F21872" s="87">
        <v>1230.9000000000001</v>
      </c>
      <c r="G21872" s="87">
        <f t="shared" si="2735"/>
        <v>4.2824525867829486E-3</v>
      </c>
      <c r="H21872" s="88">
        <v>1014.7862</v>
      </c>
      <c r="I21872" s="88">
        <f t="shared" si="2736"/>
        <v>1.3013735485210993E-2</v>
      </c>
      <c r="J21872" s="89">
        <v>273.03120000000001</v>
      </c>
      <c r="K21872" s="89">
        <f t="shared" si="2720"/>
        <v>3.2934187929824187E-2</v>
      </c>
      <c r="L21872" s="90">
        <v>94.959000000000003</v>
      </c>
      <c r="M21872" s="90">
        <f t="shared" si="2724"/>
        <v>3.5974866968660969E-3</v>
      </c>
      <c r="N21872" s="91">
        <v>483.22</v>
      </c>
      <c r="O21872" s="91">
        <f t="shared" si="2715"/>
        <v>1.5516473975389331E-2</v>
      </c>
      <c r="P21872" s="92"/>
      <c r="Q21872" s="92"/>
      <c r="R21872" s="93">
        <v>1714.83</v>
      </c>
      <c r="S21872" s="93">
        <f t="shared" si="2737"/>
        <v>-2.031417611877139E-3</v>
      </c>
      <c r="T21872" s="94">
        <v>3832.76</v>
      </c>
      <c r="U21872" s="94">
        <f t="shared" si="2716"/>
        <v>1.4800755386267874E-2</v>
      </c>
      <c r="V21872" s="95">
        <v>5020.12</v>
      </c>
      <c r="W21872" s="95">
        <f t="shared" si="2717"/>
        <v>1.5123385435333592E-2</v>
      </c>
      <c r="X21872" s="96">
        <v>823.06140000000005</v>
      </c>
      <c r="Y21872" s="96">
        <f t="shared" si="2718"/>
        <v>5.197532145627098E-4</v>
      </c>
      <c r="Z21872" s="97">
        <v>1867.23</v>
      </c>
      <c r="AA21872" s="97">
        <f t="shared" si="2738"/>
        <v>1.0568549684817255E-2</v>
      </c>
      <c r="AB21872" s="98">
        <v>2653.83</v>
      </c>
      <c r="AC21872" s="98">
        <f t="shared" si="2728"/>
        <v>-2.7935449832486553E-2</v>
      </c>
      <c r="AD21872" s="99">
        <v>1823.29</v>
      </c>
      <c r="AE21872" s="99">
        <f t="shared" si="2725"/>
        <v>1.4562908256226709E-2</v>
      </c>
      <c r="AF21872" s="100">
        <v>7153.4709999999995</v>
      </c>
      <c r="AG21872" s="100">
        <f t="shared" si="2729"/>
        <v>1.9310372115369588E-2</v>
      </c>
      <c r="AH21872" s="101">
        <v>1251</v>
      </c>
      <c r="AI21872" s="101">
        <f t="shared" si="2722"/>
        <v>1.4347032555938612E-2</v>
      </c>
      <c r="AJ21872" s="102">
        <v>6210.35</v>
      </c>
      <c r="AK21872" s="102">
        <f t="shared" si="2730"/>
        <v>1.0682667186892765E-2</v>
      </c>
      <c r="AL21872" s="103">
        <v>393.72300000000001</v>
      </c>
      <c r="AM21872" s="103">
        <f t="shared" si="2711"/>
        <v>-2.565584351307114E-4</v>
      </c>
      <c r="AN21872" s="104">
        <v>634.548</v>
      </c>
      <c r="AO21872" s="104">
        <f t="shared" si="2733"/>
        <v>1.4238510561939213E-2</v>
      </c>
      <c r="AP21872" s="105">
        <v>2040.231</v>
      </c>
      <c r="AQ21872" s="105">
        <f t="shared" si="2723"/>
        <v>1.4808421358604012E-2</v>
      </c>
      <c r="AR21872" s="106">
        <v>185.86</v>
      </c>
      <c r="AS21872" s="106">
        <f t="shared" si="2726"/>
        <v>-4.9081838507304505E-3</v>
      </c>
      <c r="AT21872" s="107">
        <v>237.38</v>
      </c>
      <c r="AU21872" s="107">
        <f t="shared" si="2727"/>
        <v>1.875254271714907E-2</v>
      </c>
      <c r="AV21872" s="90">
        <v>94.74</v>
      </c>
      <c r="AW21872" s="90">
        <f t="shared" si="2712"/>
        <v>1.0243792577187237E-3</v>
      </c>
      <c r="AX21872" s="108">
        <v>1555.54</v>
      </c>
      <c r="AY21872" s="108">
        <f t="shared" si="2719"/>
        <v>3.8388257582107842E-3</v>
      </c>
      <c r="AZ21872" s="109">
        <v>1017.09</v>
      </c>
      <c r="BA21872" s="109">
        <f t="shared" si="2721"/>
        <v>1.8796720537747153E-3</v>
      </c>
      <c r="BB21872" s="110">
        <v>230.65170000000001</v>
      </c>
      <c r="BC21872" s="110">
        <f t="shared" si="2731"/>
        <v>7.5759355790237619E-3</v>
      </c>
      <c r="BD21872" s="111">
        <v>1887.7035000000001</v>
      </c>
      <c r="BE21872" s="111">
        <f t="shared" si="2713"/>
        <v>1.5722705064413405E-2</v>
      </c>
      <c r="BF21872" s="112">
        <v>197.48</v>
      </c>
      <c r="BG21872" s="112">
        <f t="shared" si="2714"/>
        <v>0</v>
      </c>
    </row>
    <row r="21873" spans="1:59" ht="25" x14ac:dyDescent="0.2">
      <c r="A21873" s="83">
        <v>40134</v>
      </c>
      <c r="B21873" s="84">
        <v>1079.5</v>
      </c>
      <c r="C21873" s="85">
        <f t="shared" si="2734"/>
        <v>1.0287828368464565E-3</v>
      </c>
      <c r="D21873" s="86">
        <v>1184.5587</v>
      </c>
      <c r="E21873" s="86">
        <f t="shared" si="2732"/>
        <v>7.0354731850720304E-4</v>
      </c>
      <c r="F21873" s="87">
        <v>1231.32</v>
      </c>
      <c r="G21873" s="87">
        <f t="shared" si="2735"/>
        <v>3.4115554586797213E-4</v>
      </c>
      <c r="H21873" s="88">
        <v>1015.4456</v>
      </c>
      <c r="I21873" s="88">
        <f t="shared" si="2736"/>
        <v>6.4958102142476137E-4</v>
      </c>
      <c r="J21873" s="89">
        <v>273.69990000000001</v>
      </c>
      <c r="K21873" s="89">
        <f t="shared" si="2720"/>
        <v>2.4461763138991328E-3</v>
      </c>
      <c r="L21873" s="90">
        <v>94.738</v>
      </c>
      <c r="M21873" s="90">
        <f t="shared" si="2724"/>
        <v>-2.3300326308274663E-3</v>
      </c>
      <c r="N21873" s="91">
        <v>481.03</v>
      </c>
      <c r="O21873" s="91">
        <f t="shared" si="2715"/>
        <v>-4.5423982693097442E-3</v>
      </c>
      <c r="P21873" s="92"/>
      <c r="Q21873" s="92"/>
      <c r="R21873" s="93">
        <v>1711.35</v>
      </c>
      <c r="S21873" s="93">
        <f t="shared" si="2737"/>
        <v>1.4247595209273948E-3</v>
      </c>
      <c r="T21873" s="94">
        <v>3813.95</v>
      </c>
      <c r="U21873" s="94">
        <f t="shared" si="2716"/>
        <v>-4.9197728016395856E-3</v>
      </c>
      <c r="V21873" s="95">
        <v>4967.7700000000004</v>
      </c>
      <c r="W21873" s="95">
        <f t="shared" si="2717"/>
        <v>-1.0482790537227907E-2</v>
      </c>
      <c r="X21873" s="96">
        <v>823.48929999999996</v>
      </c>
      <c r="Y21873" s="96">
        <f t="shared" si="2718"/>
        <v>8.197110301049115E-4</v>
      </c>
      <c r="Z21873" s="97">
        <v>1872.53</v>
      </c>
      <c r="AA21873" s="97">
        <f t="shared" si="2738"/>
        <v>2.8344083835821093E-3</v>
      </c>
      <c r="AB21873" s="98">
        <v>2651.56</v>
      </c>
      <c r="AC21873" s="98">
        <f t="shared" si="2728"/>
        <v>8.5573356097201788E-4</v>
      </c>
      <c r="AD21873" s="99">
        <v>1825.18</v>
      </c>
      <c r="AE21873" s="99">
        <f t="shared" si="2725"/>
        <v>1.0360508207883144E-3</v>
      </c>
      <c r="AF21873" s="100">
        <v>7152.0339999999997</v>
      </c>
      <c r="AG21873" s="100">
        <f t="shared" si="2729"/>
        <v>-2.009016815321447E-4</v>
      </c>
      <c r="AH21873" s="101">
        <v>1252.82</v>
      </c>
      <c r="AI21873" s="101">
        <f t="shared" si="2722"/>
        <v>1.4537788823025316E-3</v>
      </c>
      <c r="AJ21873" s="102">
        <v>6208.48</v>
      </c>
      <c r="AK21873" s="102">
        <f t="shared" si="2730"/>
        <v>-3.0115558617587824E-4</v>
      </c>
      <c r="AL21873" s="103">
        <v>393.62200000000001</v>
      </c>
      <c r="AM21873" s="103">
        <f t="shared" si="2711"/>
        <v>-1.3651844547001256E-3</v>
      </c>
      <c r="AN21873" s="104">
        <v>634.971</v>
      </c>
      <c r="AO21873" s="104">
        <f t="shared" si="2733"/>
        <v>6.6639414715934531E-4</v>
      </c>
      <c r="AP21873" s="105">
        <v>2041.383</v>
      </c>
      <c r="AQ21873" s="105">
        <f t="shared" si="2723"/>
        <v>5.6448259467439072E-4</v>
      </c>
      <c r="AR21873" s="106">
        <v>184.95</v>
      </c>
      <c r="AS21873" s="106">
        <f t="shared" si="2726"/>
        <v>1.8366470158603207E-3</v>
      </c>
      <c r="AT21873" s="107">
        <v>233.57</v>
      </c>
      <c r="AU21873" s="107">
        <f t="shared" si="2727"/>
        <v>-1.6180414578973856E-2</v>
      </c>
      <c r="AV21873" s="90">
        <v>94.76</v>
      </c>
      <c r="AW21873" s="90">
        <f t="shared" si="2712"/>
        <v>2.1108179497904265E-4</v>
      </c>
      <c r="AX21873" s="108">
        <v>1555.53</v>
      </c>
      <c r="AY21873" s="108">
        <f t="shared" si="2719"/>
        <v>-6.4286563786395369E-6</v>
      </c>
      <c r="AZ21873" s="109">
        <v>1017.56</v>
      </c>
      <c r="BA21873" s="109">
        <f t="shared" si="2721"/>
        <v>4.6199592889163102E-4</v>
      </c>
      <c r="BB21873" s="110">
        <v>230.9948</v>
      </c>
      <c r="BC21873" s="110">
        <f t="shared" si="2731"/>
        <v>1.486418994497307E-3</v>
      </c>
      <c r="BD21873" s="111">
        <v>1889.4680000000001</v>
      </c>
      <c r="BE21873" s="111">
        <f t="shared" si="2713"/>
        <v>9.3429706771546263E-4</v>
      </c>
      <c r="BF21873" s="112">
        <v>197.48</v>
      </c>
      <c r="BG21873" s="112">
        <f t="shared" si="2714"/>
        <v>5.0636757233049716E-5</v>
      </c>
    </row>
    <row r="21874" spans="1:59" ht="25" x14ac:dyDescent="0.2">
      <c r="A21874" s="83">
        <v>40135</v>
      </c>
      <c r="B21874" s="84">
        <v>1080.26</v>
      </c>
      <c r="C21874" s="85">
        <f t="shared" si="2734"/>
        <v>7.037819307418678E-4</v>
      </c>
      <c r="D21874" s="86">
        <v>1183.8794</v>
      </c>
      <c r="E21874" s="86">
        <f t="shared" si="2732"/>
        <v>-5.736269980007525E-4</v>
      </c>
      <c r="F21874" s="87">
        <v>1232.55</v>
      </c>
      <c r="G21874" s="87">
        <f t="shared" si="2735"/>
        <v>9.9842938318850209E-4</v>
      </c>
      <c r="H21874" s="88">
        <v>1016.4946</v>
      </c>
      <c r="I21874" s="88">
        <f t="shared" si="2736"/>
        <v>1.0325107925842781E-3</v>
      </c>
      <c r="J21874" s="89">
        <v>273.09390000000002</v>
      </c>
      <c r="K21874" s="89">
        <f t="shared" si="2720"/>
        <v>-2.2165585934337162E-3</v>
      </c>
      <c r="L21874" s="90">
        <v>94.82</v>
      </c>
      <c r="M21874" s="90">
        <f t="shared" si="2724"/>
        <v>8.651706086250429E-4</v>
      </c>
      <c r="N21874" s="91">
        <v>481.97</v>
      </c>
      <c r="O21874" s="91">
        <f t="shared" si="2715"/>
        <v>1.9522332264698369E-3</v>
      </c>
      <c r="P21874" s="92"/>
      <c r="Q21874" s="92"/>
      <c r="R21874" s="93">
        <v>1713.79</v>
      </c>
      <c r="S21874" s="93">
        <f t="shared" si="2737"/>
        <v>-1.3665203012010706E-2</v>
      </c>
      <c r="T21874" s="94">
        <v>3821.72</v>
      </c>
      <c r="U21874" s="94">
        <f t="shared" si="2716"/>
        <v>2.0351855650996352E-3</v>
      </c>
      <c r="V21874" s="95">
        <v>4989.8900000000003</v>
      </c>
      <c r="W21874" s="95">
        <f t="shared" si="2717"/>
        <v>4.4428181691018066E-3</v>
      </c>
      <c r="X21874" s="96">
        <v>824.16459999999995</v>
      </c>
      <c r="Y21874" s="96">
        <f t="shared" si="2718"/>
        <v>1.7968119250208303E-3</v>
      </c>
      <c r="Z21874" s="97">
        <v>1861.78</v>
      </c>
      <c r="AA21874" s="97">
        <f t="shared" si="2738"/>
        <v>-5.757438292564164E-3</v>
      </c>
      <c r="AB21874" s="98">
        <v>2642.07</v>
      </c>
      <c r="AC21874" s="98">
        <f t="shared" si="2728"/>
        <v>3.5854452111273045E-3</v>
      </c>
      <c r="AD21874" s="99">
        <v>1824.61</v>
      </c>
      <c r="AE21874" s="99">
        <f t="shared" si="2725"/>
        <v>-3.1234674029702466E-4</v>
      </c>
      <c r="AF21874" s="100">
        <v>7187.518</v>
      </c>
      <c r="AG21874" s="100">
        <f t="shared" si="2729"/>
        <v>4.9491186932570956E-3</v>
      </c>
      <c r="AH21874" s="101">
        <v>1249.93</v>
      </c>
      <c r="AI21874" s="101">
        <f t="shared" si="2722"/>
        <v>-2.3094606209253785E-3</v>
      </c>
      <c r="AJ21874" s="102">
        <v>6193.79</v>
      </c>
      <c r="AK21874" s="102">
        <f t="shared" si="2730"/>
        <v>-2.3689222811257207E-3</v>
      </c>
      <c r="AL21874" s="103">
        <v>393.08499999999998</v>
      </c>
      <c r="AM21874" s="103">
        <f t="shared" si="2711"/>
        <v>-1.5180080485072689E-2</v>
      </c>
      <c r="AN21874" s="104">
        <v>634.77099999999996</v>
      </c>
      <c r="AO21874" s="104">
        <f t="shared" si="2733"/>
        <v>-3.1502462965560908E-4</v>
      </c>
      <c r="AP21874" s="105">
        <v>2045.346</v>
      </c>
      <c r="AQ21874" s="105">
        <f t="shared" si="2723"/>
        <v>1.9394490029667978E-3</v>
      </c>
      <c r="AR21874" s="106">
        <v>185.29</v>
      </c>
      <c r="AS21874" s="106">
        <f t="shared" si="2726"/>
        <v>-1.6707417008610722E-2</v>
      </c>
      <c r="AT21874" s="107">
        <v>236.83</v>
      </c>
      <c r="AU21874" s="107">
        <f t="shared" si="2727"/>
        <v>1.3860766125256864E-2</v>
      </c>
      <c r="AV21874" s="90">
        <v>94.766999999999996</v>
      </c>
      <c r="AW21874" s="90">
        <f t="shared" si="2712"/>
        <v>7.386810325887872E-5</v>
      </c>
      <c r="AX21874" s="108">
        <v>1553.52</v>
      </c>
      <c r="AY21874" s="108">
        <f t="shared" si="2719"/>
        <v>-1.2929996494328644E-3</v>
      </c>
      <c r="AZ21874" s="109">
        <v>1017.95</v>
      </c>
      <c r="BA21874" s="109">
        <f t="shared" si="2721"/>
        <v>3.8319635351575018E-4</v>
      </c>
      <c r="BB21874" s="110">
        <v>231.05359999999999</v>
      </c>
      <c r="BC21874" s="110">
        <f t="shared" si="2731"/>
        <v>2.545187920459828E-4</v>
      </c>
      <c r="BD21874" s="111">
        <v>1874.6658</v>
      </c>
      <c r="BE21874" s="111">
        <f t="shared" si="2713"/>
        <v>-7.8649044309841779E-3</v>
      </c>
      <c r="BF21874" s="112">
        <v>197.49</v>
      </c>
      <c r="BG21874" s="112">
        <f t="shared" si="2714"/>
        <v>1.0126582287125716E-4</v>
      </c>
    </row>
    <row r="21875" spans="1:59" ht="25" x14ac:dyDescent="0.2">
      <c r="A21875" s="83">
        <v>40136</v>
      </c>
      <c r="B21875" s="84">
        <v>1073.17</v>
      </c>
      <c r="C21875" s="85">
        <f t="shared" si="2734"/>
        <v>-6.5848675079276707E-3</v>
      </c>
      <c r="D21875" s="86">
        <v>1182.5163</v>
      </c>
      <c r="E21875" s="86">
        <f t="shared" si="2732"/>
        <v>-1.1520475216891632E-3</v>
      </c>
      <c r="F21875" s="87">
        <v>1228.56</v>
      </c>
      <c r="G21875" s="87">
        <f t="shared" si="2735"/>
        <v>-3.242442227869085E-3</v>
      </c>
      <c r="H21875" s="88">
        <v>1004.3056</v>
      </c>
      <c r="I21875" s="88">
        <f t="shared" si="2736"/>
        <v>-1.2063684301156449E-2</v>
      </c>
      <c r="J21875" s="89">
        <v>270.2869</v>
      </c>
      <c r="K21875" s="89">
        <f t="shared" si="2720"/>
        <v>-1.0331704650530734E-2</v>
      </c>
      <c r="L21875" s="90">
        <v>94.545000000000002</v>
      </c>
      <c r="M21875" s="90">
        <f t="shared" si="2724"/>
        <v>-2.9044458407890428E-3</v>
      </c>
      <c r="N21875" s="91">
        <v>474.12</v>
      </c>
      <c r="O21875" s="91">
        <f t="shared" si="2715"/>
        <v>-1.6421417238369811E-2</v>
      </c>
      <c r="P21875" s="92"/>
      <c r="Q21875" s="92"/>
      <c r="R21875" s="93">
        <v>1690.53</v>
      </c>
      <c r="S21875" s="93">
        <f t="shared" si="2737"/>
        <v>-3.4783262087796341E-3</v>
      </c>
      <c r="T21875" s="94">
        <v>3757.92</v>
      </c>
      <c r="U21875" s="94">
        <f t="shared" si="2716"/>
        <v>-1.6834970215594179E-2</v>
      </c>
      <c r="V21875" s="95">
        <v>4891.91</v>
      </c>
      <c r="W21875" s="95">
        <f t="shared" si="2717"/>
        <v>-1.9831045160067853E-2</v>
      </c>
      <c r="X21875" s="96">
        <v>825.64679999999998</v>
      </c>
      <c r="Y21875" s="96">
        <f t="shared" si="2718"/>
        <v>7.2268715871769433E-4</v>
      </c>
      <c r="Z21875" s="97">
        <v>1832.28</v>
      </c>
      <c r="AA21875" s="97">
        <f t="shared" si="2738"/>
        <v>-1.5971926348864861E-2</v>
      </c>
      <c r="AB21875" s="98">
        <v>2578.64</v>
      </c>
      <c r="AC21875" s="98">
        <f t="shared" si="2728"/>
        <v>2.430057266085222E-2</v>
      </c>
      <c r="AD21875" s="99">
        <v>1800.12</v>
      </c>
      <c r="AE21875" s="99">
        <f t="shared" si="2725"/>
        <v>-1.3512936220849802E-2</v>
      </c>
      <c r="AF21875" s="100">
        <v>7050.527</v>
      </c>
      <c r="AG21875" s="100">
        <f t="shared" si="2729"/>
        <v>-1.9243544664706666E-2</v>
      </c>
      <c r="AH21875" s="101">
        <v>1234.03</v>
      </c>
      <c r="AI21875" s="101">
        <f t="shared" si="2722"/>
        <v>-1.2802313375323018E-2</v>
      </c>
      <c r="AJ21875" s="102">
        <v>6146.03</v>
      </c>
      <c r="AK21875" s="102">
        <f t="shared" si="2730"/>
        <v>-7.7408322784756692E-3</v>
      </c>
      <c r="AL21875" s="103">
        <v>387.16300000000001</v>
      </c>
      <c r="AM21875" s="103">
        <f t="shared" ref="AM21875:AM21938" si="2739">LN(AL21876/AL21875)</f>
        <v>-2.7234900245490671E-3</v>
      </c>
      <c r="AN21875" s="104">
        <v>627.63900000000001</v>
      </c>
      <c r="AO21875" s="104">
        <f t="shared" si="2733"/>
        <v>-1.1299143509252841E-2</v>
      </c>
      <c r="AP21875" s="105">
        <v>2016.2760000000001</v>
      </c>
      <c r="AQ21875" s="105">
        <f t="shared" si="2723"/>
        <v>-1.4314722736826576E-2</v>
      </c>
      <c r="AR21875" s="106">
        <v>182.22</v>
      </c>
      <c r="AS21875" s="106">
        <f t="shared" si="2726"/>
        <v>-4.9513222130638844E-3</v>
      </c>
      <c r="AT21875" s="107">
        <v>231.19</v>
      </c>
      <c r="AU21875" s="107">
        <f t="shared" si="2727"/>
        <v>-2.4102700906996073E-2</v>
      </c>
      <c r="AV21875" s="90">
        <v>94.825999999999993</v>
      </c>
      <c r="AW21875" s="90">
        <f t="shared" si="2712"/>
        <v>6.2238586766966424E-4</v>
      </c>
      <c r="AX21875" s="108">
        <v>1554.6</v>
      </c>
      <c r="AY21875" s="108">
        <f t="shared" si="2719"/>
        <v>6.9495389075489367E-4</v>
      </c>
      <c r="AZ21875" s="109">
        <v>1017.64</v>
      </c>
      <c r="BA21875" s="109">
        <f t="shared" si="2721"/>
        <v>-3.0458000127386918E-4</v>
      </c>
      <c r="BB21875" s="110">
        <v>231.12</v>
      </c>
      <c r="BC21875" s="110">
        <f t="shared" si="2731"/>
        <v>2.8733792002345844E-4</v>
      </c>
      <c r="BD21875" s="111">
        <v>1879.2917</v>
      </c>
      <c r="BE21875" s="111">
        <f t="shared" si="2713"/>
        <v>2.4645469968548848E-3</v>
      </c>
      <c r="BF21875" s="112">
        <v>197.51</v>
      </c>
      <c r="BG21875" s="112">
        <f t="shared" si="2714"/>
        <v>-5.0631629589807436E-5</v>
      </c>
    </row>
    <row r="21876" spans="1:59" ht="25" x14ac:dyDescent="0.2">
      <c r="A21876" s="83">
        <v>40137</v>
      </c>
      <c r="B21876" s="84">
        <v>1074.31</v>
      </c>
      <c r="C21876" s="85">
        <f t="shared" si="2734"/>
        <v>1.0617096383542333E-3</v>
      </c>
      <c r="D21876" s="86">
        <v>1182.5383999999999</v>
      </c>
      <c r="E21876" s="86">
        <f t="shared" si="2732"/>
        <v>1.8688785507235935E-5</v>
      </c>
      <c r="F21876" s="87">
        <v>1229.71</v>
      </c>
      <c r="G21876" s="87">
        <f t="shared" si="2735"/>
        <v>9.3561739263036173E-4</v>
      </c>
      <c r="H21876" s="88">
        <v>1000.3113</v>
      </c>
      <c r="I21876" s="88">
        <f t="shared" si="2736"/>
        <v>-3.985105868502592E-3</v>
      </c>
      <c r="J21876" s="89">
        <v>270.66609999999997</v>
      </c>
      <c r="K21876" s="89">
        <f t="shared" si="2720"/>
        <v>1.401970456251872E-3</v>
      </c>
      <c r="L21876" s="90">
        <v>94.543999999999997</v>
      </c>
      <c r="M21876" s="90">
        <f t="shared" si="2724"/>
        <v>-1.0577029864394812E-5</v>
      </c>
      <c r="N21876" s="91">
        <v>471.7</v>
      </c>
      <c r="O21876" s="91">
        <f t="shared" si="2715"/>
        <v>-5.1172639210837582E-3</v>
      </c>
      <c r="P21876" s="92"/>
      <c r="Q21876" s="92"/>
      <c r="R21876" s="93">
        <v>1684.66</v>
      </c>
      <c r="S21876" s="93">
        <f t="shared" si="2737"/>
        <v>0</v>
      </c>
      <c r="T21876" s="94">
        <v>3737.84</v>
      </c>
      <c r="U21876" s="94">
        <f t="shared" si="2716"/>
        <v>-5.3577083666166599E-3</v>
      </c>
      <c r="V21876" s="95">
        <v>4856.1400000000003</v>
      </c>
      <c r="W21876" s="95">
        <f t="shared" si="2717"/>
        <v>-7.3389366175821199E-3</v>
      </c>
      <c r="X21876" s="96">
        <v>826.24369999999999</v>
      </c>
      <c r="Y21876" s="96">
        <f t="shared" si="2718"/>
        <v>0</v>
      </c>
      <c r="Z21876" s="97">
        <v>1823.19</v>
      </c>
      <c r="AA21876" s="97">
        <f t="shared" si="2738"/>
        <v>-4.9733789287694204E-3</v>
      </c>
      <c r="AB21876" s="98">
        <v>2574.62</v>
      </c>
      <c r="AC21876" s="98">
        <f t="shared" si="2728"/>
        <v>1.5601777575522475E-3</v>
      </c>
      <c r="AD21876" s="99">
        <v>1794.65</v>
      </c>
      <c r="AE21876" s="99">
        <f t="shared" si="2725"/>
        <v>-3.0433124910989426E-3</v>
      </c>
      <c r="AF21876" s="100">
        <v>7020.9009999999998</v>
      </c>
      <c r="AG21876" s="100">
        <f t="shared" si="2729"/>
        <v>-4.2108084232308366E-3</v>
      </c>
      <c r="AH21876" s="101">
        <v>1228.67</v>
      </c>
      <c r="AI21876" s="101">
        <f t="shared" si="2722"/>
        <v>-4.3529528269994717E-3</v>
      </c>
      <c r="AJ21876" s="102">
        <v>6157.78</v>
      </c>
      <c r="AK21876" s="102">
        <f t="shared" si="2730"/>
        <v>1.9099780591566036E-3</v>
      </c>
      <c r="AL21876" s="103">
        <v>386.11</v>
      </c>
      <c r="AM21876" s="103">
        <f t="shared" si="2739"/>
        <v>0</v>
      </c>
      <c r="AN21876" s="104">
        <v>626.75199999999995</v>
      </c>
      <c r="AO21876" s="104">
        <f t="shared" si="2733"/>
        <v>-1.4142323212416232E-3</v>
      </c>
      <c r="AP21876" s="105">
        <v>2013.115</v>
      </c>
      <c r="AQ21876" s="105">
        <f t="shared" si="2723"/>
        <v>-1.5689719108647785E-3</v>
      </c>
      <c r="AR21876" s="106">
        <v>181.32</v>
      </c>
      <c r="AS21876" s="106">
        <f t="shared" si="2726"/>
        <v>0</v>
      </c>
      <c r="AT21876" s="107">
        <v>229.14</v>
      </c>
      <c r="AU21876" s="107">
        <f t="shared" si="2727"/>
        <v>-8.9067128021664832E-3</v>
      </c>
      <c r="AV21876" s="90">
        <v>94.802000000000007</v>
      </c>
      <c r="AW21876" s="90">
        <f t="shared" si="2712"/>
        <v>-2.5312717666307118E-4</v>
      </c>
      <c r="AX21876" s="108">
        <v>1554.41</v>
      </c>
      <c r="AY21876" s="108">
        <f t="shared" si="2719"/>
        <v>-1.2222540309383774E-4</v>
      </c>
      <c r="AZ21876" s="109">
        <v>1017.44</v>
      </c>
      <c r="BA21876" s="109">
        <f t="shared" si="2721"/>
        <v>-1.9655247031452144E-4</v>
      </c>
      <c r="BB21876" s="110">
        <v>231.07859999999999</v>
      </c>
      <c r="BC21876" s="110">
        <f t="shared" si="2731"/>
        <v>-1.79143771143927E-4</v>
      </c>
      <c r="BD21876" s="111">
        <v>1877.2366</v>
      </c>
      <c r="BE21876" s="111">
        <f t="shared" si="2713"/>
        <v>-1.0941486611581127E-3</v>
      </c>
      <c r="BF21876" s="112">
        <v>197.5</v>
      </c>
      <c r="BG21876" s="112">
        <f t="shared" si="2714"/>
        <v>0</v>
      </c>
    </row>
    <row r="21877" spans="1:59" ht="25" x14ac:dyDescent="0.2">
      <c r="A21877" s="83">
        <v>40138</v>
      </c>
      <c r="B21877" s="84">
        <v>1074.31</v>
      </c>
      <c r="C21877" s="85">
        <f t="shared" si="2734"/>
        <v>0</v>
      </c>
      <c r="D21877" s="86">
        <v>1182.5383999999999</v>
      </c>
      <c r="E21877" s="86">
        <f t="shared" si="2732"/>
        <v>0</v>
      </c>
      <c r="F21877" s="87">
        <v>1229.71</v>
      </c>
      <c r="G21877" s="87">
        <f t="shared" si="2735"/>
        <v>0</v>
      </c>
      <c r="H21877" s="88">
        <v>1000.3113</v>
      </c>
      <c r="I21877" s="88">
        <f t="shared" si="2736"/>
        <v>0</v>
      </c>
      <c r="J21877" s="89">
        <v>270.66609999999997</v>
      </c>
      <c r="K21877" s="89">
        <f t="shared" si="2720"/>
        <v>0</v>
      </c>
      <c r="L21877" s="90">
        <v>94.543999999999997</v>
      </c>
      <c r="M21877" s="90">
        <f t="shared" si="2724"/>
        <v>0</v>
      </c>
      <c r="N21877" s="91">
        <v>471.7</v>
      </c>
      <c r="O21877" s="91">
        <f t="shared" si="2715"/>
        <v>0</v>
      </c>
      <c r="P21877" s="92"/>
      <c r="Q21877" s="92"/>
      <c r="R21877" s="93">
        <v>1684.66</v>
      </c>
      <c r="S21877" s="93">
        <f t="shared" si="2737"/>
        <v>0</v>
      </c>
      <c r="T21877" s="94">
        <v>3737.84</v>
      </c>
      <c r="U21877" s="94">
        <f t="shared" si="2716"/>
        <v>0</v>
      </c>
      <c r="V21877" s="95">
        <v>4856.1400000000003</v>
      </c>
      <c r="W21877" s="95">
        <f t="shared" si="2717"/>
        <v>0</v>
      </c>
      <c r="X21877" s="96">
        <v>826.24369999999999</v>
      </c>
      <c r="Y21877" s="96">
        <f t="shared" si="2718"/>
        <v>0</v>
      </c>
      <c r="Z21877" s="97">
        <v>1823.19</v>
      </c>
      <c r="AA21877" s="97">
        <f t="shared" si="2738"/>
        <v>0</v>
      </c>
      <c r="AB21877" s="98">
        <v>2574.62</v>
      </c>
      <c r="AC21877" s="98">
        <f t="shared" si="2728"/>
        <v>0</v>
      </c>
      <c r="AD21877" s="99">
        <v>1794.65</v>
      </c>
      <c r="AE21877" s="99">
        <f t="shared" si="2725"/>
        <v>0</v>
      </c>
      <c r="AF21877" s="100">
        <v>7020.9009999999998</v>
      </c>
      <c r="AG21877" s="100">
        <f t="shared" si="2729"/>
        <v>0</v>
      </c>
      <c r="AH21877" s="101">
        <v>1228.67</v>
      </c>
      <c r="AI21877" s="101">
        <f t="shared" si="2722"/>
        <v>0</v>
      </c>
      <c r="AJ21877" s="102">
        <v>6157.78</v>
      </c>
      <c r="AK21877" s="102">
        <f t="shared" si="2730"/>
        <v>0</v>
      </c>
      <c r="AL21877" s="103">
        <v>386.11</v>
      </c>
      <c r="AM21877" s="103">
        <f t="shared" si="2739"/>
        <v>0</v>
      </c>
      <c r="AN21877" s="104">
        <v>626.75199999999995</v>
      </c>
      <c r="AO21877" s="104">
        <f t="shared" si="2733"/>
        <v>0</v>
      </c>
      <c r="AP21877" s="105">
        <v>2013.115</v>
      </c>
      <c r="AQ21877" s="105">
        <f t="shared" si="2723"/>
        <v>0</v>
      </c>
      <c r="AR21877" s="106">
        <v>181.32</v>
      </c>
      <c r="AS21877" s="106">
        <f t="shared" si="2726"/>
        <v>0</v>
      </c>
      <c r="AT21877" s="107">
        <v>229.14</v>
      </c>
      <c r="AU21877" s="107">
        <f t="shared" si="2727"/>
        <v>0</v>
      </c>
      <c r="AV21877" s="90">
        <v>94.802000000000007</v>
      </c>
      <c r="AW21877" s="90">
        <f t="shared" si="2712"/>
        <v>0</v>
      </c>
      <c r="AX21877" s="108">
        <v>1554.41</v>
      </c>
      <c r="AY21877" s="108">
        <f t="shared" si="2719"/>
        <v>0</v>
      </c>
      <c r="AZ21877" s="109">
        <v>1017.44</v>
      </c>
      <c r="BA21877" s="109">
        <f t="shared" si="2721"/>
        <v>0</v>
      </c>
      <c r="BB21877" s="110">
        <v>231.07859999999999</v>
      </c>
      <c r="BC21877" s="110">
        <f t="shared" si="2731"/>
        <v>0</v>
      </c>
      <c r="BD21877" s="111">
        <v>1877.2366</v>
      </c>
      <c r="BE21877" s="111">
        <f t="shared" si="2713"/>
        <v>0</v>
      </c>
      <c r="BF21877" s="112">
        <v>197.5</v>
      </c>
      <c r="BG21877" s="112">
        <f t="shared" si="2714"/>
        <v>0</v>
      </c>
    </row>
    <row r="21878" spans="1:59" ht="25" x14ac:dyDescent="0.2">
      <c r="A21878" s="83">
        <v>40139</v>
      </c>
      <c r="B21878" s="84">
        <v>1074.31</v>
      </c>
      <c r="C21878" s="85">
        <f t="shared" si="2734"/>
        <v>0</v>
      </c>
      <c r="D21878" s="86">
        <v>1182.5383999999999</v>
      </c>
      <c r="E21878" s="86">
        <f t="shared" si="2732"/>
        <v>0</v>
      </c>
      <c r="F21878" s="87">
        <v>1229.71</v>
      </c>
      <c r="G21878" s="87">
        <f t="shared" si="2735"/>
        <v>0</v>
      </c>
      <c r="H21878" s="88">
        <v>1000.3113</v>
      </c>
      <c r="I21878" s="88">
        <f t="shared" si="2736"/>
        <v>0</v>
      </c>
      <c r="J21878" s="89">
        <v>270.66609999999997</v>
      </c>
      <c r="K21878" s="89">
        <f t="shared" si="2720"/>
        <v>0</v>
      </c>
      <c r="L21878" s="90">
        <v>94.543999999999997</v>
      </c>
      <c r="M21878" s="90">
        <f t="shared" si="2724"/>
        <v>0</v>
      </c>
      <c r="N21878" s="91">
        <v>471.7</v>
      </c>
      <c r="O21878" s="91">
        <f t="shared" si="2715"/>
        <v>0</v>
      </c>
      <c r="P21878" s="92"/>
      <c r="Q21878" s="92"/>
      <c r="R21878" s="93">
        <v>1684.66</v>
      </c>
      <c r="S21878" s="93">
        <f t="shared" si="2737"/>
        <v>1.2505619367643314E-2</v>
      </c>
      <c r="T21878" s="94">
        <v>3737.84</v>
      </c>
      <c r="U21878" s="94">
        <f t="shared" si="2716"/>
        <v>0</v>
      </c>
      <c r="V21878" s="95">
        <v>4856.1400000000003</v>
      </c>
      <c r="W21878" s="95">
        <f t="shared" si="2717"/>
        <v>0</v>
      </c>
      <c r="X21878" s="96">
        <v>826.24369999999999</v>
      </c>
      <c r="Y21878" s="96">
        <f t="shared" si="2718"/>
        <v>2.4203004267632424E-4</v>
      </c>
      <c r="Z21878" s="97">
        <v>1823.19</v>
      </c>
      <c r="AA21878" s="97">
        <f t="shared" si="2738"/>
        <v>0</v>
      </c>
      <c r="AB21878" s="98">
        <v>2574.62</v>
      </c>
      <c r="AC21878" s="98">
        <f t="shared" si="2728"/>
        <v>0</v>
      </c>
      <c r="AD21878" s="99">
        <v>1794.65</v>
      </c>
      <c r="AE21878" s="99">
        <f t="shared" si="2725"/>
        <v>0</v>
      </c>
      <c r="AF21878" s="100">
        <v>7020.9009999999998</v>
      </c>
      <c r="AG21878" s="100">
        <f t="shared" si="2729"/>
        <v>0</v>
      </c>
      <c r="AH21878" s="101">
        <v>1228.67</v>
      </c>
      <c r="AI21878" s="101">
        <f t="shared" si="2722"/>
        <v>0</v>
      </c>
      <c r="AJ21878" s="102">
        <v>6157.78</v>
      </c>
      <c r="AK21878" s="102">
        <f t="shared" si="2730"/>
        <v>0</v>
      </c>
      <c r="AL21878" s="103">
        <v>386.11</v>
      </c>
      <c r="AM21878" s="103">
        <f t="shared" si="2739"/>
        <v>1.6332702275709862E-2</v>
      </c>
      <c r="AN21878" s="104">
        <v>626.75199999999995</v>
      </c>
      <c r="AO21878" s="104">
        <f t="shared" si="2733"/>
        <v>0</v>
      </c>
      <c r="AP21878" s="105">
        <v>2013.115</v>
      </c>
      <c r="AQ21878" s="105">
        <f t="shared" si="2723"/>
        <v>0</v>
      </c>
      <c r="AR21878" s="106">
        <v>181.32</v>
      </c>
      <c r="AS21878" s="106">
        <f t="shared" si="2726"/>
        <v>1.6409951434877855E-2</v>
      </c>
      <c r="AT21878" s="107">
        <v>229.14</v>
      </c>
      <c r="AU21878" s="107">
        <f t="shared" si="2727"/>
        <v>0</v>
      </c>
      <c r="AV21878" s="90">
        <v>94.802000000000007</v>
      </c>
      <c r="AW21878" s="90">
        <f t="shared" si="2712"/>
        <v>0</v>
      </c>
      <c r="AX21878" s="108">
        <v>1554.41</v>
      </c>
      <c r="AY21878" s="108">
        <f t="shared" si="2719"/>
        <v>0</v>
      </c>
      <c r="AZ21878" s="109">
        <v>1017.44</v>
      </c>
      <c r="BA21878" s="109">
        <f t="shared" si="2721"/>
        <v>0</v>
      </c>
      <c r="BB21878" s="110">
        <v>231.07859999999999</v>
      </c>
      <c r="BC21878" s="110">
        <f t="shared" si="2731"/>
        <v>0</v>
      </c>
      <c r="BD21878" s="111">
        <v>1877.2366</v>
      </c>
      <c r="BE21878" s="111">
        <f t="shared" si="2713"/>
        <v>0</v>
      </c>
      <c r="BF21878" s="112">
        <v>197.5</v>
      </c>
      <c r="BG21878" s="112">
        <f t="shared" si="2714"/>
        <v>0</v>
      </c>
    </row>
    <row r="21879" spans="1:59" ht="25" x14ac:dyDescent="0.2">
      <c r="A21879" s="83">
        <v>40140</v>
      </c>
      <c r="B21879" s="84">
        <v>1082.77</v>
      </c>
      <c r="C21879" s="85">
        <f t="shared" si="2734"/>
        <v>7.8439773927554465E-3</v>
      </c>
      <c r="D21879" s="86">
        <v>1184.5737999999999</v>
      </c>
      <c r="E21879" s="86">
        <f t="shared" si="2732"/>
        <v>1.7197330161520966E-3</v>
      </c>
      <c r="F21879" s="87">
        <v>1235.54</v>
      </c>
      <c r="G21879" s="87">
        <f t="shared" si="2735"/>
        <v>4.7297522509748106E-3</v>
      </c>
      <c r="H21879" s="88">
        <v>1012.7886</v>
      </c>
      <c r="I21879" s="88">
        <f t="shared" si="2736"/>
        <v>1.2396264864047254E-2</v>
      </c>
      <c r="J21879" s="89">
        <v>271.40589999999997</v>
      </c>
      <c r="K21879" s="89">
        <f t="shared" si="2720"/>
        <v>2.729528399594598E-3</v>
      </c>
      <c r="L21879" s="90">
        <v>94.781000000000006</v>
      </c>
      <c r="M21879" s="90">
        <f t="shared" si="2724"/>
        <v>2.5036326295680453E-3</v>
      </c>
      <c r="N21879" s="91">
        <v>479.72</v>
      </c>
      <c r="O21879" s="91">
        <f t="shared" si="2715"/>
        <v>1.6859410073304309E-2</v>
      </c>
      <c r="P21879" s="92"/>
      <c r="Q21879" s="92"/>
      <c r="R21879" s="93">
        <v>1705.86</v>
      </c>
      <c r="S21879" s="93">
        <f t="shared" si="2737"/>
        <v>-5.1425779737182915E-3</v>
      </c>
      <c r="T21879" s="94">
        <v>3803.85</v>
      </c>
      <c r="U21879" s="94">
        <f t="shared" si="2716"/>
        <v>1.7505807250059013E-2</v>
      </c>
      <c r="V21879" s="95">
        <v>4962.13</v>
      </c>
      <c r="W21879" s="95">
        <f t="shared" si="2717"/>
        <v>2.1591200385052661E-2</v>
      </c>
      <c r="X21879" s="96">
        <v>826.44370000000004</v>
      </c>
      <c r="Y21879" s="96">
        <f t="shared" si="2718"/>
        <v>7.1860498658831535E-4</v>
      </c>
      <c r="Z21879" s="97">
        <v>1853.08</v>
      </c>
      <c r="AA21879" s="97">
        <f t="shared" si="2738"/>
        <v>1.6261405531367238E-2</v>
      </c>
      <c r="AB21879" s="98">
        <v>2619.34</v>
      </c>
      <c r="AC21879" s="98">
        <f t="shared" si="2728"/>
        <v>-1.7220427231583058E-2</v>
      </c>
      <c r="AD21879" s="99">
        <v>1819.17</v>
      </c>
      <c r="AE21879" s="99">
        <f t="shared" si="2725"/>
        <v>1.3570336257425694E-2</v>
      </c>
      <c r="AF21879" s="100">
        <v>7134.741</v>
      </c>
      <c r="AG21879" s="100">
        <f t="shared" si="2729"/>
        <v>1.608439295979679E-2</v>
      </c>
      <c r="AH21879" s="101">
        <v>1245.78</v>
      </c>
      <c r="AI21879" s="101">
        <f t="shared" si="2722"/>
        <v>1.382955622397092E-2</v>
      </c>
      <c r="AJ21879" s="102">
        <v>6228.5</v>
      </c>
      <c r="AK21879" s="102">
        <f t="shared" si="2730"/>
        <v>1.1419210364913984E-2</v>
      </c>
      <c r="AL21879" s="103">
        <v>392.46800000000002</v>
      </c>
      <c r="AM21879" s="103">
        <f t="shared" si="2739"/>
        <v>-2.5384577010149072E-3</v>
      </c>
      <c r="AN21879" s="104">
        <v>633.77</v>
      </c>
      <c r="AO21879" s="104">
        <f t="shared" si="2733"/>
        <v>1.1135184494518943E-2</v>
      </c>
      <c r="AP21879" s="105">
        <v>2040.0419999999999</v>
      </c>
      <c r="AQ21879" s="105">
        <f t="shared" si="2723"/>
        <v>1.3287122189923825E-2</v>
      </c>
      <c r="AR21879" s="106">
        <v>184.32</v>
      </c>
      <c r="AS21879" s="106">
        <f t="shared" si="2726"/>
        <v>-5.112874885771646E-3</v>
      </c>
      <c r="AT21879" s="107">
        <v>232.4</v>
      </c>
      <c r="AU21879" s="107">
        <f t="shared" si="2727"/>
        <v>1.4126854512276387E-2</v>
      </c>
      <c r="AV21879" s="90">
        <v>94.784000000000006</v>
      </c>
      <c r="AW21879" s="90">
        <f t="shared" si="2712"/>
        <v>-1.8988743951645201E-4</v>
      </c>
      <c r="AX21879" s="108">
        <v>1555.17</v>
      </c>
      <c r="AY21879" s="108">
        <f t="shared" si="2719"/>
        <v>4.8881200363565865E-4</v>
      </c>
      <c r="AZ21879" s="109">
        <v>1018.89</v>
      </c>
      <c r="BA21879" s="109">
        <f t="shared" si="2721"/>
        <v>1.424130907139762E-3</v>
      </c>
      <c r="BB21879" s="110">
        <v>231.47290000000001</v>
      </c>
      <c r="BC21879" s="110">
        <f t="shared" si="2731"/>
        <v>1.7048916520987297E-3</v>
      </c>
      <c r="BD21879" s="111">
        <v>1879.9595999999999</v>
      </c>
      <c r="BE21879" s="111">
        <f t="shared" si="2713"/>
        <v>1.4494853778216118E-3</v>
      </c>
      <c r="BF21879" s="112">
        <v>197.5</v>
      </c>
      <c r="BG21879" s="112">
        <f t="shared" si="2714"/>
        <v>0</v>
      </c>
    </row>
    <row r="21880" spans="1:59" ht="25" x14ac:dyDescent="0.2">
      <c r="A21880" s="83">
        <v>40141</v>
      </c>
      <c r="B21880" s="84">
        <v>1083.28</v>
      </c>
      <c r="C21880" s="85">
        <f t="shared" si="2734"/>
        <v>4.7090326578274179E-4</v>
      </c>
      <c r="D21880" s="86">
        <v>1186.0216</v>
      </c>
      <c r="E21880" s="86">
        <f t="shared" si="2732"/>
        <v>1.221465442822691E-3</v>
      </c>
      <c r="F21880" s="87">
        <v>1236.3900000000001</v>
      </c>
      <c r="G21880" s="87">
        <f t="shared" si="2735"/>
        <v>6.8772176679894289E-4</v>
      </c>
      <c r="H21880" s="88">
        <v>1012.193</v>
      </c>
      <c r="I21880" s="88">
        <f t="shared" si="2736"/>
        <v>-5.8825227565047645E-4</v>
      </c>
      <c r="J21880" s="89">
        <v>268.77960000000002</v>
      </c>
      <c r="K21880" s="89">
        <f t="shared" si="2720"/>
        <v>-9.723773383068934E-3</v>
      </c>
      <c r="L21880" s="90">
        <v>94.88</v>
      </c>
      <c r="M21880" s="90">
        <f t="shared" si="2724"/>
        <v>1.0439680165285098E-3</v>
      </c>
      <c r="N21880" s="91">
        <v>477.38</v>
      </c>
      <c r="O21880" s="91">
        <f t="shared" si="2715"/>
        <v>-4.889780926632341E-3</v>
      </c>
      <c r="P21880" s="92"/>
      <c r="Q21880" s="92"/>
      <c r="R21880" s="93">
        <v>1697.11</v>
      </c>
      <c r="S21880" s="93">
        <f t="shared" si="2737"/>
        <v>6.6421623544570202E-3</v>
      </c>
      <c r="T21880" s="94">
        <v>3785.44</v>
      </c>
      <c r="U21880" s="94">
        <f t="shared" si="2716"/>
        <v>-4.8515832471774725E-3</v>
      </c>
      <c r="V21880" s="95">
        <v>4917.6400000000003</v>
      </c>
      <c r="W21880" s="95">
        <f t="shared" si="2717"/>
        <v>-9.0063434129681111E-3</v>
      </c>
      <c r="X21880" s="96">
        <v>827.03779999999995</v>
      </c>
      <c r="Y21880" s="96">
        <f t="shared" si="2718"/>
        <v>1.6974808650993003E-4</v>
      </c>
      <c r="Z21880" s="97">
        <v>1846.17</v>
      </c>
      <c r="AA21880" s="97">
        <f t="shared" si="2738"/>
        <v>-3.7358967557533703E-3</v>
      </c>
      <c r="AB21880" s="98">
        <v>2609.6</v>
      </c>
      <c r="AC21880" s="98">
        <f t="shared" si="2728"/>
        <v>3.7254247571968488E-3</v>
      </c>
      <c r="AD21880" s="99">
        <v>1818.31</v>
      </c>
      <c r="AE21880" s="99">
        <f t="shared" si="2725"/>
        <v>-4.7285484237667984E-4</v>
      </c>
      <c r="AF21880" s="100">
        <v>7119.2839999999997</v>
      </c>
      <c r="AG21880" s="100">
        <f t="shared" si="2729"/>
        <v>-2.1687917705634587E-3</v>
      </c>
      <c r="AH21880" s="101">
        <v>1246.28</v>
      </c>
      <c r="AI21880" s="101">
        <f t="shared" si="2722"/>
        <v>4.0127445303017492E-4</v>
      </c>
      <c r="AJ21880" s="102">
        <v>6251.71</v>
      </c>
      <c r="AK21880" s="102">
        <f t="shared" si="2730"/>
        <v>3.7194929826453822E-3</v>
      </c>
      <c r="AL21880" s="103">
        <v>391.47300000000001</v>
      </c>
      <c r="AM21880" s="103">
        <f t="shared" si="2739"/>
        <v>5.1416483959626788E-3</v>
      </c>
      <c r="AN21880" s="104">
        <v>633.85799999999995</v>
      </c>
      <c r="AO21880" s="104">
        <f t="shared" si="2733"/>
        <v>1.3884199487752884E-4</v>
      </c>
      <c r="AP21880" s="105">
        <v>2037.0619999999999</v>
      </c>
      <c r="AQ21880" s="105">
        <f t="shared" si="2723"/>
        <v>-1.461822180974298E-3</v>
      </c>
      <c r="AR21880" s="106">
        <v>183.38</v>
      </c>
      <c r="AS21880" s="106">
        <f t="shared" si="2726"/>
        <v>8.3627964982699674E-3</v>
      </c>
      <c r="AT21880" s="107">
        <v>229.76</v>
      </c>
      <c r="AU21880" s="107">
        <f t="shared" si="2727"/>
        <v>-1.1424739117896852E-2</v>
      </c>
      <c r="AV21880" s="90">
        <v>94.873999999999995</v>
      </c>
      <c r="AW21880" s="90">
        <f t="shared" si="2712"/>
        <v>9.4907683045900807E-4</v>
      </c>
      <c r="AX21880" s="108">
        <v>1558.4</v>
      </c>
      <c r="AY21880" s="108">
        <f t="shared" si="2719"/>
        <v>2.0747894916095491E-3</v>
      </c>
      <c r="AZ21880" s="109">
        <v>1019.69</v>
      </c>
      <c r="BA21880" s="109">
        <f t="shared" si="2721"/>
        <v>7.8486008993219371E-4</v>
      </c>
      <c r="BB21880" s="110">
        <v>231.74420000000001</v>
      </c>
      <c r="BC21880" s="110">
        <f t="shared" si="2731"/>
        <v>1.1713731251339129E-3</v>
      </c>
      <c r="BD21880" s="111">
        <v>1888.9623999999999</v>
      </c>
      <c r="BE21880" s="111">
        <f t="shared" si="2713"/>
        <v>4.777396360527362E-3</v>
      </c>
      <c r="BF21880" s="112">
        <v>197.5</v>
      </c>
      <c r="BG21880" s="112">
        <f t="shared" si="2714"/>
        <v>0</v>
      </c>
    </row>
    <row r="21881" spans="1:59" ht="25" x14ac:dyDescent="0.2">
      <c r="A21881" s="83">
        <v>40142</v>
      </c>
      <c r="B21881" s="84">
        <v>1085.48</v>
      </c>
      <c r="C21881" s="85">
        <f t="shared" si="2734"/>
        <v>2.0288097849579119E-3</v>
      </c>
      <c r="D21881" s="86">
        <v>1185.9304999999999</v>
      </c>
      <c r="E21881" s="86">
        <f t="shared" si="2732"/>
        <v>-7.6814367410660761E-5</v>
      </c>
      <c r="F21881" s="87">
        <v>1235.43</v>
      </c>
      <c r="G21881" s="87">
        <f t="shared" si="2735"/>
        <v>-7.7675562805381605E-4</v>
      </c>
      <c r="H21881" s="88">
        <v>1017.1746000000001</v>
      </c>
      <c r="I21881" s="88">
        <f t="shared" si="2736"/>
        <v>4.9095196021791227E-3</v>
      </c>
      <c r="J21881" s="89">
        <v>275.36369999999999</v>
      </c>
      <c r="K21881" s="89">
        <f t="shared" si="2720"/>
        <v>2.4201056416369712E-2</v>
      </c>
      <c r="L21881" s="90">
        <v>95.3</v>
      </c>
      <c r="M21881" s="90">
        <f t="shared" si="2724"/>
        <v>4.4168754107411119E-3</v>
      </c>
      <c r="N21881" s="91">
        <v>481.62</v>
      </c>
      <c r="O21881" s="91">
        <f t="shared" si="2715"/>
        <v>8.8426019346524807E-3</v>
      </c>
      <c r="P21881" s="92"/>
      <c r="Q21881" s="92"/>
      <c r="R21881" s="93">
        <v>1708.42</v>
      </c>
      <c r="S21881" s="93">
        <f t="shared" si="2737"/>
        <v>-2.1327184729764585E-2</v>
      </c>
      <c r="T21881" s="94">
        <v>3820.27</v>
      </c>
      <c r="U21881" s="94">
        <f t="shared" si="2716"/>
        <v>9.1589722671567095E-3</v>
      </c>
      <c r="V21881" s="95">
        <v>4982.6899999999996</v>
      </c>
      <c r="W21881" s="95">
        <f t="shared" si="2717"/>
        <v>1.3141165218174374E-2</v>
      </c>
      <c r="X21881" s="96">
        <v>827.17819999999995</v>
      </c>
      <c r="Y21881" s="96">
        <f t="shared" si="2718"/>
        <v>0</v>
      </c>
      <c r="Z21881" s="97">
        <v>1853.84</v>
      </c>
      <c r="AA21881" s="97">
        <f t="shared" si="2738"/>
        <v>4.1459406793603352E-3</v>
      </c>
      <c r="AB21881" s="98">
        <v>2608.02</v>
      </c>
      <c r="AC21881" s="98">
        <f t="shared" si="2728"/>
        <v>6.0564013795387527E-4</v>
      </c>
      <c r="AD21881" s="99">
        <v>1826.74</v>
      </c>
      <c r="AE21881" s="99">
        <f t="shared" si="2725"/>
        <v>4.6254592007752785E-3</v>
      </c>
      <c r="AF21881" s="100">
        <v>7179.29</v>
      </c>
      <c r="AG21881" s="100">
        <f t="shared" si="2729"/>
        <v>8.393333807283597E-3</v>
      </c>
      <c r="AH21881" s="101">
        <v>1252.27</v>
      </c>
      <c r="AI21881" s="101">
        <f t="shared" si="2722"/>
        <v>4.7947901589671443E-3</v>
      </c>
      <c r="AJ21881" s="102">
        <v>6272.15</v>
      </c>
      <c r="AK21881" s="102">
        <f t="shared" si="2730"/>
        <v>3.2641722517989329E-3</v>
      </c>
      <c r="AL21881" s="103">
        <v>393.49099999999999</v>
      </c>
      <c r="AM21881" s="103">
        <f t="shared" si="2739"/>
        <v>0</v>
      </c>
      <c r="AN21881" s="104">
        <v>636.68899999999996</v>
      </c>
      <c r="AO21881" s="104">
        <f t="shared" si="2733"/>
        <v>4.4563557036341262E-3</v>
      </c>
      <c r="AP21881" s="105">
        <v>2046.1189999999999</v>
      </c>
      <c r="AQ21881" s="105">
        <f t="shared" si="2723"/>
        <v>4.4362544074053462E-3</v>
      </c>
      <c r="AR21881" s="106">
        <v>184.92</v>
      </c>
      <c r="AS21881" s="106">
        <f t="shared" si="2726"/>
        <v>-1.3995381865335473E-2</v>
      </c>
      <c r="AT21881" s="107">
        <v>230.58</v>
      </c>
      <c r="AU21881" s="107">
        <f t="shared" si="2727"/>
        <v>3.5625879449483477E-3</v>
      </c>
      <c r="AV21881" s="90">
        <v>94.861000000000004</v>
      </c>
      <c r="AW21881" s="90">
        <f t="shared" si="2712"/>
        <v>-1.3703323077273239E-4</v>
      </c>
      <c r="AX21881" s="108">
        <v>1559.62</v>
      </c>
      <c r="AY21881" s="108">
        <f t="shared" si="2719"/>
        <v>7.8254793892185951E-4</v>
      </c>
      <c r="AZ21881" s="109">
        <v>1020.4</v>
      </c>
      <c r="BA21881" s="109">
        <f t="shared" si="2721"/>
        <v>6.9604775148667539E-4</v>
      </c>
      <c r="BB21881" s="110">
        <v>232.34739999999999</v>
      </c>
      <c r="BC21881" s="110">
        <f t="shared" si="2731"/>
        <v>2.5994882892466614E-3</v>
      </c>
      <c r="BD21881" s="111">
        <v>1895.5028</v>
      </c>
      <c r="BE21881" s="111">
        <f t="shared" si="2713"/>
        <v>3.4564495461792658E-3</v>
      </c>
      <c r="BF21881" s="112">
        <v>197.5</v>
      </c>
      <c r="BG21881" s="112">
        <f t="shared" si="2714"/>
        <v>0</v>
      </c>
    </row>
    <row r="21882" spans="1:59" ht="25" x14ac:dyDescent="0.2">
      <c r="A21882" s="83">
        <v>40143</v>
      </c>
      <c r="B21882" s="84">
        <v>1085.48</v>
      </c>
      <c r="C21882" s="85">
        <f t="shared" si="2734"/>
        <v>0</v>
      </c>
      <c r="D21882" s="86">
        <v>1185.9304999999999</v>
      </c>
      <c r="E21882" s="86">
        <f t="shared" si="2732"/>
        <v>0</v>
      </c>
      <c r="F21882" s="87">
        <v>1235.43</v>
      </c>
      <c r="G21882" s="87">
        <f t="shared" si="2735"/>
        <v>0</v>
      </c>
      <c r="H21882" s="88">
        <v>1017.1746000000001</v>
      </c>
      <c r="I21882" s="88">
        <f t="shared" si="2736"/>
        <v>0</v>
      </c>
      <c r="J21882" s="89">
        <v>275.36369999999999</v>
      </c>
      <c r="K21882" s="89">
        <f t="shared" si="2720"/>
        <v>0</v>
      </c>
      <c r="L21882" s="90">
        <v>95.3</v>
      </c>
      <c r="M21882" s="90">
        <f t="shared" si="2724"/>
        <v>0</v>
      </c>
      <c r="N21882" s="91">
        <v>474.65</v>
      </c>
      <c r="O21882" s="91">
        <f t="shared" si="2715"/>
        <v>-1.4577731043733073E-2</v>
      </c>
      <c r="P21882" s="92"/>
      <c r="Q21882" s="92"/>
      <c r="R21882" s="93">
        <v>1672.37</v>
      </c>
      <c r="S21882" s="93">
        <f t="shared" si="2737"/>
        <v>-1.7876202623316045E-2</v>
      </c>
      <c r="T21882" s="94">
        <v>3768.7</v>
      </c>
      <c r="U21882" s="94">
        <f t="shared" si="2716"/>
        <v>-1.3590986341988688E-2</v>
      </c>
      <c r="V21882" s="95">
        <v>4853.43</v>
      </c>
      <c r="W21882" s="95">
        <f t="shared" si="2717"/>
        <v>-2.6284234360389944E-2</v>
      </c>
      <c r="X21882" s="96">
        <v>827.17819999999995</v>
      </c>
      <c r="Y21882" s="96">
        <f t="shared" si="2718"/>
        <v>1.203248541299468E-3</v>
      </c>
      <c r="Z21882" s="97">
        <v>1853.84</v>
      </c>
      <c r="AA21882" s="97">
        <f t="shared" si="2738"/>
        <v>0</v>
      </c>
      <c r="AB21882" s="98">
        <v>2608.02</v>
      </c>
      <c r="AC21882" s="98">
        <f t="shared" si="2728"/>
        <v>0</v>
      </c>
      <c r="AD21882" s="99">
        <v>1826.74</v>
      </c>
      <c r="AE21882" s="99">
        <f t="shared" si="2725"/>
        <v>0</v>
      </c>
      <c r="AF21882" s="100">
        <v>7179.29</v>
      </c>
      <c r="AG21882" s="100">
        <f t="shared" si="2729"/>
        <v>0</v>
      </c>
      <c r="AH21882" s="101">
        <v>1252.27</v>
      </c>
      <c r="AI21882" s="101">
        <f t="shared" si="2722"/>
        <v>0</v>
      </c>
      <c r="AJ21882" s="102">
        <v>6272.15</v>
      </c>
      <c r="AK21882" s="102">
        <f t="shared" si="2730"/>
        <v>0</v>
      </c>
      <c r="AL21882" s="103">
        <v>393.49099999999999</v>
      </c>
      <c r="AM21882" s="103">
        <f t="shared" si="2739"/>
        <v>-1.6078101609866745E-2</v>
      </c>
      <c r="AN21882" s="104">
        <v>636.68899999999996</v>
      </c>
      <c r="AO21882" s="104">
        <f t="shared" si="2733"/>
        <v>0</v>
      </c>
      <c r="AP21882" s="105">
        <v>2046.1189999999999</v>
      </c>
      <c r="AQ21882" s="105">
        <f t="shared" si="2723"/>
        <v>0</v>
      </c>
      <c r="AR21882" s="106">
        <v>182.35</v>
      </c>
      <c r="AS21882" s="106">
        <f t="shared" si="2726"/>
        <v>-1.0474186165891691E-2</v>
      </c>
      <c r="AT21882" s="107">
        <v>227.42</v>
      </c>
      <c r="AU21882" s="107">
        <f t="shared" si="2727"/>
        <v>-1.3799345608230904E-2</v>
      </c>
      <c r="AV21882" s="90">
        <v>94.861000000000004</v>
      </c>
      <c r="AW21882" s="90">
        <f t="shared" si="2712"/>
        <v>0</v>
      </c>
      <c r="AX21882" s="108">
        <v>1559.62</v>
      </c>
      <c r="AY21882" s="108">
        <f t="shared" si="2719"/>
        <v>0</v>
      </c>
      <c r="AZ21882" s="109">
        <v>1020.4</v>
      </c>
      <c r="BA21882" s="109">
        <f t="shared" si="2721"/>
        <v>0</v>
      </c>
      <c r="BB21882" s="110">
        <v>232.34739999999999</v>
      </c>
      <c r="BC21882" s="110">
        <f t="shared" si="2731"/>
        <v>0</v>
      </c>
      <c r="BD21882" s="111">
        <v>1895.5028</v>
      </c>
      <c r="BE21882" s="111">
        <f t="shared" si="2713"/>
        <v>0</v>
      </c>
      <c r="BF21882" s="112">
        <v>197.5</v>
      </c>
      <c r="BG21882" s="112">
        <f t="shared" si="2714"/>
        <v>5.0631629589699253E-5</v>
      </c>
    </row>
    <row r="21883" spans="1:59" ht="25" x14ac:dyDescent="0.2">
      <c r="A21883" s="83">
        <v>40144</v>
      </c>
      <c r="B21883" s="84">
        <v>1073.95</v>
      </c>
      <c r="C21883" s="85">
        <f t="shared" si="2734"/>
        <v>-1.0678845409254187E-2</v>
      </c>
      <c r="D21883" s="86">
        <v>1183.212</v>
      </c>
      <c r="E21883" s="86">
        <f t="shared" si="2732"/>
        <v>-2.2949241703457499E-3</v>
      </c>
      <c r="F21883" s="87">
        <v>1229.74</v>
      </c>
      <c r="G21883" s="87">
        <f t="shared" si="2735"/>
        <v>-4.616322691493497E-3</v>
      </c>
      <c r="H21883" s="88">
        <v>999.77729999999997</v>
      </c>
      <c r="I21883" s="88">
        <f t="shared" si="2736"/>
        <v>-1.7251508548111673E-2</v>
      </c>
      <c r="J21883" s="89">
        <v>271.51119999999997</v>
      </c>
      <c r="K21883" s="89">
        <f t="shared" si="2720"/>
        <v>-1.4089378503049808E-2</v>
      </c>
      <c r="L21883" s="90">
        <v>94.513000000000005</v>
      </c>
      <c r="M21883" s="90">
        <f t="shared" si="2724"/>
        <v>-8.2924194842465618E-3</v>
      </c>
      <c r="N21883" s="91">
        <v>469.94</v>
      </c>
      <c r="O21883" s="91">
        <f t="shared" si="2715"/>
        <v>-9.9726633473483199E-3</v>
      </c>
      <c r="P21883" s="92"/>
      <c r="Q21883" s="92"/>
      <c r="R21883" s="93">
        <v>1642.74</v>
      </c>
      <c r="S21883" s="93">
        <f t="shared" si="2737"/>
        <v>0</v>
      </c>
      <c r="T21883" s="94">
        <v>3735.59</v>
      </c>
      <c r="U21883" s="94">
        <f t="shared" si="2716"/>
        <v>-8.8243431033065145E-3</v>
      </c>
      <c r="V21883" s="95">
        <v>4847.96</v>
      </c>
      <c r="W21883" s="95">
        <f t="shared" si="2717"/>
        <v>-1.1276735766029145E-3</v>
      </c>
      <c r="X21883" s="96">
        <v>828.17409999999995</v>
      </c>
      <c r="Y21883" s="96">
        <f t="shared" si="2718"/>
        <v>0</v>
      </c>
      <c r="Z21883" s="97">
        <v>1824.91</v>
      </c>
      <c r="AA21883" s="97">
        <f t="shared" si="2738"/>
        <v>-1.5728492777554486E-2</v>
      </c>
      <c r="AB21883" s="98">
        <v>2542.5</v>
      </c>
      <c r="AC21883" s="98">
        <f t="shared" si="2728"/>
        <v>2.5443463806080559E-2</v>
      </c>
      <c r="AD21883" s="99">
        <v>1795.7</v>
      </c>
      <c r="AE21883" s="99">
        <f t="shared" si="2725"/>
        <v>-1.7138039405672274E-2</v>
      </c>
      <c r="AF21883" s="100">
        <v>7008.1059999999998</v>
      </c>
      <c r="AG21883" s="100">
        <f t="shared" si="2729"/>
        <v>-2.4133013286262231E-2</v>
      </c>
      <c r="AH21883" s="101">
        <v>1231.6400000000001</v>
      </c>
      <c r="AI21883" s="101">
        <f t="shared" si="2722"/>
        <v>-1.6611289761692107E-2</v>
      </c>
      <c r="AJ21883" s="102">
        <v>6195.97</v>
      </c>
      <c r="AK21883" s="102">
        <f t="shared" si="2730"/>
        <v>-1.2220117868994995E-2</v>
      </c>
      <c r="AL21883" s="103">
        <v>387.21499999999997</v>
      </c>
      <c r="AM21883" s="103">
        <f t="shared" si="2739"/>
        <v>0</v>
      </c>
      <c r="AN21883" s="104">
        <v>627.00699999999995</v>
      </c>
      <c r="AO21883" s="104">
        <f t="shared" si="2733"/>
        <v>-1.532360544643712E-2</v>
      </c>
      <c r="AP21883" s="105">
        <v>2010.1410000000001</v>
      </c>
      <c r="AQ21883" s="105">
        <f t="shared" si="2723"/>
        <v>-1.7739959241543299E-2</v>
      </c>
      <c r="AR21883" s="106">
        <v>180.45</v>
      </c>
      <c r="AS21883" s="106">
        <f t="shared" si="2726"/>
        <v>0</v>
      </c>
      <c r="AT21883" s="107">
        <v>223.51</v>
      </c>
      <c r="AU21883" s="107">
        <f t="shared" si="2727"/>
        <v>-1.7342372414572788E-2</v>
      </c>
      <c r="AV21883" s="90">
        <v>94.968000000000004</v>
      </c>
      <c r="AW21883" s="90">
        <f t="shared" si="2712"/>
        <v>1.1273305062130343E-3</v>
      </c>
      <c r="AX21883" s="108">
        <v>1563.74</v>
      </c>
      <c r="AY21883" s="108">
        <f t="shared" si="2719"/>
        <v>2.638186049388183E-3</v>
      </c>
      <c r="AZ21883" s="109">
        <v>1020.54</v>
      </c>
      <c r="BA21883" s="109">
        <f t="shared" si="2721"/>
        <v>1.3719168639905762E-4</v>
      </c>
      <c r="BB21883" s="110">
        <v>232.71940000000001</v>
      </c>
      <c r="BC21883" s="110">
        <f t="shared" si="2731"/>
        <v>1.5997705247385286E-3</v>
      </c>
      <c r="BD21883" s="111">
        <v>1905.8442</v>
      </c>
      <c r="BE21883" s="111">
        <f t="shared" si="2713"/>
        <v>5.4409268672131125E-3</v>
      </c>
      <c r="BF21883" s="112">
        <v>197.51</v>
      </c>
      <c r="BG21883" s="112">
        <f t="shared" si="2714"/>
        <v>0</v>
      </c>
    </row>
    <row r="21884" spans="1:59" ht="25" x14ac:dyDescent="0.2">
      <c r="A21884" s="83">
        <v>40145</v>
      </c>
      <c r="B21884" s="84">
        <v>1073.95</v>
      </c>
      <c r="C21884" s="85">
        <f t="shared" si="2734"/>
        <v>0</v>
      </c>
      <c r="D21884" s="86">
        <v>1183.212</v>
      </c>
      <c r="E21884" s="86">
        <f t="shared" si="2732"/>
        <v>0</v>
      </c>
      <c r="F21884" s="87">
        <v>1229.74</v>
      </c>
      <c r="G21884" s="87">
        <f t="shared" si="2735"/>
        <v>0</v>
      </c>
      <c r="H21884" s="88">
        <v>999.77729999999997</v>
      </c>
      <c r="I21884" s="88">
        <f t="shared" si="2736"/>
        <v>0</v>
      </c>
      <c r="J21884" s="89">
        <v>271.51119999999997</v>
      </c>
      <c r="K21884" s="89">
        <f t="shared" si="2720"/>
        <v>0</v>
      </c>
      <c r="L21884" s="90">
        <v>94.513000000000005</v>
      </c>
      <c r="M21884" s="90">
        <f t="shared" si="2724"/>
        <v>0</v>
      </c>
      <c r="N21884" s="91">
        <v>469.94</v>
      </c>
      <c r="O21884" s="91">
        <f t="shared" si="2715"/>
        <v>0</v>
      </c>
      <c r="P21884" s="92"/>
      <c r="Q21884" s="92"/>
      <c r="R21884" s="93">
        <v>1642.74</v>
      </c>
      <c r="S21884" s="93">
        <f t="shared" si="2737"/>
        <v>0</v>
      </c>
      <c r="T21884" s="94">
        <v>3735.59</v>
      </c>
      <c r="U21884" s="94">
        <f t="shared" si="2716"/>
        <v>0</v>
      </c>
      <c r="V21884" s="95">
        <v>4847.96</v>
      </c>
      <c r="W21884" s="95">
        <f t="shared" si="2717"/>
        <v>0</v>
      </c>
      <c r="X21884" s="96">
        <v>828.17409999999995</v>
      </c>
      <c r="Y21884" s="96">
        <f t="shared" si="2718"/>
        <v>0</v>
      </c>
      <c r="Z21884" s="97">
        <v>1824.91</v>
      </c>
      <c r="AA21884" s="97">
        <f t="shared" si="2738"/>
        <v>0</v>
      </c>
      <c r="AB21884" s="98">
        <v>2542.5</v>
      </c>
      <c r="AC21884" s="98">
        <f t="shared" si="2728"/>
        <v>0</v>
      </c>
      <c r="AD21884" s="99">
        <v>1795.7</v>
      </c>
      <c r="AE21884" s="99">
        <f t="shared" si="2725"/>
        <v>0</v>
      </c>
      <c r="AF21884" s="100">
        <v>7008.1059999999998</v>
      </c>
      <c r="AG21884" s="100">
        <f t="shared" si="2729"/>
        <v>0</v>
      </c>
      <c r="AH21884" s="101">
        <v>1231.6400000000001</v>
      </c>
      <c r="AI21884" s="101">
        <f t="shared" si="2722"/>
        <v>0</v>
      </c>
      <c r="AJ21884" s="102">
        <v>6195.97</v>
      </c>
      <c r="AK21884" s="102">
        <f t="shared" si="2730"/>
        <v>0</v>
      </c>
      <c r="AL21884" s="103">
        <v>387.21499999999997</v>
      </c>
      <c r="AM21884" s="103">
        <f t="shared" si="2739"/>
        <v>0</v>
      </c>
      <c r="AN21884" s="104">
        <v>627.00699999999995</v>
      </c>
      <c r="AO21884" s="104">
        <f t="shared" si="2733"/>
        <v>0</v>
      </c>
      <c r="AP21884" s="105">
        <v>2010.1410000000001</v>
      </c>
      <c r="AQ21884" s="105">
        <f t="shared" si="2723"/>
        <v>0</v>
      </c>
      <c r="AR21884" s="106">
        <v>180.45</v>
      </c>
      <c r="AS21884" s="106">
        <f t="shared" si="2726"/>
        <v>0</v>
      </c>
      <c r="AT21884" s="107">
        <v>223.51</v>
      </c>
      <c r="AU21884" s="107">
        <f t="shared" si="2727"/>
        <v>0</v>
      </c>
      <c r="AV21884" s="90">
        <v>94.968000000000004</v>
      </c>
      <c r="AW21884" s="90">
        <f t="shared" si="2712"/>
        <v>0</v>
      </c>
      <c r="AX21884" s="108">
        <v>1563.74</v>
      </c>
      <c r="AY21884" s="108">
        <f t="shared" si="2719"/>
        <v>0</v>
      </c>
      <c r="AZ21884" s="109">
        <v>1020.54</v>
      </c>
      <c r="BA21884" s="109">
        <f t="shared" si="2721"/>
        <v>0</v>
      </c>
      <c r="BB21884" s="110">
        <v>232.71940000000001</v>
      </c>
      <c r="BC21884" s="110">
        <f t="shared" si="2731"/>
        <v>0</v>
      </c>
      <c r="BD21884" s="111">
        <v>1905.8442</v>
      </c>
      <c r="BE21884" s="111">
        <f t="shared" si="2713"/>
        <v>0</v>
      </c>
      <c r="BF21884" s="112">
        <v>197.51</v>
      </c>
      <c r="BG21884" s="112">
        <f t="shared" si="2714"/>
        <v>0</v>
      </c>
    </row>
    <row r="21885" spans="1:59" ht="25" x14ac:dyDescent="0.2">
      <c r="A21885" s="83">
        <v>40146</v>
      </c>
      <c r="B21885" s="84">
        <v>1073.95</v>
      </c>
      <c r="C21885" s="85">
        <f t="shared" si="2734"/>
        <v>0</v>
      </c>
      <c r="D21885" s="86">
        <v>1183.212</v>
      </c>
      <c r="E21885" s="86">
        <f t="shared" si="2732"/>
        <v>0</v>
      </c>
      <c r="F21885" s="87">
        <v>1229.74</v>
      </c>
      <c r="G21885" s="87">
        <f t="shared" si="2735"/>
        <v>0</v>
      </c>
      <c r="H21885" s="88">
        <v>999.77729999999997</v>
      </c>
      <c r="I21885" s="88">
        <f t="shared" si="2736"/>
        <v>0</v>
      </c>
      <c r="J21885" s="89">
        <v>271.51119999999997</v>
      </c>
      <c r="K21885" s="89">
        <f t="shared" si="2720"/>
        <v>0</v>
      </c>
      <c r="L21885" s="90">
        <v>94.513000000000005</v>
      </c>
      <c r="M21885" s="90">
        <f t="shared" si="2724"/>
        <v>0</v>
      </c>
      <c r="N21885" s="91">
        <v>469.94</v>
      </c>
      <c r="O21885" s="91">
        <f t="shared" si="2715"/>
        <v>0</v>
      </c>
      <c r="P21885" s="92"/>
      <c r="Q21885" s="92"/>
      <c r="R21885" s="93">
        <v>1642.74</v>
      </c>
      <c r="S21885" s="93">
        <f t="shared" si="2737"/>
        <v>1.2882801147846939E-2</v>
      </c>
      <c r="T21885" s="94">
        <v>3735.59</v>
      </c>
      <c r="U21885" s="94">
        <f t="shared" si="2716"/>
        <v>0</v>
      </c>
      <c r="V21885" s="95">
        <v>4847.96</v>
      </c>
      <c r="W21885" s="95">
        <f t="shared" si="2717"/>
        <v>0</v>
      </c>
      <c r="X21885" s="96">
        <v>828.17409999999995</v>
      </c>
      <c r="Y21885" s="96">
        <f t="shared" si="2718"/>
        <v>4.6452869221496858E-4</v>
      </c>
      <c r="Z21885" s="97">
        <v>1824.91</v>
      </c>
      <c r="AA21885" s="97">
        <f t="shared" si="2738"/>
        <v>0</v>
      </c>
      <c r="AB21885" s="98">
        <v>2542.5</v>
      </c>
      <c r="AC21885" s="98">
        <f t="shared" si="2728"/>
        <v>0</v>
      </c>
      <c r="AD21885" s="99">
        <v>1795.7</v>
      </c>
      <c r="AE21885" s="99">
        <f t="shared" si="2725"/>
        <v>0</v>
      </c>
      <c r="AF21885" s="100">
        <v>7008.1059999999998</v>
      </c>
      <c r="AG21885" s="100">
        <f t="shared" si="2729"/>
        <v>0</v>
      </c>
      <c r="AH21885" s="101">
        <v>1231.6400000000001</v>
      </c>
      <c r="AI21885" s="101">
        <f t="shared" si="2722"/>
        <v>0</v>
      </c>
      <c r="AJ21885" s="102">
        <v>6195.97</v>
      </c>
      <c r="AK21885" s="102">
        <f t="shared" si="2730"/>
        <v>0</v>
      </c>
      <c r="AL21885" s="103">
        <v>387.21499999999997</v>
      </c>
      <c r="AM21885" s="103">
        <f t="shared" si="2739"/>
        <v>2.8264706267903859E-3</v>
      </c>
      <c r="AN21885" s="104">
        <v>627.00699999999995</v>
      </c>
      <c r="AO21885" s="104">
        <f t="shared" si="2733"/>
        <v>0</v>
      </c>
      <c r="AP21885" s="105">
        <v>2010.1410000000001</v>
      </c>
      <c r="AQ21885" s="105">
        <f t="shared" si="2723"/>
        <v>0</v>
      </c>
      <c r="AR21885" s="106">
        <v>180.45</v>
      </c>
      <c r="AS21885" s="106">
        <f t="shared" si="2726"/>
        <v>5.1956782810805386E-3</v>
      </c>
      <c r="AT21885" s="107">
        <v>223.51</v>
      </c>
      <c r="AU21885" s="107">
        <f t="shared" si="2727"/>
        <v>0</v>
      </c>
      <c r="AV21885" s="90">
        <v>94.968000000000004</v>
      </c>
      <c r="AW21885" s="90">
        <f t="shared" ref="AW21885:AW21948" si="2740">LN(AV21885/AV21884)</f>
        <v>0</v>
      </c>
      <c r="AX21885" s="108">
        <v>1563.74</v>
      </c>
      <c r="AY21885" s="108">
        <f t="shared" si="2719"/>
        <v>0</v>
      </c>
      <c r="AZ21885" s="109">
        <v>1020.54</v>
      </c>
      <c r="BA21885" s="109">
        <f t="shared" si="2721"/>
        <v>0</v>
      </c>
      <c r="BB21885" s="110">
        <v>232.71940000000001</v>
      </c>
      <c r="BC21885" s="110">
        <f t="shared" si="2731"/>
        <v>0</v>
      </c>
      <c r="BD21885" s="111">
        <v>1905.8442</v>
      </c>
      <c r="BE21885" s="111">
        <f t="shared" si="2713"/>
        <v>0</v>
      </c>
      <c r="BF21885" s="112">
        <v>197.51</v>
      </c>
      <c r="BG21885" s="112">
        <f t="shared" si="2714"/>
        <v>-5.0631629589807436E-5</v>
      </c>
    </row>
    <row r="21886" spans="1:59" ht="25" x14ac:dyDescent="0.2">
      <c r="A21886" s="83">
        <v>40147</v>
      </c>
      <c r="B21886" s="84">
        <v>1078.47</v>
      </c>
      <c r="C21886" s="85">
        <f t="shared" si="2734"/>
        <v>4.1999299803723309E-3</v>
      </c>
      <c r="D21886" s="86">
        <v>1184.4241</v>
      </c>
      <c r="E21886" s="86">
        <f t="shared" si="2732"/>
        <v>1.0238905428856587E-3</v>
      </c>
      <c r="F21886" s="87">
        <v>1232.6600000000001</v>
      </c>
      <c r="G21886" s="87">
        <f t="shared" si="2735"/>
        <v>2.3716710272149205E-3</v>
      </c>
      <c r="H21886" s="88">
        <v>1003.0727000000001</v>
      </c>
      <c r="I21886" s="88">
        <f t="shared" si="2736"/>
        <v>3.2907137067354074E-3</v>
      </c>
      <c r="J21886" s="89">
        <v>273.85939999999999</v>
      </c>
      <c r="K21886" s="89">
        <f t="shared" si="2720"/>
        <v>8.6114451760644656E-3</v>
      </c>
      <c r="L21886" s="90">
        <v>94.545000000000002</v>
      </c>
      <c r="M21886" s="90">
        <f t="shared" si="2724"/>
        <v>3.3852045727318522E-4</v>
      </c>
      <c r="N21886" s="91">
        <v>472.33</v>
      </c>
      <c r="O21886" s="91">
        <f t="shared" si="2715"/>
        <v>5.072866854189239E-3</v>
      </c>
      <c r="P21886" s="92"/>
      <c r="Q21886" s="92"/>
      <c r="R21886" s="93">
        <v>1664.04</v>
      </c>
      <c r="S21886" s="93">
        <f t="shared" si="2737"/>
        <v>2.0979790469194466E-2</v>
      </c>
      <c r="T21886" s="94">
        <v>3750.31</v>
      </c>
      <c r="U21886" s="94">
        <f t="shared" si="2716"/>
        <v>3.9327319285826527E-3</v>
      </c>
      <c r="V21886" s="95">
        <v>4868.2</v>
      </c>
      <c r="W21886" s="95">
        <f t="shared" si="2717"/>
        <v>4.1662610077843193E-3</v>
      </c>
      <c r="X21886" s="96">
        <v>828.55889999999999</v>
      </c>
      <c r="Y21886" s="96">
        <f t="shared" si="2718"/>
        <v>1.6760854657266611E-3</v>
      </c>
      <c r="Z21886" s="97">
        <v>1826.95</v>
      </c>
      <c r="AA21886" s="97">
        <f t="shared" si="2738"/>
        <v>1.1172390026987665E-3</v>
      </c>
      <c r="AB21886" s="98">
        <v>2553.62</v>
      </c>
      <c r="AC21886" s="98">
        <f t="shared" si="2728"/>
        <v>-4.3641113823044558E-3</v>
      </c>
      <c r="AD21886" s="99">
        <v>1802.68</v>
      </c>
      <c r="AE21886" s="99">
        <f t="shared" si="2725"/>
        <v>3.8795284291886756E-3</v>
      </c>
      <c r="AF21886" s="100">
        <v>7106.4669999999996</v>
      </c>
      <c r="AG21886" s="100">
        <f t="shared" si="2729"/>
        <v>1.3937735459563613E-2</v>
      </c>
      <c r="AH21886" s="101">
        <v>1234.32</v>
      </c>
      <c r="AI21886" s="101">
        <f t="shared" si="2722"/>
        <v>2.1735965345285775E-3</v>
      </c>
      <c r="AJ21886" s="102">
        <v>6201.77</v>
      </c>
      <c r="AK21886" s="102">
        <f t="shared" si="2730"/>
        <v>9.3565446978787739E-4</v>
      </c>
      <c r="AL21886" s="103">
        <v>388.31099999999998</v>
      </c>
      <c r="AM21886" s="103">
        <f t="shared" si="2739"/>
        <v>9.8990539087128928E-3</v>
      </c>
      <c r="AN21886" s="104">
        <v>627.53099999999995</v>
      </c>
      <c r="AO21886" s="104">
        <f t="shared" si="2733"/>
        <v>8.3536733119653802E-4</v>
      </c>
      <c r="AP21886" s="105">
        <v>2021.85</v>
      </c>
      <c r="AQ21886" s="105">
        <f t="shared" si="2723"/>
        <v>5.8080650058793823E-3</v>
      </c>
      <c r="AR21886" s="106">
        <v>181.39</v>
      </c>
      <c r="AS21886" s="106">
        <f t="shared" si="2726"/>
        <v>1.9922608553305771E-2</v>
      </c>
      <c r="AT21886" s="107">
        <v>228.85</v>
      </c>
      <c r="AU21886" s="107">
        <f t="shared" si="2727"/>
        <v>2.3610611317647169E-2</v>
      </c>
      <c r="AV21886" s="90">
        <v>95.028000000000006</v>
      </c>
      <c r="AW21886" s="90">
        <f t="shared" si="2740"/>
        <v>6.3159226504280546E-4</v>
      </c>
      <c r="AX21886" s="108">
        <v>1564.8</v>
      </c>
      <c r="AY21886" s="108">
        <f t="shared" si="2719"/>
        <v>6.7763240397194331E-4</v>
      </c>
      <c r="AZ21886" s="109">
        <v>1018.66</v>
      </c>
      <c r="BA21886" s="109">
        <f t="shared" si="2721"/>
        <v>-1.8438608597870229E-3</v>
      </c>
      <c r="BB21886" s="110">
        <v>233.13939999999999</v>
      </c>
      <c r="BC21886" s="110">
        <f t="shared" si="2731"/>
        <v>1.8031219493704737E-3</v>
      </c>
      <c r="BD21886" s="111">
        <v>1908.9752000000001</v>
      </c>
      <c r="BE21886" s="111">
        <f t="shared" si="2713"/>
        <v>1.6414935412356392E-3</v>
      </c>
      <c r="BF21886" s="112">
        <v>197.5</v>
      </c>
      <c r="BG21886" s="112">
        <f t="shared" si="2714"/>
        <v>5.0631629589699253E-5</v>
      </c>
    </row>
    <row r="21887" spans="1:59" ht="25" x14ac:dyDescent="0.2">
      <c r="A21887" s="83">
        <v>40148</v>
      </c>
      <c r="B21887" s="84">
        <v>1086.0899999999999</v>
      </c>
      <c r="C21887" s="85">
        <f t="shared" si="2734"/>
        <v>7.0407209576413953E-3</v>
      </c>
      <c r="D21887" s="86">
        <v>1185.3661999999999</v>
      </c>
      <c r="E21887" s="86">
        <f t="shared" si="2732"/>
        <v>7.9509148942904107E-4</v>
      </c>
      <c r="F21887" s="87">
        <v>1238.01</v>
      </c>
      <c r="G21887" s="87">
        <f t="shared" si="2735"/>
        <v>4.3308158208357431E-3</v>
      </c>
      <c r="H21887" s="88">
        <v>1017.066</v>
      </c>
      <c r="I21887" s="88">
        <f t="shared" si="2736"/>
        <v>1.3854022810473706E-2</v>
      </c>
      <c r="J21887" s="89">
        <v>276.02960000000002</v>
      </c>
      <c r="K21887" s="89">
        <f t="shared" si="2720"/>
        <v>7.8932703422527461E-3</v>
      </c>
      <c r="L21887" s="90">
        <v>95.022999999999996</v>
      </c>
      <c r="M21887" s="90">
        <f t="shared" si="2724"/>
        <v>5.043055927765802E-3</v>
      </c>
      <c r="N21887" s="91">
        <v>481.85</v>
      </c>
      <c r="O21887" s="91">
        <f t="shared" si="2715"/>
        <v>1.9954968462648059E-2</v>
      </c>
      <c r="P21887" s="92"/>
      <c r="Q21887" s="92"/>
      <c r="R21887" s="93">
        <v>1699.32</v>
      </c>
      <c r="S21887" s="93">
        <f t="shared" si="2737"/>
        <v>8.4966261171160982E-3</v>
      </c>
      <c r="T21887" s="94">
        <v>3825.32</v>
      </c>
      <c r="U21887" s="94">
        <f t="shared" si="2716"/>
        <v>1.9803620677619031E-2</v>
      </c>
      <c r="V21887" s="95">
        <v>5000.33</v>
      </c>
      <c r="W21887" s="95">
        <f t="shared" si="2717"/>
        <v>2.6779651340519271E-2</v>
      </c>
      <c r="X21887" s="96">
        <v>829.94880000000001</v>
      </c>
      <c r="Y21887" s="96">
        <f t="shared" si="2718"/>
        <v>2.207336906459923E-3</v>
      </c>
      <c r="Z21887" s="97">
        <v>1847.91</v>
      </c>
      <c r="AA21887" s="97">
        <f t="shared" si="2738"/>
        <v>1.1407360982211911E-2</v>
      </c>
      <c r="AB21887" s="98">
        <v>2595.41</v>
      </c>
      <c r="AC21887" s="98">
        <f t="shared" si="2728"/>
        <v>-1.6232539961328233E-2</v>
      </c>
      <c r="AD21887" s="99">
        <v>1824.54</v>
      </c>
      <c r="AE21887" s="99">
        <f t="shared" si="2725"/>
        <v>1.2053453973881792E-2</v>
      </c>
      <c r="AF21887" s="100">
        <v>7196.8239999999996</v>
      </c>
      <c r="AG21887" s="100">
        <f t="shared" si="2729"/>
        <v>1.2634603042732655E-2</v>
      </c>
      <c r="AH21887" s="101">
        <v>1249.6400000000001</v>
      </c>
      <c r="AI21887" s="101">
        <f t="shared" si="2722"/>
        <v>1.2335298681612107E-2</v>
      </c>
      <c r="AJ21887" s="102">
        <v>6280.49</v>
      </c>
      <c r="AK21887" s="102">
        <f t="shared" si="2730"/>
        <v>1.2613267734737574E-2</v>
      </c>
      <c r="AL21887" s="103">
        <v>392.17399999999998</v>
      </c>
      <c r="AM21887" s="103">
        <f t="shared" si="2739"/>
        <v>2.5364694554112143E-3</v>
      </c>
      <c r="AN21887" s="104">
        <v>635.60400000000004</v>
      </c>
      <c r="AO21887" s="104">
        <f t="shared" si="2733"/>
        <v>1.2782655732844367E-2</v>
      </c>
      <c r="AP21887" s="105">
        <v>2045.732</v>
      </c>
      <c r="AQ21887" s="105">
        <f t="shared" si="2723"/>
        <v>1.1742737787321178E-2</v>
      </c>
      <c r="AR21887" s="106">
        <v>185.04</v>
      </c>
      <c r="AS21887" s="106">
        <f t="shared" si="2726"/>
        <v>3.3450260486027447E-3</v>
      </c>
      <c r="AT21887" s="107">
        <v>233.36</v>
      </c>
      <c r="AU21887" s="107">
        <f t="shared" si="2727"/>
        <v>1.9515558459814952E-2</v>
      </c>
      <c r="AV21887" s="90">
        <v>95.009</v>
      </c>
      <c r="AW21887" s="90">
        <f t="shared" si="2740"/>
        <v>-1.9996106088087737E-4</v>
      </c>
      <c r="AX21887" s="108">
        <v>1561.29</v>
      </c>
      <c r="AY21887" s="108">
        <f t="shared" si="2719"/>
        <v>-2.2456176725676315E-3</v>
      </c>
      <c r="AZ21887" s="109">
        <v>1020.3</v>
      </c>
      <c r="BA21887" s="109">
        <f t="shared" si="2721"/>
        <v>1.6086635869911998E-3</v>
      </c>
      <c r="BB21887" s="110">
        <v>232.73929999999999</v>
      </c>
      <c r="BC21887" s="110">
        <f t="shared" si="2731"/>
        <v>-1.7176149000356752E-3</v>
      </c>
      <c r="BD21887" s="111">
        <v>1886.2945999999999</v>
      </c>
      <c r="BE21887" s="111">
        <f t="shared" si="2713"/>
        <v>-1.1952177946144482E-2</v>
      </c>
      <c r="BF21887" s="112">
        <v>197.51</v>
      </c>
      <c r="BG21887" s="112">
        <f t="shared" si="2714"/>
        <v>-5.0631629589807436E-5</v>
      </c>
    </row>
    <row r="21888" spans="1:59" ht="25" x14ac:dyDescent="0.2">
      <c r="A21888" s="83">
        <v>40149</v>
      </c>
      <c r="B21888" s="84">
        <v>1088.2</v>
      </c>
      <c r="C21888" s="85">
        <f t="shared" si="2734"/>
        <v>1.9408640635390103E-3</v>
      </c>
      <c r="D21888" s="86">
        <v>1186.0608999999999</v>
      </c>
      <c r="E21888" s="86">
        <f t="shared" si="2732"/>
        <v>5.8589194656042201E-4</v>
      </c>
      <c r="F21888" s="87">
        <v>1240.5999999999999</v>
      </c>
      <c r="G21888" s="87">
        <f t="shared" si="2735"/>
        <v>2.0898817826723445E-3</v>
      </c>
      <c r="H21888" s="88">
        <v>1016.3603000000001</v>
      </c>
      <c r="I21888" s="88">
        <f t="shared" si="2736"/>
        <v>-6.9409944027217375E-4</v>
      </c>
      <c r="J21888" s="89">
        <v>274.15519999999998</v>
      </c>
      <c r="K21888" s="89">
        <f t="shared" si="2720"/>
        <v>-6.8137369549052711E-3</v>
      </c>
      <c r="L21888" s="90">
        <v>95.385000000000005</v>
      </c>
      <c r="M21888" s="90">
        <f t="shared" si="2724"/>
        <v>3.8023658265318315E-3</v>
      </c>
      <c r="N21888" s="91">
        <v>483.11</v>
      </c>
      <c r="O21888" s="91">
        <f t="shared" si="2715"/>
        <v>2.611508696935827E-3</v>
      </c>
      <c r="P21888" s="92"/>
      <c r="Q21888" s="92"/>
      <c r="R21888" s="93">
        <v>1713.82</v>
      </c>
      <c r="S21888" s="93">
        <f t="shared" si="2737"/>
        <v>4.6628815584182836E-3</v>
      </c>
      <c r="T21888" s="94">
        <v>3832.07</v>
      </c>
      <c r="U21888" s="94">
        <f t="shared" si="2716"/>
        <v>1.7630032552479183E-3</v>
      </c>
      <c r="V21888" s="95">
        <v>5014.46</v>
      </c>
      <c r="W21888" s="95">
        <f t="shared" si="2717"/>
        <v>2.8218283910289503E-3</v>
      </c>
      <c r="X21888" s="96">
        <v>831.78279999999995</v>
      </c>
      <c r="Y21888" s="96">
        <f t="shared" si="2718"/>
        <v>9.1640585476992034E-4</v>
      </c>
      <c r="Z21888" s="97">
        <v>1851.19</v>
      </c>
      <c r="AA21888" s="97">
        <f t="shared" si="2738"/>
        <v>1.7734048063711401E-3</v>
      </c>
      <c r="AB21888" s="98">
        <v>2625.93</v>
      </c>
      <c r="AC21888" s="98">
        <f t="shared" si="2728"/>
        <v>-1.169061872929749E-2</v>
      </c>
      <c r="AD21888" s="99">
        <v>1825.4</v>
      </c>
      <c r="AE21888" s="99">
        <f t="shared" si="2725"/>
        <v>4.7124063185420085E-4</v>
      </c>
      <c r="AF21888" s="100">
        <v>7277.5</v>
      </c>
      <c r="AG21888" s="100">
        <f t="shared" si="2729"/>
        <v>1.1147579044868645E-2</v>
      </c>
      <c r="AH21888" s="101">
        <v>1248.43</v>
      </c>
      <c r="AI21888" s="101">
        <f t="shared" si="2722"/>
        <v>-9.6874794912019666E-4</v>
      </c>
      <c r="AJ21888" s="102">
        <v>6314.57</v>
      </c>
      <c r="AK21888" s="102">
        <f t="shared" si="2730"/>
        <v>5.411658725300585E-3</v>
      </c>
      <c r="AL21888" s="103">
        <v>393.17</v>
      </c>
      <c r="AM21888" s="103">
        <f t="shared" si="2739"/>
        <v>-7.5160298470756245E-3</v>
      </c>
      <c r="AN21888" s="104">
        <v>636.75400000000002</v>
      </c>
      <c r="AO21888" s="104">
        <f t="shared" si="2733"/>
        <v>1.8076678311464754E-3</v>
      </c>
      <c r="AP21888" s="105">
        <v>2050.0050000000001</v>
      </c>
      <c r="AQ21888" s="105">
        <f t="shared" si="2723"/>
        <v>2.0865605141601206E-3</v>
      </c>
      <c r="AR21888" s="106">
        <v>185.66</v>
      </c>
      <c r="AS21888" s="106">
        <f t="shared" si="2726"/>
        <v>-1.994878677463311E-3</v>
      </c>
      <c r="AT21888" s="107">
        <v>235.27</v>
      </c>
      <c r="AU21888" s="107">
        <f t="shared" si="2727"/>
        <v>8.1514652328616068E-3</v>
      </c>
      <c r="AV21888" s="90">
        <v>94.914000000000001</v>
      </c>
      <c r="AW21888" s="90">
        <f t="shared" si="2740"/>
        <v>-1.0004055108974563E-3</v>
      </c>
      <c r="AX21888" s="108">
        <v>1559.04</v>
      </c>
      <c r="AY21888" s="108">
        <f t="shared" si="2719"/>
        <v>-1.4421554066170851E-3</v>
      </c>
      <c r="AZ21888" s="109">
        <v>1021.84</v>
      </c>
      <c r="BA21888" s="109">
        <f t="shared" si="2721"/>
        <v>1.5082220532619335E-3</v>
      </c>
      <c r="BB21888" s="110">
        <v>232.28100000000001</v>
      </c>
      <c r="BC21888" s="110">
        <f t="shared" si="2731"/>
        <v>-1.9710973838483492E-3</v>
      </c>
      <c r="BD21888" s="111">
        <v>1885.9287999999999</v>
      </c>
      <c r="BE21888" s="111">
        <f t="shared" ref="BE21888:BE21951" si="2741">LN(BD21888/BD21887)</f>
        <v>-1.9394397540014601E-4</v>
      </c>
      <c r="BF21888" s="112">
        <v>197.5</v>
      </c>
      <c r="BG21888" s="112">
        <f t="shared" si="2714"/>
        <v>0</v>
      </c>
    </row>
    <row r="21889" spans="1:59" ht="25" x14ac:dyDescent="0.2">
      <c r="A21889" s="83">
        <v>40150</v>
      </c>
      <c r="B21889" s="84">
        <v>1083.94</v>
      </c>
      <c r="C21889" s="85">
        <f t="shared" si="2734"/>
        <v>-3.9224041376373668E-3</v>
      </c>
      <c r="D21889" s="86">
        <v>1185.4081000000001</v>
      </c>
      <c r="E21889" s="86">
        <f t="shared" si="2732"/>
        <v>-5.5054484497880137E-4</v>
      </c>
      <c r="F21889" s="87">
        <v>1241.02</v>
      </c>
      <c r="G21889" s="87">
        <f t="shared" si="2735"/>
        <v>3.3848857118346442E-4</v>
      </c>
      <c r="H21889" s="88">
        <v>1007.1001</v>
      </c>
      <c r="I21889" s="88">
        <f t="shared" si="2736"/>
        <v>-9.1528993086472908E-3</v>
      </c>
      <c r="J21889" s="89">
        <v>273.12259999999998</v>
      </c>
      <c r="K21889" s="89">
        <f t="shared" si="2720"/>
        <v>-3.7735907626825515E-3</v>
      </c>
      <c r="L21889" s="90">
        <v>95.863</v>
      </c>
      <c r="M21889" s="90">
        <f t="shared" si="2724"/>
        <v>4.9987554937802768E-3</v>
      </c>
      <c r="N21889" s="91">
        <v>482.22</v>
      </c>
      <c r="O21889" s="91">
        <f t="shared" si="2715"/>
        <v>-1.8439295415501307E-3</v>
      </c>
      <c r="P21889" s="92"/>
      <c r="Q21889" s="92"/>
      <c r="R21889" s="93">
        <v>1721.83</v>
      </c>
      <c r="S21889" s="93">
        <f t="shared" si="2737"/>
        <v>-2.7683288492901369E-3</v>
      </c>
      <c r="T21889" s="94">
        <v>3821.33</v>
      </c>
      <c r="U21889" s="94">
        <f t="shared" si="2716"/>
        <v>-2.8065976036547023E-3</v>
      </c>
      <c r="V21889" s="95">
        <v>5026.46</v>
      </c>
      <c r="W21889" s="95">
        <f t="shared" si="2717"/>
        <v>2.3902203609137266E-3</v>
      </c>
      <c r="X21889" s="96">
        <v>832.54539999999997</v>
      </c>
      <c r="Y21889" s="96">
        <f t="shared" si="2718"/>
        <v>-1.5555917156892299E-4</v>
      </c>
      <c r="Z21889" s="97">
        <v>1843.01</v>
      </c>
      <c r="AA21889" s="97">
        <f t="shared" si="2738"/>
        <v>-4.4285709322756271E-3</v>
      </c>
      <c r="AB21889" s="98">
        <v>2593.73</v>
      </c>
      <c r="AC21889" s="98">
        <f t="shared" si="2728"/>
        <v>1.2338124889739137E-2</v>
      </c>
      <c r="AD21889" s="99">
        <v>1810.13</v>
      </c>
      <c r="AE21889" s="99">
        <f t="shared" si="2725"/>
        <v>-8.4004751976484802E-3</v>
      </c>
      <c r="AF21889" s="100">
        <v>7201.3789999999999</v>
      </c>
      <c r="AG21889" s="100">
        <f t="shared" si="2729"/>
        <v>-1.0514861176957102E-2</v>
      </c>
      <c r="AH21889" s="101">
        <v>1238.08</v>
      </c>
      <c r="AI21889" s="101">
        <f t="shared" si="2722"/>
        <v>-8.3249693551142468E-3</v>
      </c>
      <c r="AJ21889" s="102">
        <v>6292.45</v>
      </c>
      <c r="AK21889" s="102">
        <f t="shared" si="2730"/>
        <v>-3.5091596109425669E-3</v>
      </c>
      <c r="AL21889" s="103">
        <v>390.226</v>
      </c>
      <c r="AM21889" s="103">
        <f t="shared" si="2739"/>
        <v>3.6272054297351594E-3</v>
      </c>
      <c r="AN21889" s="104">
        <v>632.303</v>
      </c>
      <c r="AO21889" s="104">
        <f t="shared" si="2733"/>
        <v>-7.0146861035307716E-3</v>
      </c>
      <c r="AP21889" s="105">
        <v>2032.681</v>
      </c>
      <c r="AQ21889" s="105">
        <f t="shared" si="2723"/>
        <v>-8.4866208063484206E-3</v>
      </c>
      <c r="AR21889" s="106">
        <v>185.29</v>
      </c>
      <c r="AS21889" s="106">
        <f t="shared" si="2726"/>
        <v>-9.7192232272930753E-4</v>
      </c>
      <c r="AT21889" s="107">
        <v>233.36</v>
      </c>
      <c r="AU21889" s="107">
        <f t="shared" si="2727"/>
        <v>-8.1514652328616207E-3</v>
      </c>
      <c r="AV21889" s="90">
        <v>94.885000000000005</v>
      </c>
      <c r="AW21889" s="90">
        <f t="shared" si="2740"/>
        <v>-3.0558643855525222E-4</v>
      </c>
      <c r="AX21889" s="108">
        <v>1556.45</v>
      </c>
      <c r="AY21889" s="108">
        <f t="shared" si="2719"/>
        <v>-1.6626601893493418E-3</v>
      </c>
      <c r="AZ21889" s="109">
        <v>1024.31</v>
      </c>
      <c r="BA21889" s="109">
        <f t="shared" si="2721"/>
        <v>2.4142914251268697E-3</v>
      </c>
      <c r="BB21889" s="110">
        <v>231.48580000000001</v>
      </c>
      <c r="BC21889" s="110">
        <f t="shared" si="2731"/>
        <v>-3.4293130914430374E-3</v>
      </c>
      <c r="BD21889" s="111">
        <v>1869.6755000000001</v>
      </c>
      <c r="BE21889" s="111">
        <f t="shared" si="2741"/>
        <v>-8.6555452461068924E-3</v>
      </c>
      <c r="BF21889" s="112">
        <v>197.5</v>
      </c>
      <c r="BG21889" s="112">
        <f t="shared" si="2714"/>
        <v>-5.0634193281529626E-5</v>
      </c>
    </row>
    <row r="21890" spans="1:59" ht="25" x14ac:dyDescent="0.2">
      <c r="A21890" s="83">
        <v>40151</v>
      </c>
      <c r="B21890" s="84">
        <v>1086.92</v>
      </c>
      <c r="C21890" s="85">
        <f t="shared" si="2734"/>
        <v>2.7454574425079883E-3</v>
      </c>
      <c r="D21890" s="86">
        <v>1183.5807</v>
      </c>
      <c r="E21890" s="86">
        <f t="shared" si="2732"/>
        <v>-1.5427682583006605E-3</v>
      </c>
      <c r="F21890" s="87">
        <v>1238.1199999999999</v>
      </c>
      <c r="G21890" s="87">
        <f t="shared" si="2735"/>
        <v>-2.3395220300019394E-3</v>
      </c>
      <c r="H21890" s="88">
        <v>1014.9142000000001</v>
      </c>
      <c r="I21890" s="88">
        <f t="shared" si="2736"/>
        <v>7.7290639340513896E-3</v>
      </c>
      <c r="J21890" s="89">
        <v>270.44209999999998</v>
      </c>
      <c r="K21890" s="89">
        <f t="shared" si="2720"/>
        <v>-9.8627513100611377E-3</v>
      </c>
      <c r="L21890" s="90">
        <v>96.247</v>
      </c>
      <c r="M21890" s="90">
        <f t="shared" si="2724"/>
        <v>3.9977149697056191E-3</v>
      </c>
      <c r="N21890" s="91">
        <v>481.46</v>
      </c>
      <c r="O21890" s="91">
        <f t="shared" si="2715"/>
        <v>-1.5772873932487226E-3</v>
      </c>
      <c r="P21890" s="92"/>
      <c r="Q21890" s="92"/>
      <c r="R21890" s="93">
        <v>1717.07</v>
      </c>
      <c r="S21890" s="93">
        <f t="shared" si="2737"/>
        <v>0</v>
      </c>
      <c r="T21890" s="94">
        <v>3815.91</v>
      </c>
      <c r="U21890" s="94">
        <f t="shared" si="2716"/>
        <v>-1.4193611592463306E-3</v>
      </c>
      <c r="V21890" s="95">
        <v>4989.17</v>
      </c>
      <c r="W21890" s="95">
        <f t="shared" si="2717"/>
        <v>-7.4463957448540653E-3</v>
      </c>
      <c r="X21890" s="96">
        <v>832.41589999999997</v>
      </c>
      <c r="Y21890" s="96">
        <f t="shared" si="2718"/>
        <v>0</v>
      </c>
      <c r="Z21890" s="97">
        <v>1852.33</v>
      </c>
      <c r="AA21890" s="97">
        <f t="shared" si="2738"/>
        <v>5.0442014869938939E-3</v>
      </c>
      <c r="AB21890" s="98">
        <v>2655.5</v>
      </c>
      <c r="AC21890" s="98">
        <f t="shared" si="2728"/>
        <v>-2.3535966756547552E-2</v>
      </c>
      <c r="AD21890" s="99">
        <v>1820.11</v>
      </c>
      <c r="AE21890" s="99">
        <f t="shared" si="2725"/>
        <v>5.4982729197552921E-3</v>
      </c>
      <c r="AF21890" s="100">
        <v>7297.61</v>
      </c>
      <c r="AG21890" s="100">
        <f t="shared" si="2729"/>
        <v>1.3274361827203533E-2</v>
      </c>
      <c r="AH21890" s="101">
        <v>1241.92</v>
      </c>
      <c r="AI21890" s="101">
        <f t="shared" si="2722"/>
        <v>3.0967766683934841E-3</v>
      </c>
      <c r="AJ21890" s="102">
        <v>6320.49</v>
      </c>
      <c r="AK21890" s="102">
        <f t="shared" si="2730"/>
        <v>4.4462347705700169E-3</v>
      </c>
      <c r="AL21890" s="103">
        <v>391.64400000000001</v>
      </c>
      <c r="AM21890" s="103">
        <f t="shared" si="2739"/>
        <v>0</v>
      </c>
      <c r="AN21890" s="104">
        <v>636.84699999999998</v>
      </c>
      <c r="AO21890" s="104">
        <f t="shared" si="2733"/>
        <v>7.1607287026889599E-3</v>
      </c>
      <c r="AP21890" s="105">
        <v>2049.4169999999999</v>
      </c>
      <c r="AQ21890" s="105">
        <f t="shared" si="2723"/>
        <v>8.1997510944559551E-3</v>
      </c>
      <c r="AR21890" s="106">
        <v>185.11</v>
      </c>
      <c r="AS21890" s="106">
        <f t="shared" si="2726"/>
        <v>0</v>
      </c>
      <c r="AT21890" s="107">
        <v>235.46</v>
      </c>
      <c r="AU21890" s="107">
        <f t="shared" si="2727"/>
        <v>8.9587220905847052E-3</v>
      </c>
      <c r="AV21890" s="90">
        <v>94.680999999999997</v>
      </c>
      <c r="AW21890" s="90">
        <f t="shared" si="2740"/>
        <v>-2.1522855232442954E-3</v>
      </c>
      <c r="AX21890" s="108">
        <v>1551.31</v>
      </c>
      <c r="AY21890" s="108">
        <f t="shared" si="2719"/>
        <v>-3.307851756102485E-3</v>
      </c>
      <c r="AZ21890" s="109">
        <v>1026.24</v>
      </c>
      <c r="BA21890" s="109">
        <f t="shared" si="2721"/>
        <v>1.8824223451418306E-3</v>
      </c>
      <c r="BB21890" s="110">
        <v>229.59549999999999</v>
      </c>
      <c r="BC21890" s="110">
        <f t="shared" si="2731"/>
        <v>-8.1994676018906469E-3</v>
      </c>
      <c r="BD21890" s="111">
        <v>1844.5827999999999</v>
      </c>
      <c r="BE21890" s="111">
        <f t="shared" si="2741"/>
        <v>-1.3511759135552351E-2</v>
      </c>
      <c r="BF21890" s="112">
        <v>197.49</v>
      </c>
      <c r="BG21890" s="112">
        <f t="shared" si="2714"/>
        <v>0</v>
      </c>
    </row>
    <row r="21891" spans="1:59" ht="25" x14ac:dyDescent="0.2">
      <c r="A21891" s="83">
        <v>40152</v>
      </c>
      <c r="B21891" s="84">
        <v>1086.92</v>
      </c>
      <c r="C21891" s="85">
        <f t="shared" si="2734"/>
        <v>0</v>
      </c>
      <c r="D21891" s="86">
        <v>1183.5807</v>
      </c>
      <c r="E21891" s="86">
        <f t="shared" si="2732"/>
        <v>0</v>
      </c>
      <c r="F21891" s="87">
        <v>1238.1199999999999</v>
      </c>
      <c r="G21891" s="87">
        <f t="shared" si="2735"/>
        <v>0</v>
      </c>
      <c r="H21891" s="88">
        <v>1014.9142000000001</v>
      </c>
      <c r="I21891" s="88">
        <f t="shared" si="2736"/>
        <v>0</v>
      </c>
      <c r="J21891" s="89">
        <v>270.44209999999998</v>
      </c>
      <c r="K21891" s="89">
        <f t="shared" si="2720"/>
        <v>0</v>
      </c>
      <c r="L21891" s="90">
        <v>96.247</v>
      </c>
      <c r="M21891" s="90">
        <f t="shared" si="2724"/>
        <v>0</v>
      </c>
      <c r="N21891" s="91">
        <v>481.46</v>
      </c>
      <c r="O21891" s="91">
        <f t="shared" si="2715"/>
        <v>0</v>
      </c>
      <c r="P21891" s="92"/>
      <c r="Q21891" s="92"/>
      <c r="R21891" s="93">
        <v>1717.07</v>
      </c>
      <c r="S21891" s="93">
        <f t="shared" si="2737"/>
        <v>0</v>
      </c>
      <c r="T21891" s="94">
        <v>3815.91</v>
      </c>
      <c r="U21891" s="94">
        <f t="shared" si="2716"/>
        <v>0</v>
      </c>
      <c r="V21891" s="95">
        <v>4989.17</v>
      </c>
      <c r="W21891" s="95">
        <f t="shared" si="2717"/>
        <v>0</v>
      </c>
      <c r="X21891" s="96">
        <v>832.41589999999997</v>
      </c>
      <c r="Y21891" s="96">
        <f t="shared" si="2718"/>
        <v>0</v>
      </c>
      <c r="Z21891" s="97">
        <v>1852.33</v>
      </c>
      <c r="AA21891" s="97">
        <f t="shared" si="2738"/>
        <v>0</v>
      </c>
      <c r="AB21891" s="98">
        <v>2655.5</v>
      </c>
      <c r="AC21891" s="98">
        <f t="shared" si="2728"/>
        <v>0</v>
      </c>
      <c r="AD21891" s="99">
        <v>1820.11</v>
      </c>
      <c r="AE21891" s="99">
        <f t="shared" si="2725"/>
        <v>0</v>
      </c>
      <c r="AF21891" s="100">
        <v>7297.61</v>
      </c>
      <c r="AG21891" s="100">
        <f t="shared" si="2729"/>
        <v>0</v>
      </c>
      <c r="AH21891" s="101">
        <v>1241.92</v>
      </c>
      <c r="AI21891" s="101">
        <f t="shared" si="2722"/>
        <v>0</v>
      </c>
      <c r="AJ21891" s="102">
        <v>6320.49</v>
      </c>
      <c r="AK21891" s="102">
        <f t="shared" si="2730"/>
        <v>0</v>
      </c>
      <c r="AL21891" s="103">
        <v>391.64400000000001</v>
      </c>
      <c r="AM21891" s="103">
        <f t="shared" si="2739"/>
        <v>0</v>
      </c>
      <c r="AN21891" s="104">
        <v>636.84699999999998</v>
      </c>
      <c r="AO21891" s="104">
        <f t="shared" si="2733"/>
        <v>0</v>
      </c>
      <c r="AP21891" s="105">
        <v>2049.4169999999999</v>
      </c>
      <c r="AQ21891" s="105">
        <f t="shared" si="2723"/>
        <v>0</v>
      </c>
      <c r="AR21891" s="106">
        <v>185.11</v>
      </c>
      <c r="AS21891" s="106">
        <f t="shared" si="2726"/>
        <v>0</v>
      </c>
      <c r="AT21891" s="107">
        <v>235.46</v>
      </c>
      <c r="AU21891" s="107">
        <f t="shared" si="2727"/>
        <v>0</v>
      </c>
      <c r="AV21891" s="90">
        <v>94.680999999999997</v>
      </c>
      <c r="AW21891" s="90">
        <f t="shared" si="2740"/>
        <v>0</v>
      </c>
      <c r="AX21891" s="108">
        <v>1551.31</v>
      </c>
      <c r="AY21891" s="108">
        <f t="shared" si="2719"/>
        <v>0</v>
      </c>
      <c r="AZ21891" s="109">
        <v>1026.24</v>
      </c>
      <c r="BA21891" s="109">
        <f t="shared" si="2721"/>
        <v>0</v>
      </c>
      <c r="BB21891" s="110">
        <v>229.59549999999999</v>
      </c>
      <c r="BC21891" s="110">
        <f t="shared" si="2731"/>
        <v>0</v>
      </c>
      <c r="BD21891" s="111">
        <v>1844.5827999999999</v>
      </c>
      <c r="BE21891" s="111">
        <f t="shared" si="2741"/>
        <v>0</v>
      </c>
      <c r="BF21891" s="112">
        <v>197.49</v>
      </c>
      <c r="BG21891" s="112">
        <f t="shared" ref="BG21891:BG21954" si="2742">LN(BF21892/BF21891)</f>
        <v>0</v>
      </c>
    </row>
    <row r="21892" spans="1:59" ht="25" x14ac:dyDescent="0.2">
      <c r="A21892" s="83">
        <v>40153</v>
      </c>
      <c r="B21892" s="84">
        <v>1086.92</v>
      </c>
      <c r="C21892" s="85">
        <f t="shared" si="2734"/>
        <v>0</v>
      </c>
      <c r="D21892" s="86">
        <v>1183.5807</v>
      </c>
      <c r="E21892" s="86">
        <f t="shared" si="2732"/>
        <v>0</v>
      </c>
      <c r="F21892" s="87">
        <v>1238.1199999999999</v>
      </c>
      <c r="G21892" s="87">
        <f t="shared" si="2735"/>
        <v>0</v>
      </c>
      <c r="H21892" s="88">
        <v>1014.9142000000001</v>
      </c>
      <c r="I21892" s="88">
        <f t="shared" si="2736"/>
        <v>0</v>
      </c>
      <c r="J21892" s="89">
        <v>270.44209999999998</v>
      </c>
      <c r="K21892" s="89">
        <f t="shared" si="2720"/>
        <v>0</v>
      </c>
      <c r="L21892" s="90">
        <v>96.247</v>
      </c>
      <c r="M21892" s="90">
        <f t="shared" si="2724"/>
        <v>0</v>
      </c>
      <c r="N21892" s="91">
        <v>481.46</v>
      </c>
      <c r="O21892" s="91">
        <f t="shared" si="2715"/>
        <v>0</v>
      </c>
      <c r="P21892" s="92"/>
      <c r="Q21892" s="92"/>
      <c r="R21892" s="93">
        <v>1717.07</v>
      </c>
      <c r="S21892" s="93">
        <f t="shared" si="2737"/>
        <v>-2.6183444754913762E-3</v>
      </c>
      <c r="T21892" s="94">
        <v>3815.91</v>
      </c>
      <c r="U21892" s="94">
        <f t="shared" si="2716"/>
        <v>0</v>
      </c>
      <c r="V21892" s="95">
        <v>4989.17</v>
      </c>
      <c r="W21892" s="95">
        <f t="shared" si="2717"/>
        <v>0</v>
      </c>
      <c r="X21892" s="96">
        <v>832.41589999999997</v>
      </c>
      <c r="Y21892" s="96">
        <f t="shared" si="2718"/>
        <v>6.1368748348686298E-4</v>
      </c>
      <c r="Z21892" s="97">
        <v>1852.33</v>
      </c>
      <c r="AA21892" s="97">
        <f t="shared" si="2738"/>
        <v>0</v>
      </c>
      <c r="AB21892" s="98">
        <v>2655.5</v>
      </c>
      <c r="AC21892" s="98">
        <f t="shared" si="2728"/>
        <v>0</v>
      </c>
      <c r="AD21892" s="99">
        <v>1820.11</v>
      </c>
      <c r="AE21892" s="99">
        <f t="shared" si="2725"/>
        <v>0</v>
      </c>
      <c r="AF21892" s="100">
        <v>7297.61</v>
      </c>
      <c r="AG21892" s="100">
        <f t="shared" si="2729"/>
        <v>0</v>
      </c>
      <c r="AH21892" s="101">
        <v>1241.92</v>
      </c>
      <c r="AI21892" s="101">
        <f t="shared" si="2722"/>
        <v>0</v>
      </c>
      <c r="AJ21892" s="102">
        <v>6320.49</v>
      </c>
      <c r="AK21892" s="102">
        <f t="shared" si="2730"/>
        <v>0</v>
      </c>
      <c r="AL21892" s="103">
        <v>391.64400000000001</v>
      </c>
      <c r="AM21892" s="103">
        <f t="shared" si="2739"/>
        <v>-4.4450147462985591E-3</v>
      </c>
      <c r="AN21892" s="104">
        <v>636.84699999999998</v>
      </c>
      <c r="AO21892" s="104">
        <f t="shared" si="2733"/>
        <v>0</v>
      </c>
      <c r="AP21892" s="105">
        <v>2049.4169999999999</v>
      </c>
      <c r="AQ21892" s="105">
        <f t="shared" si="2723"/>
        <v>0</v>
      </c>
      <c r="AR21892" s="106">
        <v>185.11</v>
      </c>
      <c r="AS21892" s="106">
        <f t="shared" si="2726"/>
        <v>-2.5964205639421247E-3</v>
      </c>
      <c r="AT21892" s="107">
        <v>235.46</v>
      </c>
      <c r="AU21892" s="107">
        <f t="shared" si="2727"/>
        <v>0</v>
      </c>
      <c r="AV21892" s="90">
        <v>94.680999999999997</v>
      </c>
      <c r="AW21892" s="90">
        <f t="shared" si="2740"/>
        <v>0</v>
      </c>
      <c r="AX21892" s="108">
        <v>1551.31</v>
      </c>
      <c r="AY21892" s="108">
        <f t="shared" si="2719"/>
        <v>0</v>
      </c>
      <c r="AZ21892" s="109">
        <v>1026.24</v>
      </c>
      <c r="BA21892" s="109">
        <f t="shared" si="2721"/>
        <v>0</v>
      </c>
      <c r="BB21892" s="110">
        <v>229.59549999999999</v>
      </c>
      <c r="BC21892" s="110">
        <f t="shared" si="2731"/>
        <v>0</v>
      </c>
      <c r="BD21892" s="111">
        <v>1844.5827999999999</v>
      </c>
      <c r="BE21892" s="111">
        <f t="shared" si="2741"/>
        <v>0</v>
      </c>
      <c r="BF21892" s="112">
        <v>197.49</v>
      </c>
      <c r="BG21892" s="112">
        <f t="shared" si="2742"/>
        <v>5.0634193281488257E-5</v>
      </c>
    </row>
    <row r="21893" spans="1:59" ht="25" x14ac:dyDescent="0.2">
      <c r="A21893" s="83">
        <v>40154</v>
      </c>
      <c r="B21893" s="84">
        <v>1085.51</v>
      </c>
      <c r="C21893" s="85">
        <f t="shared" si="2734"/>
        <v>-1.2980857362406843E-3</v>
      </c>
      <c r="D21893" s="86">
        <v>1184.8570999999999</v>
      </c>
      <c r="E21893" s="86">
        <f t="shared" si="2732"/>
        <v>1.0778413717012639E-3</v>
      </c>
      <c r="F21893" s="87">
        <v>1236.99</v>
      </c>
      <c r="G21893" s="87">
        <f t="shared" si="2735"/>
        <v>-9.13090794760572E-4</v>
      </c>
      <c r="H21893" s="88">
        <v>1011.9991</v>
      </c>
      <c r="I21893" s="88">
        <f t="shared" si="2736"/>
        <v>-2.8763953641986035E-3</v>
      </c>
      <c r="J21893" s="89">
        <v>270.35599999999999</v>
      </c>
      <c r="K21893" s="89">
        <f t="shared" si="2720"/>
        <v>-3.1841828115689724E-4</v>
      </c>
      <c r="L21893" s="90">
        <v>96.915000000000006</v>
      </c>
      <c r="M21893" s="90">
        <f t="shared" si="2724"/>
        <v>6.9165018272719214E-3</v>
      </c>
      <c r="N21893" s="91">
        <v>480.02</v>
      </c>
      <c r="O21893" s="91">
        <f t="shared" ref="O21893:O21956" si="2743">LN(N21893/N21892)</f>
        <v>-2.9953843588616659E-3</v>
      </c>
      <c r="P21893" s="92"/>
      <c r="Q21893" s="92"/>
      <c r="R21893" s="93">
        <v>1712.58</v>
      </c>
      <c r="S21893" s="93">
        <f t="shared" si="2737"/>
        <v>-1.1398493814461905E-2</v>
      </c>
      <c r="T21893" s="94">
        <v>3804.31</v>
      </c>
      <c r="U21893" s="94">
        <f t="shared" ref="U21893:U21956" si="2744">LN(T21893/T21892)</f>
        <v>-3.0445338744057543E-3</v>
      </c>
      <c r="V21893" s="95">
        <v>4970.28</v>
      </c>
      <c r="W21893" s="95">
        <f t="shared" ref="W21893:W21956" si="2745">LN(V21893/V21892)</f>
        <v>-3.7933867135055018E-3</v>
      </c>
      <c r="X21893" s="96">
        <v>832.92690000000005</v>
      </c>
      <c r="Y21893" s="96">
        <f t="shared" si="2718"/>
        <v>1.6900759974537072E-3</v>
      </c>
      <c r="Z21893" s="97">
        <v>1843.79</v>
      </c>
      <c r="AA21893" s="97">
        <f t="shared" si="2738"/>
        <v>-4.6210703100177837E-3</v>
      </c>
      <c r="AB21893" s="98">
        <v>2658.97</v>
      </c>
      <c r="AC21893" s="98">
        <f t="shared" si="2728"/>
        <v>-1.3058688799123088E-3</v>
      </c>
      <c r="AD21893" s="99">
        <v>1815.7</v>
      </c>
      <c r="AE21893" s="99">
        <f t="shared" si="2725"/>
        <v>-2.4258705282626035E-3</v>
      </c>
      <c r="AF21893" s="100">
        <v>7277.6880000000001</v>
      </c>
      <c r="AG21893" s="100">
        <f t="shared" si="2729"/>
        <v>-2.7336679368510607E-3</v>
      </c>
      <c r="AH21893" s="101">
        <v>1238.6500000000001</v>
      </c>
      <c r="AI21893" s="101">
        <f t="shared" si="2722"/>
        <v>-2.6364923337557637E-3</v>
      </c>
      <c r="AJ21893" s="102">
        <v>6342.6</v>
      </c>
      <c r="AK21893" s="102">
        <f t="shared" si="2730"/>
        <v>3.4920422216223801E-3</v>
      </c>
      <c r="AL21893" s="103">
        <v>389.90699999999998</v>
      </c>
      <c r="AM21893" s="103">
        <f t="shared" si="2739"/>
        <v>-7.7058030362141565E-3</v>
      </c>
      <c r="AN21893" s="104">
        <v>635.75699999999995</v>
      </c>
      <c r="AO21893" s="104">
        <f t="shared" si="2733"/>
        <v>-1.7130234802748335E-3</v>
      </c>
      <c r="AP21893" s="105">
        <v>2044.9269999999999</v>
      </c>
      <c r="AQ21893" s="105">
        <f t="shared" si="2723"/>
        <v>-2.1932704237378545E-3</v>
      </c>
      <c r="AR21893" s="106">
        <v>184.63</v>
      </c>
      <c r="AS21893" s="106">
        <f t="shared" si="2726"/>
        <v>-1.1439279332958862E-2</v>
      </c>
      <c r="AT21893" s="107">
        <v>232.54</v>
      </c>
      <c r="AU21893" s="107">
        <f t="shared" si="2727"/>
        <v>-1.247879440958866E-2</v>
      </c>
      <c r="AV21893" s="90">
        <v>94.826999999999998</v>
      </c>
      <c r="AW21893" s="90">
        <f t="shared" si="2740"/>
        <v>1.5408323541556384E-3</v>
      </c>
      <c r="AX21893" s="108">
        <v>1555.12</v>
      </c>
      <c r="AY21893" s="108">
        <f t="shared" si="2719"/>
        <v>2.4529777979410286E-3</v>
      </c>
      <c r="AZ21893" s="109">
        <v>1028.8800000000001</v>
      </c>
      <c r="BA21893" s="109">
        <f t="shared" si="2721"/>
        <v>2.5691944530414042E-3</v>
      </c>
      <c r="BB21893" s="110">
        <v>229.87</v>
      </c>
      <c r="BC21893" s="110">
        <f t="shared" si="2731"/>
        <v>1.1948667861190888E-3</v>
      </c>
      <c r="BD21893" s="111">
        <v>1849.3483000000001</v>
      </c>
      <c r="BE21893" s="111">
        <f t="shared" si="2741"/>
        <v>2.5801794970083383E-3</v>
      </c>
      <c r="BF21893" s="112">
        <v>197.5</v>
      </c>
      <c r="BG21893" s="112">
        <f t="shared" si="2742"/>
        <v>5.0631629589699253E-5</v>
      </c>
    </row>
    <row r="21894" spans="1:59" ht="25" x14ac:dyDescent="0.2">
      <c r="A21894" s="83">
        <v>40155</v>
      </c>
      <c r="B21894" s="84">
        <v>1079.95</v>
      </c>
      <c r="C21894" s="85">
        <f t="shared" si="2734"/>
        <v>-5.1351788701923407E-3</v>
      </c>
      <c r="D21894" s="86">
        <v>1184.9979000000001</v>
      </c>
      <c r="E21894" s="86">
        <f t="shared" si="2732"/>
        <v>1.1882583547581513E-4</v>
      </c>
      <c r="F21894" s="87">
        <v>1234.82</v>
      </c>
      <c r="G21894" s="87">
        <f t="shared" si="2735"/>
        <v>-1.7557988336306895E-3</v>
      </c>
      <c r="H21894" s="88">
        <v>999.6721</v>
      </c>
      <c r="I21894" s="88">
        <f t="shared" si="2736"/>
        <v>-1.225563530777477E-2</v>
      </c>
      <c r="J21894" s="89">
        <v>268.31779999999998</v>
      </c>
      <c r="K21894" s="89">
        <f t="shared" si="2720"/>
        <v>-7.56751015856485E-3</v>
      </c>
      <c r="L21894" s="90">
        <v>97.019000000000005</v>
      </c>
      <c r="M21894" s="90">
        <f t="shared" si="2724"/>
        <v>1.0725299325486152E-3</v>
      </c>
      <c r="N21894" s="91">
        <v>474.34</v>
      </c>
      <c r="O21894" s="91">
        <f t="shared" si="2743"/>
        <v>-1.1903405563823386E-2</v>
      </c>
      <c r="P21894" s="92"/>
      <c r="Q21894" s="92"/>
      <c r="R21894" s="93">
        <v>1693.17</v>
      </c>
      <c r="S21894" s="93">
        <f t="shared" si="2737"/>
        <v>-6.8270572915462239E-3</v>
      </c>
      <c r="T21894" s="94">
        <v>3759.04</v>
      </c>
      <c r="U21894" s="94">
        <f t="shared" si="2744"/>
        <v>-1.197102887446155E-2</v>
      </c>
      <c r="V21894" s="95">
        <v>4903.6499999999996</v>
      </c>
      <c r="W21894" s="95">
        <f t="shared" si="2745"/>
        <v>-1.3496350772801815E-2</v>
      </c>
      <c r="X21894" s="96">
        <v>834.33579999999995</v>
      </c>
      <c r="Y21894" s="96">
        <f t="shared" si="2718"/>
        <v>1.157740183543163E-4</v>
      </c>
      <c r="Z21894" s="97">
        <v>1832.5</v>
      </c>
      <c r="AA21894" s="97">
        <f t="shared" si="2738"/>
        <v>-6.1420810072463318E-3</v>
      </c>
      <c r="AB21894" s="98">
        <v>2633.29</v>
      </c>
      <c r="AC21894" s="98">
        <f t="shared" si="2728"/>
        <v>9.7048147869620155E-3</v>
      </c>
      <c r="AD21894" s="99">
        <v>1797.31</v>
      </c>
      <c r="AE21894" s="99">
        <f t="shared" si="2725"/>
        <v>-1.0179965632703245E-2</v>
      </c>
      <c r="AF21894" s="100">
        <v>7238.5910000000003</v>
      </c>
      <c r="AG21894" s="100">
        <f t="shared" si="2729"/>
        <v>-5.386655152697907E-3</v>
      </c>
      <c r="AH21894" s="101">
        <v>1226.54</v>
      </c>
      <c r="AI21894" s="101">
        <f t="shared" si="2722"/>
        <v>-9.8248795532547197E-3</v>
      </c>
      <c r="AJ21894" s="102">
        <v>6295.86</v>
      </c>
      <c r="AK21894" s="102">
        <f t="shared" si="2730"/>
        <v>-7.3965044931980431E-3</v>
      </c>
      <c r="AL21894" s="103">
        <v>386.91399999999999</v>
      </c>
      <c r="AM21894" s="103">
        <f t="shared" si="2739"/>
        <v>5.2972028136562179E-3</v>
      </c>
      <c r="AN21894" s="104">
        <v>630.221</v>
      </c>
      <c r="AO21894" s="104">
        <f t="shared" si="2733"/>
        <v>-8.7458633363289209E-3</v>
      </c>
      <c r="AP21894" s="105">
        <v>2023.4169999999999</v>
      </c>
      <c r="AQ21894" s="105">
        <f t="shared" si="2723"/>
        <v>-1.0574425581634917E-2</v>
      </c>
      <c r="AR21894" s="106">
        <v>182.53</v>
      </c>
      <c r="AS21894" s="106">
        <f t="shared" si="2726"/>
        <v>-2.7430344168853419E-3</v>
      </c>
      <c r="AT21894" s="107">
        <v>229.89</v>
      </c>
      <c r="AU21894" s="107">
        <f t="shared" si="2727"/>
        <v>-1.146131959003952E-2</v>
      </c>
      <c r="AV21894" s="90">
        <v>94.923000000000002</v>
      </c>
      <c r="AW21894" s="90">
        <f t="shared" si="2740"/>
        <v>1.0118577938429431E-3</v>
      </c>
      <c r="AX21894" s="108">
        <v>1558.96</v>
      </c>
      <c r="AY21894" s="108">
        <f t="shared" si="2719"/>
        <v>2.4662192020215969E-3</v>
      </c>
      <c r="AZ21894" s="109">
        <v>1029.9000000000001</v>
      </c>
      <c r="BA21894" s="109">
        <f t="shared" si="2721"/>
        <v>9.9087817392464286E-4</v>
      </c>
      <c r="BB21894" s="110">
        <v>230.08519999999999</v>
      </c>
      <c r="BC21894" s="110">
        <f t="shared" si="2731"/>
        <v>9.3574337545337515E-4</v>
      </c>
      <c r="BD21894" s="111">
        <v>1856.7021999999999</v>
      </c>
      <c r="BE21894" s="111">
        <f t="shared" si="2741"/>
        <v>3.9685965703074311E-3</v>
      </c>
      <c r="BF21894" s="112">
        <v>197.51</v>
      </c>
      <c r="BG21894" s="112">
        <f t="shared" si="2742"/>
        <v>0</v>
      </c>
    </row>
    <row r="21895" spans="1:59" ht="25" x14ac:dyDescent="0.2">
      <c r="A21895" s="83">
        <v>40156</v>
      </c>
      <c r="B21895" s="84">
        <v>1084.07</v>
      </c>
      <c r="C21895" s="85">
        <f t="shared" si="2734"/>
        <v>3.8077328101680684E-3</v>
      </c>
      <c r="D21895" s="86">
        <v>1185.2118</v>
      </c>
      <c r="E21895" s="86">
        <f t="shared" si="2732"/>
        <v>1.8049035963407578E-4</v>
      </c>
      <c r="F21895" s="87">
        <v>1237.22</v>
      </c>
      <c r="G21895" s="87">
        <f t="shared" si="2735"/>
        <v>1.9417167635254482E-3</v>
      </c>
      <c r="H21895" s="88">
        <v>1005.3433</v>
      </c>
      <c r="I21895" s="88">
        <f t="shared" si="2736"/>
        <v>5.6570289925216332E-3</v>
      </c>
      <c r="J21895" s="89">
        <v>264.02140000000003</v>
      </c>
      <c r="K21895" s="89">
        <f t="shared" si="2720"/>
        <v>-1.614193840896596E-2</v>
      </c>
      <c r="L21895" s="90">
        <v>97.174000000000007</v>
      </c>
      <c r="M21895" s="90">
        <f t="shared" si="2724"/>
        <v>1.5963503619182268E-3</v>
      </c>
      <c r="N21895" s="91">
        <v>473.08</v>
      </c>
      <c r="O21895" s="91">
        <f t="shared" si="2743"/>
        <v>-2.6598567538322735E-3</v>
      </c>
      <c r="P21895" s="92"/>
      <c r="Q21895" s="92"/>
      <c r="R21895" s="93">
        <v>1681.65</v>
      </c>
      <c r="S21895" s="93">
        <f t="shared" si="2737"/>
        <v>2.7731856239268998E-3</v>
      </c>
      <c r="T21895" s="94">
        <v>3751.37</v>
      </c>
      <c r="U21895" s="94">
        <f t="shared" si="2744"/>
        <v>-2.0424990557045167E-3</v>
      </c>
      <c r="V21895" s="95">
        <v>4867.3100000000004</v>
      </c>
      <c r="W21895" s="95">
        <f t="shared" si="2745"/>
        <v>-7.438402686537845E-3</v>
      </c>
      <c r="X21895" s="96">
        <v>834.43240000000003</v>
      </c>
      <c r="Y21895" s="96">
        <f t="shared" ref="Y21895:Y21958" si="2746">LN(X21896/X21895)</f>
        <v>-8.9394097214720364E-4</v>
      </c>
      <c r="Z21895" s="97">
        <v>1850.18</v>
      </c>
      <c r="AA21895" s="97">
        <f t="shared" si="2738"/>
        <v>9.6017768757861843E-3</v>
      </c>
      <c r="AB21895" s="98">
        <v>2634.88</v>
      </c>
      <c r="AC21895" s="98">
        <f t="shared" si="2728"/>
        <v>-6.0362518608099457E-4</v>
      </c>
      <c r="AD21895" s="99">
        <v>1804.1</v>
      </c>
      <c r="AE21895" s="99">
        <f t="shared" si="2725"/>
        <v>3.7707498148392164E-3</v>
      </c>
      <c r="AF21895" s="100">
        <v>7248.8429999999998</v>
      </c>
      <c r="AG21895" s="100">
        <f t="shared" si="2729"/>
        <v>1.4152957261144535E-3</v>
      </c>
      <c r="AH21895" s="101">
        <v>1231.3900000000001</v>
      </c>
      <c r="AI21895" s="101">
        <f t="shared" si="2722"/>
        <v>3.9464153125342199E-3</v>
      </c>
      <c r="AJ21895" s="102">
        <v>6310.53</v>
      </c>
      <c r="AK21895" s="102">
        <f t="shared" si="2730"/>
        <v>2.3273921593701271E-3</v>
      </c>
      <c r="AL21895" s="103">
        <v>388.96899999999999</v>
      </c>
      <c r="AM21895" s="103">
        <f t="shared" si="2739"/>
        <v>9.2967271466906747E-3</v>
      </c>
      <c r="AN21895" s="104">
        <v>631.48199999999997</v>
      </c>
      <c r="AO21895" s="104">
        <f t="shared" si="2733"/>
        <v>1.9988862987015106E-3</v>
      </c>
      <c r="AP21895" s="105">
        <v>2030.6659999999999</v>
      </c>
      <c r="AQ21895" s="105">
        <f t="shared" si="2723"/>
        <v>3.5761516108750832E-3</v>
      </c>
      <c r="AR21895" s="106">
        <v>182.03</v>
      </c>
      <c r="AS21895" s="106">
        <f t="shared" si="2726"/>
        <v>3.6739547261534834E-3</v>
      </c>
      <c r="AT21895" s="107">
        <v>229.73</v>
      </c>
      <c r="AU21895" s="107">
        <f t="shared" si="2727"/>
        <v>-6.9622734634308117E-4</v>
      </c>
      <c r="AV21895" s="90">
        <v>94.902000000000001</v>
      </c>
      <c r="AW21895" s="90">
        <f t="shared" si="2740"/>
        <v>-2.2125642128979826E-4</v>
      </c>
      <c r="AX21895" s="108">
        <v>1557.93</v>
      </c>
      <c r="AY21895" s="108">
        <f t="shared" si="2719"/>
        <v>-6.6091523120335928E-4</v>
      </c>
      <c r="AZ21895" s="109">
        <v>1031.6600000000001</v>
      </c>
      <c r="BA21895" s="109">
        <f t="shared" si="2721"/>
        <v>1.7074452624104243E-3</v>
      </c>
      <c r="BB21895" s="110">
        <v>229.137</v>
      </c>
      <c r="BC21895" s="110">
        <f t="shared" si="2731"/>
        <v>-4.1295971645799673E-3</v>
      </c>
      <c r="BD21895" s="111">
        <v>1848.7491</v>
      </c>
      <c r="BE21895" s="111">
        <f t="shared" si="2741"/>
        <v>-4.2926551011854726E-3</v>
      </c>
      <c r="BF21895" s="112">
        <v>197.51</v>
      </c>
      <c r="BG21895" s="112">
        <f t="shared" si="2742"/>
        <v>0</v>
      </c>
    </row>
    <row r="21896" spans="1:59" ht="25" x14ac:dyDescent="0.2">
      <c r="A21896" s="83">
        <v>40157</v>
      </c>
      <c r="B21896" s="84">
        <v>1088.55</v>
      </c>
      <c r="C21896" s="85">
        <f t="shared" si="2734"/>
        <v>4.1240588318250211E-3</v>
      </c>
      <c r="D21896" s="86">
        <v>1185.5331000000001</v>
      </c>
      <c r="E21896" s="86">
        <f t="shared" si="2732"/>
        <v>2.7105404884957977E-4</v>
      </c>
      <c r="F21896" s="87">
        <v>1239.8</v>
      </c>
      <c r="G21896" s="87">
        <f t="shared" si="2735"/>
        <v>2.0831490524859677E-3</v>
      </c>
      <c r="H21896" s="88">
        <v>1011.3492</v>
      </c>
      <c r="I21896" s="88">
        <f t="shared" si="2736"/>
        <v>5.9562057731912281E-3</v>
      </c>
      <c r="J21896" s="89">
        <v>265.6755</v>
      </c>
      <c r="K21896" s="89">
        <f t="shared" si="2720"/>
        <v>6.2454787885269604E-3</v>
      </c>
      <c r="L21896" s="90">
        <v>97.456000000000003</v>
      </c>
      <c r="M21896" s="90">
        <f t="shared" si="2724"/>
        <v>2.897808121423442E-3</v>
      </c>
      <c r="N21896" s="91">
        <v>475.11</v>
      </c>
      <c r="O21896" s="91">
        <f t="shared" si="2743"/>
        <v>4.2818487888282471E-3</v>
      </c>
      <c r="P21896" s="92"/>
      <c r="Q21896" s="92"/>
      <c r="R21896" s="93">
        <v>1686.32</v>
      </c>
      <c r="S21896" s="93">
        <f t="shared" si="2737"/>
        <v>7.8325218050799856E-3</v>
      </c>
      <c r="T21896" s="94">
        <v>3768.33</v>
      </c>
      <c r="U21896" s="94">
        <f t="shared" si="2744"/>
        <v>4.5108258994005328E-3</v>
      </c>
      <c r="V21896" s="95">
        <v>4882.08</v>
      </c>
      <c r="W21896" s="95">
        <f t="shared" si="2745"/>
        <v>3.0299354728190639E-3</v>
      </c>
      <c r="X21896" s="96">
        <v>833.68679999999995</v>
      </c>
      <c r="Y21896" s="96">
        <f t="shared" si="2746"/>
        <v>-9.7362104505603045E-4</v>
      </c>
      <c r="Z21896" s="97">
        <v>1860.18</v>
      </c>
      <c r="AA21896" s="97">
        <f t="shared" si="2738"/>
        <v>5.390325581882246E-3</v>
      </c>
      <c r="AB21896" s="98">
        <v>2623.29</v>
      </c>
      <c r="AC21896" s="98">
        <f t="shared" si="2728"/>
        <v>4.4083849589732303E-3</v>
      </c>
      <c r="AD21896" s="99">
        <v>1814.81</v>
      </c>
      <c r="AE21896" s="99">
        <f t="shared" si="2725"/>
        <v>5.9189265649334105E-3</v>
      </c>
      <c r="AF21896" s="100">
        <v>7270.473</v>
      </c>
      <c r="AG21896" s="100">
        <f t="shared" si="2729"/>
        <v>2.97948140275308E-3</v>
      </c>
      <c r="AH21896" s="101">
        <v>1240.29</v>
      </c>
      <c r="AI21896" s="101">
        <f t="shared" si="2722"/>
        <v>7.2016106172077717E-3</v>
      </c>
      <c r="AJ21896" s="102">
        <v>6353.84</v>
      </c>
      <c r="AK21896" s="102">
        <f t="shared" si="2730"/>
        <v>6.839687855216727E-3</v>
      </c>
      <c r="AL21896" s="103">
        <v>392.60199999999998</v>
      </c>
      <c r="AM21896" s="103">
        <f t="shared" si="2739"/>
        <v>3.3361559389306124E-4</v>
      </c>
      <c r="AN21896" s="104">
        <v>634.80100000000004</v>
      </c>
      <c r="AO21896" s="104">
        <f t="shared" si="2733"/>
        <v>5.242126128954078E-3</v>
      </c>
      <c r="AP21896" s="105">
        <v>2039.8009999999999</v>
      </c>
      <c r="AQ21896" s="105">
        <f t="shared" si="2723"/>
        <v>4.4884360129594696E-3</v>
      </c>
      <c r="AR21896" s="106">
        <v>182.7</v>
      </c>
      <c r="AS21896" s="106">
        <f t="shared" si="2726"/>
        <v>2.460025840862399E-3</v>
      </c>
      <c r="AT21896" s="107">
        <v>228.72</v>
      </c>
      <c r="AU21896" s="107">
        <f t="shared" si="2727"/>
        <v>-4.4061582900231473E-3</v>
      </c>
      <c r="AV21896" s="90">
        <v>94.855000000000004</v>
      </c>
      <c r="AW21896" s="90">
        <f t="shared" si="2740"/>
        <v>-4.9537040489803846E-4</v>
      </c>
      <c r="AX21896" s="108">
        <v>1555.28</v>
      </c>
      <c r="AY21896" s="108">
        <f t="shared" si="2719"/>
        <v>-1.702423312291266E-3</v>
      </c>
      <c r="AZ21896" s="109">
        <v>1033.0899999999999</v>
      </c>
      <c r="BA21896" s="109">
        <f t="shared" si="2721"/>
        <v>1.3851558093132511E-3</v>
      </c>
      <c r="BB21896" s="110">
        <v>228.3192</v>
      </c>
      <c r="BC21896" s="110">
        <f t="shared" si="2731"/>
        <v>-3.5754280790511093E-3</v>
      </c>
      <c r="BD21896" s="111">
        <v>1825.441</v>
      </c>
      <c r="BE21896" s="111">
        <f t="shared" si="2741"/>
        <v>-1.2687646548436043E-2</v>
      </c>
      <c r="BF21896" s="112">
        <v>197.51</v>
      </c>
      <c r="BG21896" s="112">
        <f t="shared" si="2742"/>
        <v>0</v>
      </c>
    </row>
    <row r="21897" spans="1:59" ht="25" x14ac:dyDescent="0.2">
      <c r="A21897" s="83">
        <v>40158</v>
      </c>
      <c r="B21897" s="84">
        <v>1091.53</v>
      </c>
      <c r="C21897" s="85">
        <f t="shared" si="2734"/>
        <v>2.7338463322650807E-3</v>
      </c>
      <c r="D21897" s="86">
        <v>1185.4149</v>
      </c>
      <c r="E21897" s="86">
        <f t="shared" si="2732"/>
        <v>-9.9706952744696122E-5</v>
      </c>
      <c r="F21897" s="87">
        <v>1238.6099999999999</v>
      </c>
      <c r="G21897" s="87">
        <f t="shared" si="2735"/>
        <v>-9.6029316493064269E-4</v>
      </c>
      <c r="H21897" s="88">
        <v>1016.0306</v>
      </c>
      <c r="I21897" s="88">
        <f t="shared" si="2736"/>
        <v>4.6181858182320831E-3</v>
      </c>
      <c r="J21897" s="89">
        <v>267.16309999999999</v>
      </c>
      <c r="K21897" s="89">
        <f t="shared" si="2720"/>
        <v>5.5836940679073518E-3</v>
      </c>
      <c r="L21897" s="90">
        <v>97.62</v>
      </c>
      <c r="M21897" s="90">
        <f t="shared" si="2724"/>
        <v>1.6813963648726379E-3</v>
      </c>
      <c r="N21897" s="91">
        <v>476.16</v>
      </c>
      <c r="O21897" s="91">
        <f t="shared" si="2743"/>
        <v>2.2075760329281911E-3</v>
      </c>
      <c r="P21897" s="92"/>
      <c r="Q21897" s="92"/>
      <c r="R21897" s="93">
        <v>1699.58</v>
      </c>
      <c r="S21897" s="93">
        <f t="shared" si="2737"/>
        <v>0</v>
      </c>
      <c r="T21897" s="94">
        <v>3773.49</v>
      </c>
      <c r="U21897" s="94">
        <f t="shared" si="2744"/>
        <v>1.368370182568126E-3</v>
      </c>
      <c r="V21897" s="95">
        <v>4878.7</v>
      </c>
      <c r="W21897" s="95">
        <f t="shared" si="2745"/>
        <v>-6.9256762986185251E-4</v>
      </c>
      <c r="X21897" s="96">
        <v>832.87549999999999</v>
      </c>
      <c r="Y21897" s="96">
        <f t="shared" si="2746"/>
        <v>0</v>
      </c>
      <c r="Z21897" s="97">
        <v>1852.64</v>
      </c>
      <c r="AA21897" s="97">
        <f t="shared" si="2738"/>
        <v>-4.0616083545122039E-3</v>
      </c>
      <c r="AB21897" s="98">
        <v>2645.81</v>
      </c>
      <c r="AC21897" s="98">
        <f t="shared" si="2728"/>
        <v>-8.5480014138007553E-3</v>
      </c>
      <c r="AD21897" s="99">
        <v>1821.8</v>
      </c>
      <c r="AE21897" s="99">
        <f t="shared" si="2725"/>
        <v>3.8442442870186395E-3</v>
      </c>
      <c r="AF21897" s="100">
        <v>7361.1289999999999</v>
      </c>
      <c r="AG21897" s="100">
        <f t="shared" si="2729"/>
        <v>1.2391966388632264E-2</v>
      </c>
      <c r="AH21897" s="101">
        <v>1242.29</v>
      </c>
      <c r="AI21897" s="101">
        <f t="shared" si="2722"/>
        <v>1.6112273785138581E-3</v>
      </c>
      <c r="AJ21897" s="102">
        <v>6403.55</v>
      </c>
      <c r="AK21897" s="102">
        <f t="shared" si="2730"/>
        <v>7.7931695414553085E-3</v>
      </c>
      <c r="AL21897" s="103">
        <v>392.733</v>
      </c>
      <c r="AM21897" s="103">
        <f t="shared" si="2739"/>
        <v>0</v>
      </c>
      <c r="AN21897" s="104">
        <v>636.58100000000002</v>
      </c>
      <c r="AO21897" s="104">
        <f t="shared" si="2733"/>
        <v>2.8001043950910886E-3</v>
      </c>
      <c r="AP21897" s="105">
        <v>2052.7730000000001</v>
      </c>
      <c r="AQ21897" s="105">
        <f t="shared" si="2723"/>
        <v>6.3393079474820943E-3</v>
      </c>
      <c r="AR21897" s="106">
        <v>183.15</v>
      </c>
      <c r="AS21897" s="106">
        <f t="shared" si="2726"/>
        <v>0</v>
      </c>
      <c r="AT21897" s="107">
        <v>230.06</v>
      </c>
      <c r="AU21897" s="107">
        <f t="shared" si="2727"/>
        <v>5.8415964538079696E-3</v>
      </c>
      <c r="AV21897" s="90">
        <v>94.77</v>
      </c>
      <c r="AW21897" s="90">
        <f t="shared" si="2740"/>
        <v>-8.9650632240532589E-4</v>
      </c>
      <c r="AX21897" s="108">
        <v>1553.51</v>
      </c>
      <c r="AY21897" s="108">
        <f t="shared" si="2719"/>
        <v>-1.1387068224333787E-3</v>
      </c>
      <c r="AZ21897" s="109">
        <v>1034.42</v>
      </c>
      <c r="BA21897" s="109">
        <f t="shared" si="2721"/>
        <v>1.2865719473752015E-3</v>
      </c>
      <c r="BB21897" s="110">
        <v>228.30520000000001</v>
      </c>
      <c r="BC21897" s="110">
        <f t="shared" si="2731"/>
        <v>-6.1319544046973623E-5</v>
      </c>
      <c r="BD21897" s="111">
        <v>1824.0128999999999</v>
      </c>
      <c r="BE21897" s="111">
        <f t="shared" si="2741"/>
        <v>-7.8263768335052003E-4</v>
      </c>
      <c r="BF21897" s="112">
        <v>197.51</v>
      </c>
      <c r="BG21897" s="112">
        <f t="shared" si="2742"/>
        <v>0</v>
      </c>
    </row>
    <row r="21898" spans="1:59" ht="25" x14ac:dyDescent="0.2">
      <c r="A21898" s="83">
        <v>40159</v>
      </c>
      <c r="B21898" s="84">
        <v>1091.53</v>
      </c>
      <c r="C21898" s="85">
        <f t="shared" si="2734"/>
        <v>0</v>
      </c>
      <c r="D21898" s="86">
        <v>1185.4149</v>
      </c>
      <c r="E21898" s="86">
        <f t="shared" si="2732"/>
        <v>0</v>
      </c>
      <c r="F21898" s="87">
        <v>1238.6099999999999</v>
      </c>
      <c r="G21898" s="87">
        <f t="shared" si="2735"/>
        <v>0</v>
      </c>
      <c r="H21898" s="88">
        <v>1016.0306</v>
      </c>
      <c r="I21898" s="88">
        <f t="shared" si="2736"/>
        <v>0</v>
      </c>
      <c r="J21898" s="89">
        <v>267.16309999999999</v>
      </c>
      <c r="K21898" s="89">
        <f t="shared" si="2720"/>
        <v>0</v>
      </c>
      <c r="L21898" s="90">
        <v>97.62</v>
      </c>
      <c r="M21898" s="90">
        <f t="shared" si="2724"/>
        <v>0</v>
      </c>
      <c r="N21898" s="91">
        <v>476.16</v>
      </c>
      <c r="O21898" s="91">
        <f t="shared" si="2743"/>
        <v>0</v>
      </c>
      <c r="P21898" s="92"/>
      <c r="Q21898" s="92"/>
      <c r="R21898" s="93">
        <v>1699.58</v>
      </c>
      <c r="S21898" s="93">
        <f t="shared" si="2737"/>
        <v>0</v>
      </c>
      <c r="T21898" s="94">
        <v>3773.49</v>
      </c>
      <c r="U21898" s="94">
        <f t="shared" si="2744"/>
        <v>0</v>
      </c>
      <c r="V21898" s="95">
        <v>4878.7</v>
      </c>
      <c r="W21898" s="95">
        <f t="shared" si="2745"/>
        <v>0</v>
      </c>
      <c r="X21898" s="96">
        <v>832.87549999999999</v>
      </c>
      <c r="Y21898" s="96">
        <f t="shared" si="2746"/>
        <v>0</v>
      </c>
      <c r="Z21898" s="97">
        <v>1852.64</v>
      </c>
      <c r="AA21898" s="97">
        <f t="shared" si="2738"/>
        <v>0</v>
      </c>
      <c r="AB21898" s="98">
        <v>2645.81</v>
      </c>
      <c r="AC21898" s="98">
        <f t="shared" si="2728"/>
        <v>0</v>
      </c>
      <c r="AD21898" s="99">
        <v>1821.8</v>
      </c>
      <c r="AE21898" s="99">
        <f t="shared" si="2725"/>
        <v>0</v>
      </c>
      <c r="AF21898" s="100">
        <v>7361.1289999999999</v>
      </c>
      <c r="AG21898" s="100">
        <f t="shared" si="2729"/>
        <v>0</v>
      </c>
      <c r="AH21898" s="101">
        <v>1242.29</v>
      </c>
      <c r="AI21898" s="101">
        <f t="shared" si="2722"/>
        <v>0</v>
      </c>
      <c r="AJ21898" s="102">
        <v>6403.55</v>
      </c>
      <c r="AK21898" s="102">
        <f t="shared" si="2730"/>
        <v>0</v>
      </c>
      <c r="AL21898" s="103">
        <v>392.733</v>
      </c>
      <c r="AM21898" s="103">
        <f t="shared" si="2739"/>
        <v>0</v>
      </c>
      <c r="AN21898" s="104">
        <v>636.58100000000002</v>
      </c>
      <c r="AO21898" s="104">
        <f t="shared" si="2733"/>
        <v>0</v>
      </c>
      <c r="AP21898" s="105">
        <v>2052.7730000000001</v>
      </c>
      <c r="AQ21898" s="105">
        <f t="shared" si="2723"/>
        <v>0</v>
      </c>
      <c r="AR21898" s="106">
        <v>183.15</v>
      </c>
      <c r="AS21898" s="106">
        <f t="shared" si="2726"/>
        <v>0</v>
      </c>
      <c r="AT21898" s="107">
        <v>230.06</v>
      </c>
      <c r="AU21898" s="107">
        <f t="shared" si="2727"/>
        <v>0</v>
      </c>
      <c r="AV21898" s="90">
        <v>94.77</v>
      </c>
      <c r="AW21898" s="90">
        <f t="shared" si="2740"/>
        <v>0</v>
      </c>
      <c r="AX21898" s="108">
        <v>1553.51</v>
      </c>
      <c r="AY21898" s="108">
        <f t="shared" si="2719"/>
        <v>0</v>
      </c>
      <c r="AZ21898" s="109">
        <v>1034.42</v>
      </c>
      <c r="BA21898" s="109">
        <f t="shared" si="2721"/>
        <v>0</v>
      </c>
      <c r="BB21898" s="110">
        <v>228.30520000000001</v>
      </c>
      <c r="BC21898" s="110">
        <f t="shared" si="2731"/>
        <v>0</v>
      </c>
      <c r="BD21898" s="111">
        <v>1824.0128999999999</v>
      </c>
      <c r="BE21898" s="111">
        <f t="shared" si="2741"/>
        <v>0</v>
      </c>
      <c r="BF21898" s="112">
        <v>197.51</v>
      </c>
      <c r="BG21898" s="112">
        <f t="shared" si="2742"/>
        <v>0</v>
      </c>
    </row>
    <row r="21899" spans="1:59" ht="25" x14ac:dyDescent="0.2">
      <c r="A21899" s="83">
        <v>40160</v>
      </c>
      <c r="B21899" s="84">
        <v>1091.53</v>
      </c>
      <c r="C21899" s="85">
        <f t="shared" si="2734"/>
        <v>0</v>
      </c>
      <c r="D21899" s="86">
        <v>1185.4149</v>
      </c>
      <c r="E21899" s="86">
        <f t="shared" si="2732"/>
        <v>0</v>
      </c>
      <c r="F21899" s="87">
        <v>1238.6099999999999</v>
      </c>
      <c r="G21899" s="87">
        <f t="shared" si="2735"/>
        <v>0</v>
      </c>
      <c r="H21899" s="88">
        <v>1016.0306</v>
      </c>
      <c r="I21899" s="88">
        <f t="shared" si="2736"/>
        <v>0</v>
      </c>
      <c r="J21899" s="89">
        <v>267.16309999999999</v>
      </c>
      <c r="K21899" s="89">
        <f t="shared" si="2720"/>
        <v>0</v>
      </c>
      <c r="L21899" s="90">
        <v>97.62</v>
      </c>
      <c r="M21899" s="90">
        <f t="shared" si="2724"/>
        <v>0</v>
      </c>
      <c r="N21899" s="91">
        <v>476.16</v>
      </c>
      <c r="O21899" s="91">
        <f t="shared" si="2743"/>
        <v>0</v>
      </c>
      <c r="P21899" s="92"/>
      <c r="Q21899" s="92"/>
      <c r="R21899" s="93">
        <v>1699.58</v>
      </c>
      <c r="S21899" s="93">
        <f t="shared" si="2737"/>
        <v>6.7026777137544607E-3</v>
      </c>
      <c r="T21899" s="94">
        <v>3773.49</v>
      </c>
      <c r="U21899" s="94">
        <f t="shared" si="2744"/>
        <v>0</v>
      </c>
      <c r="V21899" s="95">
        <v>4878.7</v>
      </c>
      <c r="W21899" s="95">
        <f t="shared" si="2745"/>
        <v>0</v>
      </c>
      <c r="X21899" s="96">
        <v>832.87549999999999</v>
      </c>
      <c r="Y21899" s="96">
        <f t="shared" si="2746"/>
        <v>3.3552807421259346E-4</v>
      </c>
      <c r="Z21899" s="97">
        <v>1852.64</v>
      </c>
      <c r="AA21899" s="97">
        <f t="shared" si="2738"/>
        <v>0</v>
      </c>
      <c r="AB21899" s="98">
        <v>2645.81</v>
      </c>
      <c r="AC21899" s="98">
        <f t="shared" si="2728"/>
        <v>0</v>
      </c>
      <c r="AD21899" s="99">
        <v>1821.8</v>
      </c>
      <c r="AE21899" s="99">
        <f t="shared" si="2725"/>
        <v>0</v>
      </c>
      <c r="AF21899" s="100">
        <v>7361.1289999999999</v>
      </c>
      <c r="AG21899" s="100">
        <f t="shared" si="2729"/>
        <v>0</v>
      </c>
      <c r="AH21899" s="101">
        <v>1242.29</v>
      </c>
      <c r="AI21899" s="101">
        <f t="shared" si="2722"/>
        <v>0</v>
      </c>
      <c r="AJ21899" s="102">
        <v>6403.55</v>
      </c>
      <c r="AK21899" s="102">
        <f t="shared" si="2730"/>
        <v>0</v>
      </c>
      <c r="AL21899" s="103">
        <v>392.733</v>
      </c>
      <c r="AM21899" s="103">
        <f t="shared" si="2739"/>
        <v>1.1481124240183712E-2</v>
      </c>
      <c r="AN21899" s="104">
        <v>636.58100000000002</v>
      </c>
      <c r="AO21899" s="104">
        <f t="shared" si="2733"/>
        <v>0</v>
      </c>
      <c r="AP21899" s="105">
        <v>2052.7730000000001</v>
      </c>
      <c r="AQ21899" s="105">
        <f t="shared" si="2723"/>
        <v>0</v>
      </c>
      <c r="AR21899" s="106">
        <v>183.15</v>
      </c>
      <c r="AS21899" s="106">
        <f t="shared" si="2726"/>
        <v>8.1566520737487869E-3</v>
      </c>
      <c r="AT21899" s="107">
        <v>230.06</v>
      </c>
      <c r="AU21899" s="107">
        <f t="shared" si="2727"/>
        <v>0</v>
      </c>
      <c r="AV21899" s="90">
        <v>94.77</v>
      </c>
      <c r="AW21899" s="90">
        <f t="shared" si="2740"/>
        <v>0</v>
      </c>
      <c r="AX21899" s="108">
        <v>1553.51</v>
      </c>
      <c r="AY21899" s="108">
        <f t="shared" ref="AY21899:AY21962" si="2747">LN(AX21899/AX21898)</f>
        <v>0</v>
      </c>
      <c r="AZ21899" s="109">
        <v>1034.42</v>
      </c>
      <c r="BA21899" s="109">
        <f t="shared" si="2721"/>
        <v>0</v>
      </c>
      <c r="BB21899" s="110">
        <v>228.30520000000001</v>
      </c>
      <c r="BC21899" s="110">
        <f t="shared" si="2731"/>
        <v>0</v>
      </c>
      <c r="BD21899" s="111">
        <v>1824.0128999999999</v>
      </c>
      <c r="BE21899" s="111">
        <f t="shared" si="2741"/>
        <v>0</v>
      </c>
      <c r="BF21899" s="112">
        <v>197.51</v>
      </c>
      <c r="BG21899" s="112">
        <f t="shared" si="2742"/>
        <v>-5.0631629589807436E-5</v>
      </c>
    </row>
    <row r="21900" spans="1:59" ht="25" x14ac:dyDescent="0.2">
      <c r="A21900" s="83">
        <v>40161</v>
      </c>
      <c r="B21900" s="84">
        <v>1096.6600000000001</v>
      </c>
      <c r="C21900" s="85">
        <f t="shared" si="2734"/>
        <v>4.6888153209543974E-3</v>
      </c>
      <c r="D21900" s="86">
        <v>1188.1053999999999</v>
      </c>
      <c r="E21900" s="86">
        <f t="shared" si="2732"/>
        <v>2.2670976543749288E-3</v>
      </c>
      <c r="F21900" s="87">
        <v>1242.94</v>
      </c>
      <c r="G21900" s="87">
        <f t="shared" si="2735"/>
        <v>3.4897579290165928E-3</v>
      </c>
      <c r="H21900" s="88">
        <v>1021.0732</v>
      </c>
      <c r="I21900" s="88">
        <f t="shared" si="2736"/>
        <v>4.9507642168594235E-3</v>
      </c>
      <c r="J21900" s="89">
        <v>269.75970000000001</v>
      </c>
      <c r="K21900" s="89">
        <f t="shared" ref="K21900:K21963" si="2748">LN(J21900/J21899)</f>
        <v>9.6722293896503633E-3</v>
      </c>
      <c r="L21900" s="90">
        <v>97.727999999999994</v>
      </c>
      <c r="M21900" s="90">
        <f t="shared" si="2724"/>
        <v>1.1057191371657126E-3</v>
      </c>
      <c r="N21900" s="91">
        <v>479.94</v>
      </c>
      <c r="O21900" s="91">
        <f t="shared" si="2743"/>
        <v>7.9071638841130432E-3</v>
      </c>
      <c r="P21900" s="92"/>
      <c r="Q21900" s="92"/>
      <c r="R21900" s="93">
        <v>1711.01</v>
      </c>
      <c r="S21900" s="93">
        <f t="shared" si="2737"/>
        <v>-4.2990917479446521E-3</v>
      </c>
      <c r="T21900" s="94">
        <v>3804.06</v>
      </c>
      <c r="U21900" s="94">
        <f t="shared" si="2744"/>
        <v>8.0686147497676004E-3</v>
      </c>
      <c r="V21900" s="95">
        <v>4921.8900000000003</v>
      </c>
      <c r="W21900" s="95">
        <f t="shared" si="2745"/>
        <v>8.8138121469680409E-3</v>
      </c>
      <c r="X21900" s="96">
        <v>833.15499999999997</v>
      </c>
      <c r="Y21900" s="96">
        <f t="shared" si="2746"/>
        <v>-5.950242891674145E-4</v>
      </c>
      <c r="Z21900" s="97">
        <v>1870.25</v>
      </c>
      <c r="AA21900" s="97">
        <f t="shared" si="2738"/>
        <v>9.460462888551251E-3</v>
      </c>
      <c r="AB21900" s="98">
        <v>2687.49</v>
      </c>
      <c r="AC21900" s="98">
        <f t="shared" si="2728"/>
        <v>-1.5630415902450095E-2</v>
      </c>
      <c r="AD21900" s="99">
        <v>1834.55</v>
      </c>
      <c r="AE21900" s="99">
        <f t="shared" si="2725"/>
        <v>6.9741964961442396E-3</v>
      </c>
      <c r="AF21900" s="100">
        <v>7430.9660000000003</v>
      </c>
      <c r="AG21900" s="100">
        <f t="shared" si="2729"/>
        <v>9.4425460217623502E-3</v>
      </c>
      <c r="AH21900" s="101">
        <v>1249.25</v>
      </c>
      <c r="AI21900" s="101">
        <f t="shared" si="2722"/>
        <v>5.5869206225275473E-3</v>
      </c>
      <c r="AJ21900" s="102">
        <v>6433.86</v>
      </c>
      <c r="AK21900" s="102">
        <f t="shared" si="2730"/>
        <v>4.7221450935450099E-3</v>
      </c>
      <c r="AL21900" s="103">
        <v>397.26799999999997</v>
      </c>
      <c r="AM21900" s="103">
        <f t="shared" si="2739"/>
        <v>-4.5842301800392751E-3</v>
      </c>
      <c r="AN21900" s="104">
        <v>640.63599999999997</v>
      </c>
      <c r="AO21900" s="104">
        <f t="shared" si="2733"/>
        <v>6.3497645656537243E-3</v>
      </c>
      <c r="AP21900" s="105">
        <v>2070.3330000000001</v>
      </c>
      <c r="AQ21900" s="105">
        <f t="shared" si="2723"/>
        <v>8.5179018785900198E-3</v>
      </c>
      <c r="AR21900" s="106">
        <v>184.65</v>
      </c>
      <c r="AS21900" s="106">
        <f t="shared" si="2726"/>
        <v>-5.5937365830183239E-3</v>
      </c>
      <c r="AT21900" s="107">
        <v>232.98</v>
      </c>
      <c r="AU21900" s="107">
        <f t="shared" si="2727"/>
        <v>1.2612468503766662E-2</v>
      </c>
      <c r="AV21900" s="90">
        <v>94.71</v>
      </c>
      <c r="AW21900" s="90">
        <f t="shared" si="2740"/>
        <v>-6.333122440935542E-4</v>
      </c>
      <c r="AX21900" s="108">
        <v>1553.26</v>
      </c>
      <c r="AY21900" s="108">
        <f t="shared" si="2747"/>
        <v>-1.6093885323961257E-4</v>
      </c>
      <c r="AZ21900" s="109">
        <v>1037.32</v>
      </c>
      <c r="BA21900" s="109">
        <f t="shared" si="2721"/>
        <v>2.7995809262737203E-3</v>
      </c>
      <c r="BB21900" s="110">
        <v>229.12219999999999</v>
      </c>
      <c r="BC21900" s="110">
        <f t="shared" si="2731"/>
        <v>3.5721553573884409E-3</v>
      </c>
      <c r="BD21900" s="111">
        <v>1829.9266</v>
      </c>
      <c r="BE21900" s="111">
        <f t="shared" si="2741"/>
        <v>3.2368927637613761E-3</v>
      </c>
      <c r="BF21900" s="112">
        <v>197.5</v>
      </c>
      <c r="BG21900" s="112">
        <f t="shared" si="2742"/>
        <v>0</v>
      </c>
    </row>
    <row r="21901" spans="1:59" ht="25" x14ac:dyDescent="0.2">
      <c r="A21901" s="83">
        <v>40162</v>
      </c>
      <c r="B21901" s="84">
        <v>1093.08</v>
      </c>
      <c r="C21901" s="85">
        <f t="shared" si="2734"/>
        <v>-3.2697975007562525E-3</v>
      </c>
      <c r="D21901" s="86">
        <v>1186.0898</v>
      </c>
      <c r="E21901" s="86">
        <f t="shared" si="2732"/>
        <v>-1.6979231397976444E-3</v>
      </c>
      <c r="F21901" s="87">
        <v>1238.58</v>
      </c>
      <c r="G21901" s="87">
        <f t="shared" si="2735"/>
        <v>-3.513978921351938E-3</v>
      </c>
      <c r="H21901" s="88">
        <v>1017.8414</v>
      </c>
      <c r="I21901" s="88">
        <f t="shared" si="2736"/>
        <v>-3.1701207167204974E-3</v>
      </c>
      <c r="J21901" s="89">
        <v>270.2996</v>
      </c>
      <c r="K21901" s="89">
        <f t="shared" si="2748"/>
        <v>1.9994107308608368E-3</v>
      </c>
      <c r="L21901" s="90">
        <v>97.745000000000005</v>
      </c>
      <c r="M21901" s="90">
        <f t="shared" si="2724"/>
        <v>1.7393706591565622E-4</v>
      </c>
      <c r="N21901" s="91">
        <v>477.18</v>
      </c>
      <c r="O21901" s="91">
        <f t="shared" si="2743"/>
        <v>-5.7673178916866717E-3</v>
      </c>
      <c r="P21901" s="92"/>
      <c r="Q21901" s="92"/>
      <c r="R21901" s="93">
        <v>1703.67</v>
      </c>
      <c r="S21901" s="93">
        <f t="shared" si="2737"/>
        <v>-1.6331042001678062E-3</v>
      </c>
      <c r="T21901" s="94">
        <v>3781.39</v>
      </c>
      <c r="U21901" s="94">
        <f t="shared" si="2744"/>
        <v>-5.977250524413725E-3</v>
      </c>
      <c r="V21901" s="95">
        <v>4889.0600000000004</v>
      </c>
      <c r="W21901" s="95">
        <f t="shared" si="2745"/>
        <v>-6.6925471108087078E-3</v>
      </c>
      <c r="X21901" s="96">
        <v>832.65940000000001</v>
      </c>
      <c r="Y21901" s="96">
        <f t="shared" si="2746"/>
        <v>1.2393255298904479E-4</v>
      </c>
      <c r="Z21901" s="97">
        <v>1859</v>
      </c>
      <c r="AA21901" s="97">
        <f t="shared" si="2738"/>
        <v>-6.0334030310702598E-3</v>
      </c>
      <c r="AB21901" s="98">
        <v>2672.43</v>
      </c>
      <c r="AC21901" s="98">
        <f t="shared" si="2728"/>
        <v>5.6195016460588165E-3</v>
      </c>
      <c r="AD21901" s="99">
        <v>1824.37</v>
      </c>
      <c r="AE21901" s="99">
        <f t="shared" si="2725"/>
        <v>-5.5644978668412488E-3</v>
      </c>
      <c r="AF21901" s="100">
        <v>7343.9880000000003</v>
      </c>
      <c r="AG21901" s="100">
        <f t="shared" si="2729"/>
        <v>-1.1773844407674447E-2</v>
      </c>
      <c r="AH21901" s="101">
        <v>1244.2</v>
      </c>
      <c r="AI21901" s="101">
        <f t="shared" si="2722"/>
        <v>-4.0506181433949389E-3</v>
      </c>
      <c r="AJ21901" s="102">
        <v>6417.48</v>
      </c>
      <c r="AK21901" s="102">
        <f t="shared" si="2730"/>
        <v>-2.5491518970019397E-3</v>
      </c>
      <c r="AL21901" s="103">
        <v>395.45100000000002</v>
      </c>
      <c r="AM21901" s="103">
        <f t="shared" si="2739"/>
        <v>8.0634871239372845E-4</v>
      </c>
      <c r="AN21901" s="104">
        <v>638.23699999999997</v>
      </c>
      <c r="AO21901" s="104">
        <f t="shared" si="2733"/>
        <v>-3.7517451911874837E-3</v>
      </c>
      <c r="AP21901" s="105">
        <v>2055.3690000000001</v>
      </c>
      <c r="AQ21901" s="105">
        <f t="shared" si="2723"/>
        <v>-7.254070031714771E-3</v>
      </c>
      <c r="AR21901" s="106">
        <v>183.62</v>
      </c>
      <c r="AS21901" s="106">
        <f t="shared" si="2726"/>
        <v>5.6478916289278615E-3</v>
      </c>
      <c r="AT21901" s="107">
        <v>231.61</v>
      </c>
      <c r="AU21901" s="107">
        <f t="shared" si="2727"/>
        <v>-5.8976903120102099E-3</v>
      </c>
      <c r="AV21901" s="90">
        <v>94.647999999999996</v>
      </c>
      <c r="AW21901" s="90">
        <f t="shared" si="2740"/>
        <v>-6.5484428664823815E-4</v>
      </c>
      <c r="AX21901" s="108">
        <v>1550.23</v>
      </c>
      <c r="AY21901" s="108">
        <f t="shared" si="2747"/>
        <v>-1.952641034921172E-3</v>
      </c>
      <c r="AZ21901" s="109">
        <v>1039.56</v>
      </c>
      <c r="BA21901" s="109">
        <f t="shared" ref="BA21901:BA21964" si="2749">LN(AZ21901/AZ21900)</f>
        <v>2.1570826129201953E-3</v>
      </c>
      <c r="BB21901" s="110">
        <v>228.86420000000001</v>
      </c>
      <c r="BC21901" s="110">
        <f t="shared" si="2731"/>
        <v>-1.1266711295000492E-3</v>
      </c>
      <c r="BD21901" s="111">
        <v>1814.0646999999999</v>
      </c>
      <c r="BE21901" s="111">
        <f t="shared" si="2741"/>
        <v>-8.705838668243154E-3</v>
      </c>
      <c r="BF21901" s="112">
        <v>197.5</v>
      </c>
      <c r="BG21901" s="112">
        <f t="shared" si="2742"/>
        <v>0</v>
      </c>
    </row>
    <row r="21902" spans="1:59" ht="25" x14ac:dyDescent="0.2">
      <c r="A21902" s="83">
        <v>40163</v>
      </c>
      <c r="B21902" s="84">
        <v>1103.58</v>
      </c>
      <c r="C21902" s="85">
        <f t="shared" si="2734"/>
        <v>9.5600411260425271E-3</v>
      </c>
      <c r="D21902" s="86">
        <v>1187.2719999999999</v>
      </c>
      <c r="E21902" s="86">
        <f t="shared" si="2732"/>
        <v>9.9622408835770004E-4</v>
      </c>
      <c r="F21902" s="87">
        <v>1245.04</v>
      </c>
      <c r="G21902" s="87">
        <f t="shared" si="2735"/>
        <v>5.2020957862013734E-3</v>
      </c>
      <c r="H21902" s="88">
        <v>1019.5223</v>
      </c>
      <c r="I21902" s="88">
        <f t="shared" si="2736"/>
        <v>1.6500739474137893E-3</v>
      </c>
      <c r="J21902" s="89">
        <v>274.3306</v>
      </c>
      <c r="K21902" s="89">
        <f t="shared" si="2748"/>
        <v>1.480297496723945E-2</v>
      </c>
      <c r="L21902" s="90">
        <v>98.04</v>
      </c>
      <c r="M21902" s="90">
        <f t="shared" si="2724"/>
        <v>3.0135119978290307E-3</v>
      </c>
      <c r="N21902" s="91">
        <v>479.91</v>
      </c>
      <c r="O21902" s="91">
        <f t="shared" si="2743"/>
        <v>5.7048081245152545E-3</v>
      </c>
      <c r="P21902" s="92"/>
      <c r="Q21902" s="92"/>
      <c r="R21902" s="93">
        <v>1700.89</v>
      </c>
      <c r="S21902" s="93">
        <f t="shared" si="2737"/>
        <v>-1.9070807822393218E-2</v>
      </c>
      <c r="T21902" s="94">
        <v>3807.15</v>
      </c>
      <c r="U21902" s="94">
        <f t="shared" si="2744"/>
        <v>6.7892108223858768E-3</v>
      </c>
      <c r="V21902" s="95">
        <v>4946.82</v>
      </c>
      <c r="W21902" s="95">
        <f t="shared" si="2745"/>
        <v>1.1744889925744219E-2</v>
      </c>
      <c r="X21902" s="96">
        <v>832.76260000000002</v>
      </c>
      <c r="Y21902" s="96">
        <f t="shared" si="2746"/>
        <v>8.3734305011292948E-4</v>
      </c>
      <c r="Z21902" s="97">
        <v>1861.7</v>
      </c>
      <c r="AA21902" s="97">
        <f t="shared" si="2738"/>
        <v>1.4513400564073087E-3</v>
      </c>
      <c r="AB21902" s="98">
        <v>2694.24</v>
      </c>
      <c r="AC21902" s="98">
        <f t="shared" si="2728"/>
        <v>-8.1279900092945528E-3</v>
      </c>
      <c r="AD21902" s="99">
        <v>1826.45</v>
      </c>
      <c r="AE21902" s="99">
        <f t="shared" si="2725"/>
        <v>1.1394701601584031E-3</v>
      </c>
      <c r="AF21902" s="100">
        <v>7358.7780000000002</v>
      </c>
      <c r="AG21902" s="100">
        <f t="shared" si="2729"/>
        <v>2.0118670172233973E-3</v>
      </c>
      <c r="AH21902" s="101">
        <v>1245.51</v>
      </c>
      <c r="AI21902" s="101">
        <f t="shared" ref="AI21902:AI21965" si="2750">LN(AH21902/AH21901)</f>
        <v>1.0523314931388267E-3</v>
      </c>
      <c r="AJ21902" s="102">
        <v>6399.79</v>
      </c>
      <c r="AK21902" s="102">
        <f t="shared" si="2730"/>
        <v>-2.7603399526383481E-3</v>
      </c>
      <c r="AL21902" s="103">
        <v>395.77</v>
      </c>
      <c r="AM21902" s="103">
        <f t="shared" si="2739"/>
        <v>-1.1248821150539889E-2</v>
      </c>
      <c r="AN21902" s="104">
        <v>639.13599999999997</v>
      </c>
      <c r="AO21902" s="104">
        <f t="shared" si="2733"/>
        <v>1.4075765628836772E-3</v>
      </c>
      <c r="AP21902" s="105">
        <v>2057.9209999999998</v>
      </c>
      <c r="AQ21902" s="105">
        <f t="shared" ref="AQ21902:AQ21965" si="2751">LN(AP21902/AP21901)</f>
        <v>1.2408560191221867E-3</v>
      </c>
      <c r="AR21902" s="106">
        <v>184.66</v>
      </c>
      <c r="AS21902" s="106">
        <f t="shared" si="2726"/>
        <v>-1.6709830177288928E-2</v>
      </c>
      <c r="AT21902" s="107">
        <v>232.44</v>
      </c>
      <c r="AU21902" s="107">
        <f t="shared" si="2727"/>
        <v>3.5772045472841764E-3</v>
      </c>
      <c r="AV21902" s="90">
        <v>94.704999999999998</v>
      </c>
      <c r="AW21902" s="90">
        <f t="shared" si="2740"/>
        <v>6.0205015734334552E-4</v>
      </c>
      <c r="AX21902" s="108">
        <v>1551.37</v>
      </c>
      <c r="AY21902" s="108">
        <f t="shared" si="2747"/>
        <v>7.3510449531592064E-4</v>
      </c>
      <c r="AZ21902" s="109">
        <v>1041.95</v>
      </c>
      <c r="BA21902" s="109">
        <f t="shared" si="2749"/>
        <v>2.2964108270495955E-3</v>
      </c>
      <c r="BB21902" s="110">
        <v>229.33529999999999</v>
      </c>
      <c r="BC21902" s="110">
        <f t="shared" si="2731"/>
        <v>2.0563102578697039E-3</v>
      </c>
      <c r="BD21902" s="111">
        <v>1815.3655000000001</v>
      </c>
      <c r="BE21902" s="111">
        <f t="shared" si="2741"/>
        <v>7.1680676250354236E-4</v>
      </c>
      <c r="BF21902" s="112">
        <v>197.5</v>
      </c>
      <c r="BG21902" s="112">
        <f t="shared" si="2742"/>
        <v>5.0631629589699253E-5</v>
      </c>
    </row>
    <row r="21903" spans="1:59" ht="25" x14ac:dyDescent="0.2">
      <c r="A21903" s="83">
        <v>40164</v>
      </c>
      <c r="B21903" s="84">
        <v>1092.8900000000001</v>
      </c>
      <c r="C21903" s="85">
        <f t="shared" si="2734"/>
        <v>-9.7338769979696312E-3</v>
      </c>
      <c r="D21903" s="86">
        <v>1184.7514000000001</v>
      </c>
      <c r="E21903" s="86">
        <f t="shared" si="2732"/>
        <v>-2.1252749435374334E-3</v>
      </c>
      <c r="F21903" s="87">
        <v>1238.52</v>
      </c>
      <c r="G21903" s="87">
        <f t="shared" si="2735"/>
        <v>-5.2505395309123543E-3</v>
      </c>
      <c r="H21903" s="88">
        <v>1007.4793</v>
      </c>
      <c r="I21903" s="88">
        <f t="shared" si="2736"/>
        <v>-1.1882715538614166E-2</v>
      </c>
      <c r="J21903" s="89">
        <v>271.00229999999999</v>
      </c>
      <c r="K21903" s="89">
        <f t="shared" si="2748"/>
        <v>-1.2206640482771961E-2</v>
      </c>
      <c r="L21903" s="90">
        <v>98.013000000000005</v>
      </c>
      <c r="M21903" s="90">
        <f t="shared" si="2724"/>
        <v>-2.7543572575472545E-4</v>
      </c>
      <c r="N21903" s="91">
        <v>471.46</v>
      </c>
      <c r="O21903" s="91">
        <f t="shared" si="2743"/>
        <v>-1.7764323477812576E-2</v>
      </c>
      <c r="P21903" s="92"/>
      <c r="Q21903" s="92"/>
      <c r="R21903" s="93">
        <v>1668.76</v>
      </c>
      <c r="S21903" s="93">
        <f t="shared" si="2737"/>
        <v>-4.9259407813026027E-3</v>
      </c>
      <c r="T21903" s="94">
        <v>3740.89</v>
      </c>
      <c r="U21903" s="94">
        <f t="shared" si="2744"/>
        <v>-1.7557326696382068E-2</v>
      </c>
      <c r="V21903" s="95">
        <v>4834.09</v>
      </c>
      <c r="W21903" s="95">
        <f t="shared" si="2745"/>
        <v>-2.3052045665685764E-2</v>
      </c>
      <c r="X21903" s="96">
        <v>833.46019999999999</v>
      </c>
      <c r="Y21903" s="96">
        <f t="shared" si="2746"/>
        <v>2.0538763509080519E-4</v>
      </c>
      <c r="Z21903" s="97">
        <v>1838.39</v>
      </c>
      <c r="AA21903" s="97">
        <f t="shared" si="2738"/>
        <v>-1.2599860210773885E-2</v>
      </c>
      <c r="AB21903" s="98">
        <v>2663.66</v>
      </c>
      <c r="AC21903" s="98">
        <f t="shared" si="2728"/>
        <v>1.1415043974445489E-2</v>
      </c>
      <c r="AD21903" s="99">
        <v>1804.96</v>
      </c>
      <c r="AE21903" s="99">
        <f t="shared" si="2725"/>
        <v>-1.1835761243560597E-2</v>
      </c>
      <c r="AF21903" s="100">
        <v>7275.951</v>
      </c>
      <c r="AG21903" s="100">
        <f t="shared" si="2729"/>
        <v>-1.1319360183439323E-2</v>
      </c>
      <c r="AH21903" s="101">
        <v>1231.3900000000001</v>
      </c>
      <c r="AI21903" s="101">
        <f t="shared" si="2750"/>
        <v>-1.1401471967993022E-2</v>
      </c>
      <c r="AJ21903" s="102">
        <v>6342.3</v>
      </c>
      <c r="AK21903" s="102">
        <f t="shared" si="2730"/>
        <v>-9.0236986402251109E-3</v>
      </c>
      <c r="AL21903" s="103">
        <v>391.34300000000002</v>
      </c>
      <c r="AM21903" s="103">
        <f t="shared" si="2739"/>
        <v>1.1458516928212256E-2</v>
      </c>
      <c r="AN21903" s="104">
        <v>631.88499999999999</v>
      </c>
      <c r="AO21903" s="104">
        <f t="shared" si="2733"/>
        <v>-1.1409848718318094E-2</v>
      </c>
      <c r="AP21903" s="105">
        <v>2032.7280000000001</v>
      </c>
      <c r="AQ21903" s="105">
        <f t="shared" si="2751"/>
        <v>-1.2317516621564556E-2</v>
      </c>
      <c r="AR21903" s="106">
        <v>181.6</v>
      </c>
      <c r="AS21903" s="106">
        <f t="shared" si="2726"/>
        <v>-1.432743949282827E-3</v>
      </c>
      <c r="AT21903" s="107">
        <v>230.81</v>
      </c>
      <c r="AU21903" s="107">
        <f t="shared" si="2727"/>
        <v>-7.0372659552459596E-3</v>
      </c>
      <c r="AV21903" s="90">
        <v>94.864000000000004</v>
      </c>
      <c r="AW21903" s="90">
        <f t="shared" si="2740"/>
        <v>1.677489856307008E-3</v>
      </c>
      <c r="AX21903" s="108">
        <v>1558.51</v>
      </c>
      <c r="AY21903" s="108">
        <f t="shared" si="2747"/>
        <v>4.5918251157511256E-3</v>
      </c>
      <c r="AZ21903" s="109">
        <v>1043.78</v>
      </c>
      <c r="BA21903" s="109">
        <f t="shared" si="2749"/>
        <v>1.7547817498783026E-3</v>
      </c>
      <c r="BB21903" s="110">
        <v>230.62270000000001</v>
      </c>
      <c r="BC21903" s="110">
        <f t="shared" si="2731"/>
        <v>5.5979170354738305E-3</v>
      </c>
      <c r="BD21903" s="111">
        <v>1849.5498</v>
      </c>
      <c r="BE21903" s="111">
        <f t="shared" si="2741"/>
        <v>1.8655433270563841E-2</v>
      </c>
      <c r="BF21903" s="112">
        <v>197.51</v>
      </c>
      <c r="BG21903" s="112">
        <f t="shared" si="2742"/>
        <v>0</v>
      </c>
    </row>
    <row r="21904" spans="1:59" ht="25" x14ac:dyDescent="0.2">
      <c r="A21904" s="83">
        <v>40165</v>
      </c>
      <c r="B21904" s="84">
        <v>1091.8499999999999</v>
      </c>
      <c r="C21904" s="85">
        <f t="shared" si="2734"/>
        <v>-9.5205844041506497E-4</v>
      </c>
      <c r="D21904" s="86">
        <v>1187.8209999999999</v>
      </c>
      <c r="E21904" s="86">
        <f t="shared" si="2732"/>
        <v>2.587572638640494E-3</v>
      </c>
      <c r="F21904" s="87">
        <v>1241.8900000000001</v>
      </c>
      <c r="G21904" s="87">
        <f t="shared" si="2735"/>
        <v>2.7172943776115305E-3</v>
      </c>
      <c r="H21904" s="88">
        <v>1012.2228</v>
      </c>
      <c r="I21904" s="88">
        <f t="shared" si="2736"/>
        <v>4.6972360148781938E-3</v>
      </c>
      <c r="J21904" s="89">
        <v>271.85399999999998</v>
      </c>
      <c r="K21904" s="89">
        <f t="shared" si="2748"/>
        <v>3.1378495518126497E-3</v>
      </c>
      <c r="L21904" s="90">
        <v>98.182000000000002</v>
      </c>
      <c r="M21904" s="90">
        <f t="shared" si="2724"/>
        <v>1.722776235874792E-3</v>
      </c>
      <c r="N21904" s="91">
        <v>470.72</v>
      </c>
      <c r="O21904" s="91">
        <f t="shared" si="2743"/>
        <v>-1.570825430728664E-3</v>
      </c>
      <c r="P21904" s="92"/>
      <c r="Q21904" s="92"/>
      <c r="R21904" s="93">
        <v>1660.56</v>
      </c>
      <c r="S21904" s="93">
        <f t="shared" si="2737"/>
        <v>0</v>
      </c>
      <c r="T21904" s="94">
        <v>3736.85</v>
      </c>
      <c r="U21904" s="94">
        <f t="shared" si="2744"/>
        <v>-1.0805404823064099E-3</v>
      </c>
      <c r="V21904" s="95">
        <v>4796.82</v>
      </c>
      <c r="W21904" s="95">
        <f t="shared" si="2745"/>
        <v>-7.7397018658677159E-3</v>
      </c>
      <c r="X21904" s="96">
        <v>833.63139999999999</v>
      </c>
      <c r="Y21904" s="96">
        <f t="shared" si="2746"/>
        <v>0</v>
      </c>
      <c r="Z21904" s="97">
        <v>1868.46</v>
      </c>
      <c r="AA21904" s="97">
        <f t="shared" si="2738"/>
        <v>1.6224373583156419E-2</v>
      </c>
      <c r="AB21904" s="98">
        <v>2691.55</v>
      </c>
      <c r="AC21904" s="98">
        <f t="shared" si="2728"/>
        <v>-1.0416118942580216E-2</v>
      </c>
      <c r="AD21904" s="99">
        <v>1815.5</v>
      </c>
      <c r="AE21904" s="99">
        <f t="shared" si="2725"/>
        <v>5.8224809977802314E-3</v>
      </c>
      <c r="AF21904" s="100">
        <v>7311.6769999999997</v>
      </c>
      <c r="AG21904" s="100">
        <f t="shared" si="2729"/>
        <v>4.8981330518274623E-3</v>
      </c>
      <c r="AH21904" s="101">
        <v>1239.8399999999999</v>
      </c>
      <c r="AI21904" s="101">
        <f t="shared" si="2750"/>
        <v>6.8387264095749068E-3</v>
      </c>
      <c r="AJ21904" s="102">
        <v>6342.77</v>
      </c>
      <c r="AK21904" s="102">
        <f t="shared" si="2730"/>
        <v>7.410286269055753E-5</v>
      </c>
      <c r="AL21904" s="103">
        <v>395.85300000000001</v>
      </c>
      <c r="AM21904" s="103">
        <f t="shared" si="2739"/>
        <v>0</v>
      </c>
      <c r="AN21904" s="104">
        <v>633.78</v>
      </c>
      <c r="AO21904" s="104">
        <f t="shared" si="2733"/>
        <v>2.9944754986826129E-3</v>
      </c>
      <c r="AP21904" s="105">
        <v>2042.259</v>
      </c>
      <c r="AQ21904" s="105">
        <f t="shared" si="2751"/>
        <v>4.6778148640640328E-3</v>
      </c>
      <c r="AR21904" s="106">
        <v>181.34</v>
      </c>
      <c r="AS21904" s="106">
        <f t="shared" si="2726"/>
        <v>0</v>
      </c>
      <c r="AT21904" s="107">
        <v>230.83</v>
      </c>
      <c r="AU21904" s="107">
        <f t="shared" si="2727"/>
        <v>8.6647604247940352E-5</v>
      </c>
      <c r="AV21904" s="90">
        <v>94.784000000000006</v>
      </c>
      <c r="AW21904" s="90">
        <f t="shared" si="2740"/>
        <v>-8.436683196782511E-4</v>
      </c>
      <c r="AX21904" s="108">
        <v>1555.36</v>
      </c>
      <c r="AY21904" s="108">
        <f t="shared" si="2747"/>
        <v>-2.0232065400985337E-3</v>
      </c>
      <c r="AZ21904" s="109">
        <v>1044.25</v>
      </c>
      <c r="BA21904" s="109">
        <f t="shared" si="2749"/>
        <v>4.501851103075389E-4</v>
      </c>
      <c r="BB21904" s="110">
        <v>230.05600000000001</v>
      </c>
      <c r="BC21904" s="110">
        <f t="shared" si="2731"/>
        <v>-2.4602842972894067E-3</v>
      </c>
      <c r="BD21904" s="111">
        <v>1837.5761</v>
      </c>
      <c r="BE21904" s="111">
        <f t="shared" si="2741"/>
        <v>-6.4948919108723628E-3</v>
      </c>
      <c r="BF21904" s="112">
        <v>197.51</v>
      </c>
      <c r="BG21904" s="112">
        <f t="shared" si="2742"/>
        <v>0</v>
      </c>
    </row>
    <row r="21905" spans="1:59" ht="25" x14ac:dyDescent="0.2">
      <c r="A21905" s="83">
        <v>40166</v>
      </c>
      <c r="B21905" s="84">
        <v>1091.8499999999999</v>
      </c>
      <c r="C21905" s="85">
        <f t="shared" si="2734"/>
        <v>0</v>
      </c>
      <c r="D21905" s="86">
        <v>1187.8209999999999</v>
      </c>
      <c r="E21905" s="86">
        <f t="shared" si="2732"/>
        <v>0</v>
      </c>
      <c r="F21905" s="87">
        <v>1241.8900000000001</v>
      </c>
      <c r="G21905" s="87">
        <f t="shared" si="2735"/>
        <v>0</v>
      </c>
      <c r="H21905" s="88">
        <v>1012.2228</v>
      </c>
      <c r="I21905" s="88">
        <f t="shared" si="2736"/>
        <v>0</v>
      </c>
      <c r="J21905" s="89">
        <v>271.85399999999998</v>
      </c>
      <c r="K21905" s="89">
        <f t="shared" si="2748"/>
        <v>0</v>
      </c>
      <c r="L21905" s="90">
        <v>98.182000000000002</v>
      </c>
      <c r="M21905" s="90">
        <f t="shared" si="2724"/>
        <v>0</v>
      </c>
      <c r="N21905" s="91">
        <v>470.72</v>
      </c>
      <c r="O21905" s="91">
        <f t="shared" si="2743"/>
        <v>0</v>
      </c>
      <c r="P21905" s="92"/>
      <c r="Q21905" s="92"/>
      <c r="R21905" s="93">
        <v>1660.56</v>
      </c>
      <c r="S21905" s="93">
        <f t="shared" si="2737"/>
        <v>0</v>
      </c>
      <c r="T21905" s="94">
        <v>3736.85</v>
      </c>
      <c r="U21905" s="94">
        <f t="shared" si="2744"/>
        <v>0</v>
      </c>
      <c r="V21905" s="95">
        <v>4796.82</v>
      </c>
      <c r="W21905" s="95">
        <f t="shared" si="2745"/>
        <v>0</v>
      </c>
      <c r="X21905" s="96">
        <v>833.63139999999999</v>
      </c>
      <c r="Y21905" s="96">
        <f t="shared" si="2746"/>
        <v>0</v>
      </c>
      <c r="Z21905" s="97">
        <v>1868.46</v>
      </c>
      <c r="AA21905" s="97">
        <f t="shared" si="2738"/>
        <v>0</v>
      </c>
      <c r="AB21905" s="98">
        <v>2691.55</v>
      </c>
      <c r="AC21905" s="98">
        <f t="shared" si="2728"/>
        <v>0</v>
      </c>
      <c r="AD21905" s="99">
        <v>1815.5</v>
      </c>
      <c r="AE21905" s="99">
        <f t="shared" si="2725"/>
        <v>0</v>
      </c>
      <c r="AF21905" s="100">
        <v>7311.6769999999997</v>
      </c>
      <c r="AG21905" s="100">
        <f t="shared" si="2729"/>
        <v>0</v>
      </c>
      <c r="AH21905" s="101">
        <v>1239.8399999999999</v>
      </c>
      <c r="AI21905" s="101">
        <f t="shared" si="2750"/>
        <v>0</v>
      </c>
      <c r="AJ21905" s="102">
        <v>6342.77</v>
      </c>
      <c r="AK21905" s="102">
        <f t="shared" si="2730"/>
        <v>0</v>
      </c>
      <c r="AL21905" s="103">
        <v>395.85300000000001</v>
      </c>
      <c r="AM21905" s="103">
        <f t="shared" si="2739"/>
        <v>0</v>
      </c>
      <c r="AN21905" s="104">
        <v>633.78</v>
      </c>
      <c r="AO21905" s="104">
        <f t="shared" si="2733"/>
        <v>0</v>
      </c>
      <c r="AP21905" s="105">
        <v>2042.259</v>
      </c>
      <c r="AQ21905" s="105">
        <f t="shared" si="2751"/>
        <v>0</v>
      </c>
      <c r="AR21905" s="106">
        <v>181.34</v>
      </c>
      <c r="AS21905" s="106">
        <f t="shared" si="2726"/>
        <v>0</v>
      </c>
      <c r="AT21905" s="107">
        <v>230.83</v>
      </c>
      <c r="AU21905" s="107">
        <f t="shared" si="2727"/>
        <v>0</v>
      </c>
      <c r="AV21905" s="90">
        <v>94.784000000000006</v>
      </c>
      <c r="AW21905" s="90">
        <f t="shared" si="2740"/>
        <v>0</v>
      </c>
      <c r="AX21905" s="108">
        <v>1555.36</v>
      </c>
      <c r="AY21905" s="108">
        <f t="shared" si="2747"/>
        <v>0</v>
      </c>
      <c r="AZ21905" s="109">
        <v>1044.25</v>
      </c>
      <c r="BA21905" s="109">
        <f t="shared" si="2749"/>
        <v>0</v>
      </c>
      <c r="BB21905" s="110">
        <v>230.05600000000001</v>
      </c>
      <c r="BC21905" s="110">
        <f t="shared" si="2731"/>
        <v>0</v>
      </c>
      <c r="BD21905" s="111">
        <v>1837.5761</v>
      </c>
      <c r="BE21905" s="111">
        <f t="shared" si="2741"/>
        <v>0</v>
      </c>
      <c r="BF21905" s="112">
        <v>197.51</v>
      </c>
      <c r="BG21905" s="112">
        <f t="shared" si="2742"/>
        <v>0</v>
      </c>
    </row>
    <row r="21906" spans="1:59" ht="25" x14ac:dyDescent="0.2">
      <c r="A21906" s="83">
        <v>40167</v>
      </c>
      <c r="B21906" s="84">
        <v>1091.8499999999999</v>
      </c>
      <c r="C21906" s="85">
        <f t="shared" si="2734"/>
        <v>0</v>
      </c>
      <c r="D21906" s="86">
        <v>1187.8209999999999</v>
      </c>
      <c r="E21906" s="86">
        <f t="shared" si="2732"/>
        <v>0</v>
      </c>
      <c r="F21906" s="87">
        <v>1241.8900000000001</v>
      </c>
      <c r="G21906" s="87">
        <f t="shared" si="2735"/>
        <v>0</v>
      </c>
      <c r="H21906" s="88">
        <v>1012.2228</v>
      </c>
      <c r="I21906" s="88">
        <f t="shared" si="2736"/>
        <v>0</v>
      </c>
      <c r="J21906" s="89">
        <v>271.85399999999998</v>
      </c>
      <c r="K21906" s="89">
        <f t="shared" si="2748"/>
        <v>0</v>
      </c>
      <c r="L21906" s="90">
        <v>98.182000000000002</v>
      </c>
      <c r="M21906" s="90">
        <f t="shared" si="2724"/>
        <v>0</v>
      </c>
      <c r="N21906" s="91">
        <v>470.72</v>
      </c>
      <c r="O21906" s="91">
        <f t="shared" si="2743"/>
        <v>0</v>
      </c>
      <c r="P21906" s="92"/>
      <c r="Q21906" s="92"/>
      <c r="R21906" s="93">
        <v>1660.56</v>
      </c>
      <c r="S21906" s="93">
        <f t="shared" si="2737"/>
        <v>-3.789026024391789E-3</v>
      </c>
      <c r="T21906" s="94">
        <v>3736.85</v>
      </c>
      <c r="U21906" s="94">
        <f t="shared" si="2744"/>
        <v>0</v>
      </c>
      <c r="V21906" s="95">
        <v>4796.82</v>
      </c>
      <c r="W21906" s="95">
        <f t="shared" si="2745"/>
        <v>0</v>
      </c>
      <c r="X21906" s="96">
        <v>833.63139999999999</v>
      </c>
      <c r="Y21906" s="96">
        <f t="shared" si="2746"/>
        <v>3.1783578328450473E-4</v>
      </c>
      <c r="Z21906" s="97">
        <v>1868.46</v>
      </c>
      <c r="AA21906" s="97">
        <f t="shared" si="2738"/>
        <v>0</v>
      </c>
      <c r="AB21906" s="98">
        <v>2691.55</v>
      </c>
      <c r="AC21906" s="98">
        <f t="shared" si="2728"/>
        <v>0</v>
      </c>
      <c r="AD21906" s="99">
        <v>1815.5</v>
      </c>
      <c r="AE21906" s="99">
        <f t="shared" si="2725"/>
        <v>0</v>
      </c>
      <c r="AF21906" s="100">
        <v>7311.6769999999997</v>
      </c>
      <c r="AG21906" s="100">
        <f t="shared" si="2729"/>
        <v>0</v>
      </c>
      <c r="AH21906" s="101">
        <v>1239.8399999999999</v>
      </c>
      <c r="AI21906" s="101">
        <f t="shared" si="2750"/>
        <v>0</v>
      </c>
      <c r="AJ21906" s="102">
        <v>6342.77</v>
      </c>
      <c r="AK21906" s="102">
        <f t="shared" si="2730"/>
        <v>0</v>
      </c>
      <c r="AL21906" s="103">
        <v>395.85300000000001</v>
      </c>
      <c r="AM21906" s="103">
        <f t="shared" si="2739"/>
        <v>1.3162856258873458E-2</v>
      </c>
      <c r="AN21906" s="104">
        <v>633.78</v>
      </c>
      <c r="AO21906" s="104">
        <f t="shared" si="2733"/>
        <v>0</v>
      </c>
      <c r="AP21906" s="105">
        <v>2042.259</v>
      </c>
      <c r="AQ21906" s="105">
        <f t="shared" si="2751"/>
        <v>0</v>
      </c>
      <c r="AR21906" s="106">
        <v>181.34</v>
      </c>
      <c r="AS21906" s="106">
        <f t="shared" si="2726"/>
        <v>8.2924223774801416E-3</v>
      </c>
      <c r="AT21906" s="107">
        <v>230.83</v>
      </c>
      <c r="AU21906" s="107">
        <f t="shared" si="2727"/>
        <v>0</v>
      </c>
      <c r="AV21906" s="90">
        <v>94.784000000000006</v>
      </c>
      <c r="AW21906" s="90">
        <f t="shared" si="2740"/>
        <v>0</v>
      </c>
      <c r="AX21906" s="108">
        <v>1555.36</v>
      </c>
      <c r="AY21906" s="108">
        <f t="shared" si="2747"/>
        <v>0</v>
      </c>
      <c r="AZ21906" s="109">
        <v>1044.25</v>
      </c>
      <c r="BA21906" s="109">
        <f t="shared" si="2749"/>
        <v>0</v>
      </c>
      <c r="BB21906" s="110">
        <v>230.05600000000001</v>
      </c>
      <c r="BC21906" s="110">
        <f t="shared" si="2731"/>
        <v>0</v>
      </c>
      <c r="BD21906" s="111">
        <v>1837.5761</v>
      </c>
      <c r="BE21906" s="111">
        <f t="shared" si="2741"/>
        <v>0</v>
      </c>
      <c r="BF21906" s="112">
        <v>197.51</v>
      </c>
      <c r="BG21906" s="112">
        <f t="shared" si="2742"/>
        <v>-5.0631629589807436E-5</v>
      </c>
    </row>
    <row r="21907" spans="1:59" ht="25" x14ac:dyDescent="0.2">
      <c r="A21907" s="83">
        <v>40168</v>
      </c>
      <c r="B21907" s="84">
        <v>1099.47</v>
      </c>
      <c r="C21907" s="85">
        <f t="shared" si="2734"/>
        <v>6.9547402605889897E-3</v>
      </c>
      <c r="D21907" s="86">
        <v>1190.2191</v>
      </c>
      <c r="E21907" s="86">
        <f t="shared" si="2732"/>
        <v>2.0168716355205246E-3</v>
      </c>
      <c r="F21907" s="87">
        <v>1244.18</v>
      </c>
      <c r="G21907" s="87">
        <f t="shared" si="2735"/>
        <v>1.8422656221886416E-3</v>
      </c>
      <c r="H21907" s="88">
        <v>1022.2375</v>
      </c>
      <c r="I21907" s="88">
        <f t="shared" si="2736"/>
        <v>9.8451475224620357E-3</v>
      </c>
      <c r="J21907" s="89">
        <v>270.75020000000001</v>
      </c>
      <c r="K21907" s="89">
        <f t="shared" si="2748"/>
        <v>-4.0685329107146987E-3</v>
      </c>
      <c r="L21907" s="90">
        <v>98.655000000000001</v>
      </c>
      <c r="M21907" s="90">
        <f t="shared" si="2724"/>
        <v>4.8060162513919409E-3</v>
      </c>
      <c r="N21907" s="91">
        <v>474.69</v>
      </c>
      <c r="O21907" s="91">
        <f t="shared" si="2743"/>
        <v>8.3985219859287075E-3</v>
      </c>
      <c r="P21907" s="92"/>
      <c r="Q21907" s="92"/>
      <c r="R21907" s="93">
        <v>1654.28</v>
      </c>
      <c r="S21907" s="93">
        <f t="shared" si="2737"/>
        <v>7.9716238865763234E-3</v>
      </c>
      <c r="T21907" s="94">
        <v>3775</v>
      </c>
      <c r="U21907" s="94">
        <f t="shared" si="2744"/>
        <v>1.015737215228851E-2</v>
      </c>
      <c r="V21907" s="95">
        <v>4845.5200000000004</v>
      </c>
      <c r="W21907" s="95">
        <f t="shared" si="2745"/>
        <v>1.0101368361220147E-2</v>
      </c>
      <c r="X21907" s="96">
        <v>833.89639999999997</v>
      </c>
      <c r="Y21907" s="96">
        <f t="shared" si="2746"/>
        <v>-2.0735086572145245E-3</v>
      </c>
      <c r="Z21907" s="97">
        <v>1890.66</v>
      </c>
      <c r="AA21907" s="97">
        <f t="shared" si="2738"/>
        <v>1.1811412294314427E-2</v>
      </c>
      <c r="AB21907" s="98">
        <v>2726.99</v>
      </c>
      <c r="AC21907" s="98">
        <f t="shared" si="2728"/>
        <v>-1.3081200975361192E-2</v>
      </c>
      <c r="AD21907" s="99">
        <v>1834.59</v>
      </c>
      <c r="AE21907" s="99">
        <f t="shared" si="2725"/>
        <v>1.0460111426847551E-2</v>
      </c>
      <c r="AF21907" s="100">
        <v>7397.4579999999996</v>
      </c>
      <c r="AG21907" s="100">
        <f t="shared" si="2729"/>
        <v>1.1663768466790281E-2</v>
      </c>
      <c r="AH21907" s="101">
        <v>1252</v>
      </c>
      <c r="AI21907" s="101">
        <f t="shared" si="2750"/>
        <v>9.7599336444038256E-3</v>
      </c>
      <c r="AJ21907" s="102">
        <v>6388.52</v>
      </c>
      <c r="AK21907" s="102">
        <f t="shared" si="2730"/>
        <v>7.1870481199332063E-3</v>
      </c>
      <c r="AL21907" s="103">
        <v>401.09800000000001</v>
      </c>
      <c r="AM21907" s="103">
        <f t="shared" si="2739"/>
        <v>5.8492564374631332E-3</v>
      </c>
      <c r="AN21907" s="104">
        <v>639.02300000000002</v>
      </c>
      <c r="AO21907" s="104">
        <f t="shared" si="2733"/>
        <v>8.2385564068689181E-3</v>
      </c>
      <c r="AP21907" s="105">
        <v>2065.2159999999999</v>
      </c>
      <c r="AQ21907" s="105">
        <f t="shared" si="2751"/>
        <v>1.1178273292727305E-2</v>
      </c>
      <c r="AR21907" s="106">
        <v>182.85</v>
      </c>
      <c r="AS21907" s="106">
        <f t="shared" si="2726"/>
        <v>3.711997274990538E-3</v>
      </c>
      <c r="AT21907" s="107">
        <v>232.99</v>
      </c>
      <c r="AU21907" s="107">
        <f t="shared" si="2727"/>
        <v>9.3140253338348557E-3</v>
      </c>
      <c r="AV21907" s="90">
        <v>94.655000000000001</v>
      </c>
      <c r="AW21907" s="90">
        <f t="shared" si="2740"/>
        <v>-1.3619161834603028E-3</v>
      </c>
      <c r="AX21907" s="108">
        <v>1548.36</v>
      </c>
      <c r="AY21907" s="108">
        <f t="shared" si="2747"/>
        <v>-4.510723821003905E-3</v>
      </c>
      <c r="AZ21907" s="109">
        <v>1044.8800000000001</v>
      </c>
      <c r="BA21907" s="109">
        <f t="shared" si="2749"/>
        <v>6.0312189198114148E-4</v>
      </c>
      <c r="BB21907" s="110">
        <v>228.96289999999999</v>
      </c>
      <c r="BC21907" s="110">
        <f t="shared" si="2731"/>
        <v>-4.7627758522609739E-3</v>
      </c>
      <c r="BD21907" s="111">
        <v>1807.3624</v>
      </c>
      <c r="BE21907" s="111">
        <f t="shared" si="2741"/>
        <v>-1.6578821307887862E-2</v>
      </c>
      <c r="BF21907" s="112">
        <v>197.5</v>
      </c>
      <c r="BG21907" s="112">
        <f t="shared" si="2742"/>
        <v>0</v>
      </c>
    </row>
    <row r="21908" spans="1:59" ht="25" x14ac:dyDescent="0.2">
      <c r="A21908" s="83">
        <v>40169</v>
      </c>
      <c r="B21908" s="84">
        <v>1102.0999999999999</v>
      </c>
      <c r="C21908" s="85">
        <f t="shared" si="2734"/>
        <v>2.3892052045305511E-3</v>
      </c>
      <c r="D21908" s="86">
        <v>1188.6233999999999</v>
      </c>
      <c r="E21908" s="86">
        <f t="shared" si="2732"/>
        <v>-1.3415770395326879E-3</v>
      </c>
      <c r="F21908" s="87">
        <v>1244.8599999999999</v>
      </c>
      <c r="G21908" s="87">
        <f t="shared" si="2735"/>
        <v>5.4639541101590011E-4</v>
      </c>
      <c r="H21908" s="88">
        <v>1025.9045000000001</v>
      </c>
      <c r="I21908" s="88">
        <f t="shared" si="2736"/>
        <v>3.5808102350819138E-3</v>
      </c>
      <c r="J21908" s="89">
        <v>270.57799999999997</v>
      </c>
      <c r="K21908" s="89">
        <f t="shared" si="2748"/>
        <v>-6.3621295106526272E-4</v>
      </c>
      <c r="L21908" s="90">
        <v>98.661000000000001</v>
      </c>
      <c r="M21908" s="90">
        <f t="shared" si="2724"/>
        <v>6.0816152788938885E-5</v>
      </c>
      <c r="N21908" s="91">
        <v>476.45</v>
      </c>
      <c r="O21908" s="91">
        <f t="shared" si="2743"/>
        <v>3.7008263951957558E-3</v>
      </c>
      <c r="P21908" s="92"/>
      <c r="Q21908" s="92"/>
      <c r="R21908" s="93">
        <v>1667.52</v>
      </c>
      <c r="S21908" s="93">
        <f t="shared" si="2737"/>
        <v>1.0938326619778857E-2</v>
      </c>
      <c r="T21908" s="94">
        <v>3786.71</v>
      </c>
      <c r="U21908" s="94">
        <f t="shared" si="2744"/>
        <v>3.0971855204011849E-3</v>
      </c>
      <c r="V21908" s="95">
        <v>4858.2</v>
      </c>
      <c r="W21908" s="95">
        <f t="shared" si="2745"/>
        <v>2.6134322130195275E-3</v>
      </c>
      <c r="X21908" s="96">
        <v>832.16909999999996</v>
      </c>
      <c r="Y21908" s="96">
        <f t="shared" si="2746"/>
        <v>4.8079627130540904E-4</v>
      </c>
      <c r="Z21908" s="97">
        <v>1901.74</v>
      </c>
      <c r="AA21908" s="97">
        <f t="shared" si="2738"/>
        <v>5.8432821043271433E-3</v>
      </c>
      <c r="AB21908" s="98">
        <v>2749.13</v>
      </c>
      <c r="AC21908" s="98">
        <f t="shared" si="2728"/>
        <v>-8.0860611652262913E-3</v>
      </c>
      <c r="AD21908" s="99">
        <v>1841.17</v>
      </c>
      <c r="AE21908" s="99">
        <f t="shared" si="2725"/>
        <v>3.5802158076181276E-3</v>
      </c>
      <c r="AF21908" s="100">
        <v>7436.5339999999997</v>
      </c>
      <c r="AG21908" s="100">
        <f t="shared" si="2729"/>
        <v>5.2684524010354044E-3</v>
      </c>
      <c r="AH21908" s="101">
        <v>1258.8399999999999</v>
      </c>
      <c r="AI21908" s="101">
        <f t="shared" si="2750"/>
        <v>5.4483893202361758E-3</v>
      </c>
      <c r="AJ21908" s="102">
        <v>6403.76</v>
      </c>
      <c r="AK21908" s="102">
        <f t="shared" si="2730"/>
        <v>2.3826881853816701E-3</v>
      </c>
      <c r="AL21908" s="103">
        <v>403.45100000000002</v>
      </c>
      <c r="AM21908" s="103">
        <f t="shared" si="2739"/>
        <v>4.0961868300515387E-3</v>
      </c>
      <c r="AN21908" s="104">
        <v>642.05899999999997</v>
      </c>
      <c r="AO21908" s="104">
        <f t="shared" si="2733"/>
        <v>4.7397523089178347E-3</v>
      </c>
      <c r="AP21908" s="105">
        <v>2068.7060000000001</v>
      </c>
      <c r="AQ21908" s="105">
        <f t="shared" si="2751"/>
        <v>1.6884696078666556E-3</v>
      </c>
      <c r="AR21908" s="106">
        <v>183.53</v>
      </c>
      <c r="AS21908" s="106">
        <f t="shared" si="2726"/>
        <v>7.166543512260256E-3</v>
      </c>
      <c r="AT21908" s="107">
        <v>234.11</v>
      </c>
      <c r="AU21908" s="107">
        <f t="shared" si="2727"/>
        <v>4.7955561824849597E-3</v>
      </c>
      <c r="AV21908" s="90">
        <v>94.591999999999999</v>
      </c>
      <c r="AW21908" s="90">
        <f t="shared" si="2740"/>
        <v>-6.6579657619137886E-4</v>
      </c>
      <c r="AX21908" s="108">
        <v>1544.89</v>
      </c>
      <c r="AY21908" s="108">
        <f t="shared" si="2747"/>
        <v>-2.2435958655682171E-3</v>
      </c>
      <c r="AZ21908" s="109">
        <v>1046.4100000000001</v>
      </c>
      <c r="BA21908" s="109">
        <f t="shared" si="2749"/>
        <v>1.4632119629282164E-3</v>
      </c>
      <c r="BB21908" s="110">
        <v>228.5189</v>
      </c>
      <c r="BC21908" s="110">
        <f t="shared" si="2731"/>
        <v>-1.9410614341624514E-3</v>
      </c>
      <c r="BD21908" s="111">
        <v>1797.6274000000001</v>
      </c>
      <c r="BE21908" s="111">
        <f t="shared" si="2741"/>
        <v>-5.4008605869447701E-3</v>
      </c>
      <c r="BF21908" s="112">
        <v>197.5</v>
      </c>
      <c r="BG21908" s="112">
        <f t="shared" si="2742"/>
        <v>0</v>
      </c>
    </row>
    <row r="21909" spans="1:59" ht="25" x14ac:dyDescent="0.2">
      <c r="A21909" s="83">
        <v>40170</v>
      </c>
      <c r="B21909" s="84">
        <v>1103.1600000000001</v>
      </c>
      <c r="C21909" s="85">
        <f t="shared" si="2734"/>
        <v>9.6133796616741478E-4</v>
      </c>
      <c r="D21909" s="86">
        <v>1189.4301</v>
      </c>
      <c r="E21909" s="86">
        <f t="shared" si="2732"/>
        <v>6.7845406416952125E-4</v>
      </c>
      <c r="F21909" s="87">
        <v>1244.97</v>
      </c>
      <c r="G21909" s="87">
        <f t="shared" si="2735"/>
        <v>8.8359446284802325E-5</v>
      </c>
      <c r="H21909" s="88">
        <v>1027.9239</v>
      </c>
      <c r="I21909" s="88">
        <f t="shared" si="2736"/>
        <v>1.9664745611222235E-3</v>
      </c>
      <c r="J21909" s="89">
        <v>275.49020000000002</v>
      </c>
      <c r="K21909" s="89">
        <f t="shared" si="2748"/>
        <v>1.7991644653852241E-2</v>
      </c>
      <c r="L21909" s="90">
        <v>99.003</v>
      </c>
      <c r="M21909" s="90">
        <f t="shared" si="2724"/>
        <v>3.4604211315524581E-3</v>
      </c>
      <c r="N21909" s="91">
        <v>479.71</v>
      </c>
      <c r="O21909" s="91">
        <f t="shared" si="2743"/>
        <v>6.8189688588483378E-3</v>
      </c>
      <c r="P21909" s="92"/>
      <c r="Q21909" s="92"/>
      <c r="R21909" s="93">
        <v>1685.86</v>
      </c>
      <c r="S21909" s="93">
        <f t="shared" si="2737"/>
        <v>9.7632008066966137E-3</v>
      </c>
      <c r="T21909" s="94">
        <v>3810.3</v>
      </c>
      <c r="U21909" s="94">
        <f t="shared" si="2744"/>
        <v>6.2103579748573473E-3</v>
      </c>
      <c r="V21909" s="95">
        <v>4904.0200000000004</v>
      </c>
      <c r="W21909" s="95">
        <f t="shared" si="2745"/>
        <v>9.3872779910333798E-3</v>
      </c>
      <c r="X21909" s="96">
        <v>832.5693</v>
      </c>
      <c r="Y21909" s="96">
        <f t="shared" si="2746"/>
        <v>-1.7705799332155142E-4</v>
      </c>
      <c r="Z21909" s="97">
        <v>1914.79</v>
      </c>
      <c r="AA21909" s="97">
        <f t="shared" si="2738"/>
        <v>6.8386994782979995E-3</v>
      </c>
      <c r="AB21909" s="98">
        <v>2782.19</v>
      </c>
      <c r="AC21909" s="98">
        <f t="shared" si="2728"/>
        <v>-1.1953889370380028E-2</v>
      </c>
      <c r="AD21909" s="99">
        <v>1845.8</v>
      </c>
      <c r="AE21909" s="99">
        <f t="shared" si="2725"/>
        <v>2.5115487426200316E-3</v>
      </c>
      <c r="AF21909" s="100">
        <v>7472.3339999999998</v>
      </c>
      <c r="AG21909" s="100">
        <f t="shared" si="2729"/>
        <v>4.8025200582857619E-3</v>
      </c>
      <c r="AH21909" s="101">
        <v>1265.73</v>
      </c>
      <c r="AI21909" s="101">
        <f t="shared" si="2750"/>
        <v>5.4583688363506787E-3</v>
      </c>
      <c r="AJ21909" s="102">
        <v>6420.25</v>
      </c>
      <c r="AK21909" s="102">
        <f t="shared" si="2730"/>
        <v>2.5717398986004275E-3</v>
      </c>
      <c r="AL21909" s="103">
        <v>405.10700000000003</v>
      </c>
      <c r="AM21909" s="103">
        <f t="shared" si="2739"/>
        <v>7.3757148391541977E-3</v>
      </c>
      <c r="AN21909" s="104">
        <v>643.46</v>
      </c>
      <c r="AO21909" s="104">
        <f t="shared" si="2733"/>
        <v>2.179665263092032E-3</v>
      </c>
      <c r="AP21909" s="105">
        <v>2067.7249999999999</v>
      </c>
      <c r="AQ21909" s="105">
        <f t="shared" si="2751"/>
        <v>-4.7432195455088814E-4</v>
      </c>
      <c r="AR21909" s="106">
        <v>184.85</v>
      </c>
      <c r="AS21909" s="106">
        <f t="shared" si="2726"/>
        <v>5.4490167465525048E-3</v>
      </c>
      <c r="AT21909" s="107">
        <v>236.93</v>
      </c>
      <c r="AU21909" s="107">
        <f t="shared" si="2727"/>
        <v>1.1973648486158787E-2</v>
      </c>
      <c r="AV21909" s="90">
        <v>94.549000000000007</v>
      </c>
      <c r="AW21909" s="90">
        <f t="shared" si="2740"/>
        <v>-4.5468725174142909E-4</v>
      </c>
      <c r="AX21909" s="108">
        <v>1544.6</v>
      </c>
      <c r="AY21909" s="108">
        <f t="shared" si="2747"/>
        <v>-1.8773325102319945E-4</v>
      </c>
      <c r="AZ21909" s="109">
        <v>1047.55</v>
      </c>
      <c r="BA21909" s="109">
        <f t="shared" si="2749"/>
        <v>1.08884612182709E-3</v>
      </c>
      <c r="BB21909" s="110">
        <v>228.09049999999999</v>
      </c>
      <c r="BC21909" s="110">
        <f t="shared" si="2731"/>
        <v>-1.876440238421258E-3</v>
      </c>
      <c r="BD21909" s="111">
        <v>1797.4799</v>
      </c>
      <c r="BE21909" s="111">
        <f t="shared" si="2741"/>
        <v>-8.2055965385363717E-5</v>
      </c>
      <c r="BF21909" s="112">
        <v>197.5</v>
      </c>
      <c r="BG21909" s="112">
        <f t="shared" si="2742"/>
        <v>0</v>
      </c>
    </row>
    <row r="21910" spans="1:59" ht="25" x14ac:dyDescent="0.2">
      <c r="A21910" s="83">
        <v>40171</v>
      </c>
      <c r="B21910" s="84">
        <v>1105.4000000000001</v>
      </c>
      <c r="C21910" s="85">
        <f t="shared" si="2734"/>
        <v>2.0284717354989283E-3</v>
      </c>
      <c r="D21910" s="86">
        <v>1188.9947999999999</v>
      </c>
      <c r="E21910" s="86">
        <f t="shared" si="2732"/>
        <v>-3.6604057152313897E-4</v>
      </c>
      <c r="F21910" s="87">
        <v>1244.97</v>
      </c>
      <c r="G21910" s="87">
        <f t="shared" si="2735"/>
        <v>0</v>
      </c>
      <c r="H21910" s="88">
        <v>1032.7878000000001</v>
      </c>
      <c r="I21910" s="88">
        <f t="shared" si="2736"/>
        <v>4.7206108766469062E-3</v>
      </c>
      <c r="J21910" s="89">
        <v>276.9486</v>
      </c>
      <c r="K21910" s="89">
        <f t="shared" si="2748"/>
        <v>5.279873129803621E-3</v>
      </c>
      <c r="L21910" s="90">
        <v>99.278999999999996</v>
      </c>
      <c r="M21910" s="90">
        <f t="shared" si="2724"/>
        <v>2.7839156176986107E-3</v>
      </c>
      <c r="N21910" s="91">
        <v>482.41</v>
      </c>
      <c r="O21910" s="91">
        <f t="shared" si="2743"/>
        <v>5.6126202299820105E-3</v>
      </c>
      <c r="P21910" s="92"/>
      <c r="Q21910" s="92"/>
      <c r="R21910" s="93">
        <v>1702.4</v>
      </c>
      <c r="S21910" s="93">
        <f t="shared" si="2737"/>
        <v>3.406374651922431E-4</v>
      </c>
      <c r="T21910" s="94">
        <v>3829.46</v>
      </c>
      <c r="U21910" s="94">
        <f t="shared" si="2744"/>
        <v>5.0158748888763224E-3</v>
      </c>
      <c r="V21910" s="95">
        <v>4927.62</v>
      </c>
      <c r="W21910" s="95">
        <f t="shared" si="2745"/>
        <v>4.8008359394295184E-3</v>
      </c>
      <c r="X21910" s="96">
        <v>832.42190000000005</v>
      </c>
      <c r="Y21910" s="96">
        <f t="shared" si="2746"/>
        <v>0</v>
      </c>
      <c r="Z21910" s="97">
        <v>1933.25</v>
      </c>
      <c r="AA21910" s="97">
        <f t="shared" si="2738"/>
        <v>9.5945684619713114E-3</v>
      </c>
      <c r="AB21910" s="98">
        <v>2795.82</v>
      </c>
      <c r="AC21910" s="98">
        <f t="shared" si="2728"/>
        <v>-4.8870572578643724E-3</v>
      </c>
      <c r="AD21910" s="99">
        <v>1855.5</v>
      </c>
      <c r="AE21910" s="99">
        <f t="shared" si="2725"/>
        <v>5.2414136691759155E-3</v>
      </c>
      <c r="AF21910" s="100">
        <v>7530.5519999999997</v>
      </c>
      <c r="AG21910" s="100">
        <f t="shared" si="2729"/>
        <v>7.760945756250884E-3</v>
      </c>
      <c r="AH21910" s="101">
        <v>1272.28</v>
      </c>
      <c r="AI21910" s="101">
        <f t="shared" si="2750"/>
        <v>5.1615356454743719E-3</v>
      </c>
      <c r="AJ21910" s="102">
        <v>6451.58</v>
      </c>
      <c r="AK21910" s="102">
        <f t="shared" si="2730"/>
        <v>4.8680042962203282E-3</v>
      </c>
      <c r="AL21910" s="103">
        <v>408.10599999999999</v>
      </c>
      <c r="AM21910" s="103">
        <f t="shared" si="2739"/>
        <v>0</v>
      </c>
      <c r="AN21910" s="104">
        <v>646.45000000000005</v>
      </c>
      <c r="AO21910" s="104">
        <f t="shared" si="2733"/>
        <v>4.6359906585576195E-3</v>
      </c>
      <c r="AP21910" s="105">
        <v>2078.7539999999999</v>
      </c>
      <c r="AQ21910" s="105">
        <f t="shared" si="2751"/>
        <v>5.3197066761382214E-3</v>
      </c>
      <c r="AR21910" s="106">
        <v>185.86</v>
      </c>
      <c r="AS21910" s="106">
        <f t="shared" si="2726"/>
        <v>-3.2287574945515286E-4</v>
      </c>
      <c r="AT21910" s="107">
        <v>239.23</v>
      </c>
      <c r="AU21910" s="107">
        <f t="shared" si="2727"/>
        <v>9.6606934141043564E-3</v>
      </c>
      <c r="AV21910" s="90">
        <v>94.454999999999998</v>
      </c>
      <c r="AW21910" s="90">
        <f t="shared" si="2740"/>
        <v>-9.9468802512472877E-4</v>
      </c>
      <c r="AX21910" s="108">
        <v>1540.63</v>
      </c>
      <c r="AY21910" s="108">
        <f t="shared" si="2747"/>
        <v>-2.5735534732694229E-3</v>
      </c>
      <c r="AZ21910" s="109">
        <v>1047.69</v>
      </c>
      <c r="BA21910" s="109">
        <f t="shared" si="2749"/>
        <v>1.33636242347745E-4</v>
      </c>
      <c r="BB21910" s="110">
        <v>227.38570000000001</v>
      </c>
      <c r="BC21910" s="110">
        <f t="shared" si="2731"/>
        <v>-3.0947854686149356E-3</v>
      </c>
      <c r="BD21910" s="111">
        <v>1775.4793</v>
      </c>
      <c r="BE21910" s="111">
        <f t="shared" si="2741"/>
        <v>-1.2315213707698067E-2</v>
      </c>
      <c r="BF21910" s="112">
        <v>197.5</v>
      </c>
      <c r="BG21910" s="112">
        <f t="shared" si="2742"/>
        <v>0</v>
      </c>
    </row>
    <row r="21911" spans="1:59" ht="25" x14ac:dyDescent="0.2">
      <c r="A21911" s="83">
        <v>40172</v>
      </c>
      <c r="B21911" s="84">
        <v>1105.4000000000001</v>
      </c>
      <c r="C21911" s="85">
        <f t="shared" si="2734"/>
        <v>0</v>
      </c>
      <c r="D21911" s="86">
        <v>1188.9947999999999</v>
      </c>
      <c r="E21911" s="86">
        <f t="shared" si="2732"/>
        <v>0</v>
      </c>
      <c r="F21911" s="87">
        <v>1244.97</v>
      </c>
      <c r="G21911" s="87">
        <f t="shared" si="2735"/>
        <v>0</v>
      </c>
      <c r="H21911" s="88">
        <v>1032.7878000000001</v>
      </c>
      <c r="I21911" s="88">
        <f t="shared" si="2736"/>
        <v>0</v>
      </c>
      <c r="J21911" s="89">
        <v>276.9486</v>
      </c>
      <c r="K21911" s="89">
        <f t="shared" si="2748"/>
        <v>0</v>
      </c>
      <c r="L21911" s="90">
        <v>99.278999999999996</v>
      </c>
      <c r="M21911" s="90">
        <f t="shared" ref="M21911:M21974" si="2752">LN(L21911/L21910)</f>
        <v>0</v>
      </c>
      <c r="N21911" s="91">
        <v>482.22</v>
      </c>
      <c r="O21911" s="91">
        <f t="shared" si="2743"/>
        <v>-3.9393343034550528E-4</v>
      </c>
      <c r="P21911" s="92"/>
      <c r="Q21911" s="92"/>
      <c r="R21911" s="93">
        <v>1702.98</v>
      </c>
      <c r="S21911" s="93">
        <f t="shared" si="2737"/>
        <v>0</v>
      </c>
      <c r="T21911" s="94">
        <v>3827.47</v>
      </c>
      <c r="U21911" s="94">
        <f t="shared" si="2744"/>
        <v>-5.1979058050823372E-4</v>
      </c>
      <c r="V21911" s="95">
        <v>4922.66</v>
      </c>
      <c r="W21911" s="95">
        <f t="shared" si="2745"/>
        <v>-1.0070780565030345E-3</v>
      </c>
      <c r="X21911" s="96">
        <v>832.42190000000005</v>
      </c>
      <c r="Y21911" s="96">
        <f t="shared" si="2746"/>
        <v>0</v>
      </c>
      <c r="Z21911" s="97">
        <v>1933.25</v>
      </c>
      <c r="AA21911" s="97">
        <f t="shared" si="2738"/>
        <v>0</v>
      </c>
      <c r="AB21911" s="98">
        <v>2795.82</v>
      </c>
      <c r="AC21911" s="98">
        <f t="shared" si="2728"/>
        <v>0</v>
      </c>
      <c r="AD21911" s="99">
        <v>1855.5</v>
      </c>
      <c r="AE21911" s="99">
        <f t="shared" si="2725"/>
        <v>0</v>
      </c>
      <c r="AF21911" s="100">
        <v>7530.5519999999997</v>
      </c>
      <c r="AG21911" s="100">
        <f t="shared" si="2729"/>
        <v>0</v>
      </c>
      <c r="AH21911" s="101">
        <v>1272.28</v>
      </c>
      <c r="AI21911" s="101">
        <f t="shared" si="2750"/>
        <v>0</v>
      </c>
      <c r="AJ21911" s="102">
        <v>6451.58</v>
      </c>
      <c r="AK21911" s="102">
        <f t="shared" si="2730"/>
        <v>0</v>
      </c>
      <c r="AL21911" s="103">
        <v>408.10599999999999</v>
      </c>
      <c r="AM21911" s="103">
        <f t="shared" si="2739"/>
        <v>0</v>
      </c>
      <c r="AN21911" s="104">
        <v>646.45000000000005</v>
      </c>
      <c r="AO21911" s="104">
        <f t="shared" si="2733"/>
        <v>0</v>
      </c>
      <c r="AP21911" s="105">
        <v>2078.7539999999999</v>
      </c>
      <c r="AQ21911" s="105">
        <f t="shared" si="2751"/>
        <v>0</v>
      </c>
      <c r="AR21911" s="106">
        <v>185.8</v>
      </c>
      <c r="AS21911" s="106">
        <f t="shared" si="2726"/>
        <v>0</v>
      </c>
      <c r="AT21911" s="107">
        <v>239.34</v>
      </c>
      <c r="AU21911" s="107">
        <f t="shared" si="2727"/>
        <v>4.5970287288043236E-4</v>
      </c>
      <c r="AV21911" s="90">
        <v>94.454999999999998</v>
      </c>
      <c r="AW21911" s="90">
        <f t="shared" si="2740"/>
        <v>0</v>
      </c>
      <c r="AX21911" s="108">
        <v>1540.63</v>
      </c>
      <c r="AY21911" s="108">
        <f t="shared" si="2747"/>
        <v>0</v>
      </c>
      <c r="AZ21911" s="109">
        <v>1047.69</v>
      </c>
      <c r="BA21911" s="109">
        <f t="shared" si="2749"/>
        <v>0</v>
      </c>
      <c r="BB21911" s="110">
        <v>227.38570000000001</v>
      </c>
      <c r="BC21911" s="110">
        <f t="shared" si="2731"/>
        <v>0</v>
      </c>
      <c r="BD21911" s="111">
        <v>1775.4793</v>
      </c>
      <c r="BE21911" s="111">
        <f t="shared" si="2741"/>
        <v>0</v>
      </c>
      <c r="BF21911" s="112">
        <v>197.5</v>
      </c>
      <c r="BG21911" s="112">
        <f t="shared" si="2742"/>
        <v>0</v>
      </c>
    </row>
    <row r="21912" spans="1:59" ht="25" x14ac:dyDescent="0.2">
      <c r="A21912" s="83">
        <v>40173</v>
      </c>
      <c r="B21912" s="84">
        <v>1105.4000000000001</v>
      </c>
      <c r="C21912" s="85">
        <f t="shared" si="2734"/>
        <v>0</v>
      </c>
      <c r="D21912" s="86">
        <v>1188.9947999999999</v>
      </c>
      <c r="E21912" s="86">
        <f t="shared" si="2732"/>
        <v>0</v>
      </c>
      <c r="F21912" s="87">
        <v>1244.97</v>
      </c>
      <c r="G21912" s="87">
        <f t="shared" si="2735"/>
        <v>0</v>
      </c>
      <c r="H21912" s="88">
        <v>1032.7878000000001</v>
      </c>
      <c r="I21912" s="88">
        <f t="shared" si="2736"/>
        <v>0</v>
      </c>
      <c r="J21912" s="89">
        <v>276.9486</v>
      </c>
      <c r="K21912" s="89">
        <f t="shared" si="2748"/>
        <v>0</v>
      </c>
      <c r="L21912" s="90">
        <v>99.278999999999996</v>
      </c>
      <c r="M21912" s="90">
        <f t="shared" si="2752"/>
        <v>0</v>
      </c>
      <c r="N21912" s="91">
        <v>482.22</v>
      </c>
      <c r="O21912" s="91">
        <f t="shared" si="2743"/>
        <v>0</v>
      </c>
      <c r="P21912" s="92"/>
      <c r="Q21912" s="92"/>
      <c r="R21912" s="93">
        <v>1702.98</v>
      </c>
      <c r="S21912" s="93">
        <f t="shared" si="2737"/>
        <v>0</v>
      </c>
      <c r="T21912" s="94">
        <v>3827.47</v>
      </c>
      <c r="U21912" s="94">
        <f t="shared" si="2744"/>
        <v>0</v>
      </c>
      <c r="V21912" s="95">
        <v>4922.66</v>
      </c>
      <c r="W21912" s="95">
        <f t="shared" si="2745"/>
        <v>0</v>
      </c>
      <c r="X21912" s="96">
        <v>832.42190000000005</v>
      </c>
      <c r="Y21912" s="96">
        <f t="shared" si="2746"/>
        <v>0</v>
      </c>
      <c r="Z21912" s="97">
        <v>1933.25</v>
      </c>
      <c r="AA21912" s="97">
        <f t="shared" si="2738"/>
        <v>0</v>
      </c>
      <c r="AB21912" s="98">
        <v>2795.82</v>
      </c>
      <c r="AC21912" s="98">
        <f t="shared" si="2728"/>
        <v>0</v>
      </c>
      <c r="AD21912" s="99">
        <v>1855.5</v>
      </c>
      <c r="AE21912" s="99">
        <f t="shared" ref="AE21912:AE21975" si="2753">LN(AD21912/AD21911)</f>
        <v>0</v>
      </c>
      <c r="AF21912" s="100">
        <v>7530.5519999999997</v>
      </c>
      <c r="AG21912" s="100">
        <f t="shared" si="2729"/>
        <v>0</v>
      </c>
      <c r="AH21912" s="101">
        <v>1272.28</v>
      </c>
      <c r="AI21912" s="101">
        <f t="shared" si="2750"/>
        <v>0</v>
      </c>
      <c r="AJ21912" s="102">
        <v>6451.58</v>
      </c>
      <c r="AK21912" s="102">
        <f t="shared" si="2730"/>
        <v>0</v>
      </c>
      <c r="AL21912" s="103">
        <v>408.10599999999999</v>
      </c>
      <c r="AM21912" s="103">
        <f t="shared" si="2739"/>
        <v>0</v>
      </c>
      <c r="AN21912" s="104">
        <v>646.45000000000005</v>
      </c>
      <c r="AO21912" s="104">
        <f t="shared" si="2733"/>
        <v>0</v>
      </c>
      <c r="AP21912" s="105">
        <v>2078.7539999999999</v>
      </c>
      <c r="AQ21912" s="105">
        <f t="shared" si="2751"/>
        <v>0</v>
      </c>
      <c r="AR21912" s="106">
        <v>185.8</v>
      </c>
      <c r="AS21912" s="106">
        <f t="shared" si="2726"/>
        <v>0</v>
      </c>
      <c r="AT21912" s="107">
        <v>239.34</v>
      </c>
      <c r="AU21912" s="107">
        <f t="shared" si="2727"/>
        <v>0</v>
      </c>
      <c r="AV21912" s="90">
        <v>94.454999999999998</v>
      </c>
      <c r="AW21912" s="90">
        <f t="shared" si="2740"/>
        <v>0</v>
      </c>
      <c r="AX21912" s="108">
        <v>1540.63</v>
      </c>
      <c r="AY21912" s="108">
        <f t="shared" si="2747"/>
        <v>0</v>
      </c>
      <c r="AZ21912" s="109">
        <v>1047.69</v>
      </c>
      <c r="BA21912" s="109">
        <f t="shared" si="2749"/>
        <v>0</v>
      </c>
      <c r="BB21912" s="110">
        <v>227.38570000000001</v>
      </c>
      <c r="BC21912" s="110">
        <f t="shared" si="2731"/>
        <v>0</v>
      </c>
      <c r="BD21912" s="111">
        <v>1775.4793</v>
      </c>
      <c r="BE21912" s="111">
        <f t="shared" si="2741"/>
        <v>0</v>
      </c>
      <c r="BF21912" s="112">
        <v>197.5</v>
      </c>
      <c r="BG21912" s="112">
        <f t="shared" si="2742"/>
        <v>0</v>
      </c>
    </row>
    <row r="21913" spans="1:59" ht="25" x14ac:dyDescent="0.2">
      <c r="A21913" s="83">
        <v>40174</v>
      </c>
      <c r="B21913" s="84">
        <v>1105.4000000000001</v>
      </c>
      <c r="C21913" s="85">
        <f t="shared" si="2734"/>
        <v>0</v>
      </c>
      <c r="D21913" s="86">
        <v>1188.9947999999999</v>
      </c>
      <c r="E21913" s="86">
        <f t="shared" si="2732"/>
        <v>0</v>
      </c>
      <c r="F21913" s="87">
        <v>1244.97</v>
      </c>
      <c r="G21913" s="87">
        <f t="shared" si="2735"/>
        <v>0</v>
      </c>
      <c r="H21913" s="88">
        <v>1032.7878000000001</v>
      </c>
      <c r="I21913" s="88">
        <f t="shared" si="2736"/>
        <v>0</v>
      </c>
      <c r="J21913" s="89">
        <v>276.9486</v>
      </c>
      <c r="K21913" s="89">
        <f t="shared" si="2748"/>
        <v>0</v>
      </c>
      <c r="L21913" s="90">
        <v>99.278999999999996</v>
      </c>
      <c r="M21913" s="90">
        <f t="shared" si="2752"/>
        <v>0</v>
      </c>
      <c r="N21913" s="91">
        <v>482.22</v>
      </c>
      <c r="O21913" s="91">
        <f t="shared" si="2743"/>
        <v>0</v>
      </c>
      <c r="P21913" s="92"/>
      <c r="Q21913" s="92"/>
      <c r="R21913" s="93">
        <v>1702.98</v>
      </c>
      <c r="S21913" s="93">
        <f t="shared" si="2737"/>
        <v>7.1092218639865652E-3</v>
      </c>
      <c r="T21913" s="94">
        <v>3827.47</v>
      </c>
      <c r="U21913" s="94">
        <f t="shared" si="2744"/>
        <v>0</v>
      </c>
      <c r="V21913" s="95">
        <v>4922.66</v>
      </c>
      <c r="W21913" s="95">
        <f t="shared" si="2745"/>
        <v>0</v>
      </c>
      <c r="X21913" s="96">
        <v>832.42190000000005</v>
      </c>
      <c r="Y21913" s="96">
        <f t="shared" si="2746"/>
        <v>-4.8172275270327077E-4</v>
      </c>
      <c r="Z21913" s="97">
        <v>1933.25</v>
      </c>
      <c r="AA21913" s="97">
        <f t="shared" si="2738"/>
        <v>0</v>
      </c>
      <c r="AB21913" s="98">
        <v>2795.82</v>
      </c>
      <c r="AC21913" s="98">
        <f t="shared" si="2728"/>
        <v>0</v>
      </c>
      <c r="AD21913" s="99">
        <v>1855.5</v>
      </c>
      <c r="AE21913" s="99">
        <f t="shared" si="2753"/>
        <v>0</v>
      </c>
      <c r="AF21913" s="100">
        <v>7530.5519999999997</v>
      </c>
      <c r="AG21913" s="100">
        <f t="shared" si="2729"/>
        <v>0</v>
      </c>
      <c r="AH21913" s="101">
        <v>1272.28</v>
      </c>
      <c r="AI21913" s="101">
        <f t="shared" si="2750"/>
        <v>0</v>
      </c>
      <c r="AJ21913" s="102">
        <v>6451.58</v>
      </c>
      <c r="AK21913" s="102">
        <f t="shared" si="2730"/>
        <v>0</v>
      </c>
      <c r="AL21913" s="103">
        <v>408.10599999999999</v>
      </c>
      <c r="AM21913" s="103">
        <f t="shared" si="2739"/>
        <v>1.8165042438881319E-3</v>
      </c>
      <c r="AN21913" s="104">
        <v>646.45000000000005</v>
      </c>
      <c r="AO21913" s="104">
        <f t="shared" si="2733"/>
        <v>0</v>
      </c>
      <c r="AP21913" s="105">
        <v>2078.7539999999999</v>
      </c>
      <c r="AQ21913" s="105">
        <f t="shared" si="2751"/>
        <v>0</v>
      </c>
      <c r="AR21913" s="106">
        <v>185.8</v>
      </c>
      <c r="AS21913" s="106">
        <f t="shared" si="2726"/>
        <v>4.4036374261378197E-3</v>
      </c>
      <c r="AT21913" s="107">
        <v>239.34</v>
      </c>
      <c r="AU21913" s="107">
        <f t="shared" si="2727"/>
        <v>0</v>
      </c>
      <c r="AV21913" s="90">
        <v>94.454999999999998</v>
      </c>
      <c r="AW21913" s="90">
        <f t="shared" si="2740"/>
        <v>0</v>
      </c>
      <c r="AX21913" s="108">
        <v>1540.63</v>
      </c>
      <c r="AY21913" s="108">
        <f t="shared" si="2747"/>
        <v>0</v>
      </c>
      <c r="AZ21913" s="109">
        <v>1047.69</v>
      </c>
      <c r="BA21913" s="109">
        <f t="shared" si="2749"/>
        <v>0</v>
      </c>
      <c r="BB21913" s="110">
        <v>227.38570000000001</v>
      </c>
      <c r="BC21913" s="110">
        <f t="shared" si="2731"/>
        <v>0</v>
      </c>
      <c r="BD21913" s="111">
        <v>1775.4793</v>
      </c>
      <c r="BE21913" s="111">
        <f t="shared" si="2741"/>
        <v>0</v>
      </c>
      <c r="BF21913" s="112">
        <v>197.5</v>
      </c>
      <c r="BG21913" s="112">
        <f t="shared" si="2742"/>
        <v>-5.0634193281529626E-5</v>
      </c>
    </row>
    <row r="21914" spans="1:59" ht="25" x14ac:dyDescent="0.2">
      <c r="A21914" s="83">
        <v>40175</v>
      </c>
      <c r="B21914" s="84">
        <v>1105.43</v>
      </c>
      <c r="C21914" s="85">
        <f t="shared" si="2734"/>
        <v>2.7139128745119477E-5</v>
      </c>
      <c r="D21914" s="86">
        <v>1189.7109</v>
      </c>
      <c r="E21914" s="86">
        <f t="shared" si="2732"/>
        <v>6.0209215594284071E-4</v>
      </c>
      <c r="F21914" s="87">
        <v>1244.3900000000001</v>
      </c>
      <c r="G21914" s="87">
        <f t="shared" si="2735"/>
        <v>-4.6598323303589099E-4</v>
      </c>
      <c r="H21914" s="88">
        <v>1034.9907000000001</v>
      </c>
      <c r="I21914" s="88">
        <f t="shared" si="2736"/>
        <v>2.1306932376011769E-3</v>
      </c>
      <c r="J21914" s="89">
        <v>280.99880000000002</v>
      </c>
      <c r="K21914" s="89">
        <f t="shared" si="2748"/>
        <v>1.4518469459748884E-2</v>
      </c>
      <c r="L21914" s="90">
        <v>99.320999999999998</v>
      </c>
      <c r="M21914" s="90">
        <f t="shared" si="2752"/>
        <v>4.2296073138113995E-4</v>
      </c>
      <c r="N21914" s="91">
        <v>484.45</v>
      </c>
      <c r="O21914" s="91">
        <f t="shared" si="2743"/>
        <v>4.6137853783309495E-3</v>
      </c>
      <c r="P21914" s="92"/>
      <c r="Q21914" s="92"/>
      <c r="R21914" s="93">
        <v>1715.13</v>
      </c>
      <c r="S21914" s="93">
        <f t="shared" si="2737"/>
        <v>-4.8987876480497967E-4</v>
      </c>
      <c r="T21914" s="94">
        <v>3843.77</v>
      </c>
      <c r="U21914" s="94">
        <f t="shared" si="2744"/>
        <v>4.2496453065718701E-3</v>
      </c>
      <c r="V21914" s="95">
        <v>4957.5200000000004</v>
      </c>
      <c r="W21914" s="95">
        <f t="shared" si="2745"/>
        <v>7.0565808832077151E-3</v>
      </c>
      <c r="X21914" s="96">
        <v>832.02099999999996</v>
      </c>
      <c r="Y21914" s="96">
        <f t="shared" si="2746"/>
        <v>7.9682313987833279E-5</v>
      </c>
      <c r="Z21914" s="97">
        <v>1941.87</v>
      </c>
      <c r="AA21914" s="97">
        <f t="shared" si="2738"/>
        <v>4.4489018238254036E-3</v>
      </c>
      <c r="AB21914" s="98">
        <v>2794.5</v>
      </c>
      <c r="AC21914" s="98">
        <f t="shared" si="2728"/>
        <v>4.722448892126327E-4</v>
      </c>
      <c r="AD21914" s="99">
        <v>1857.89</v>
      </c>
      <c r="AE21914" s="99">
        <f t="shared" si="2753"/>
        <v>1.28723367597446E-3</v>
      </c>
      <c r="AF21914" s="100">
        <v>7522.4740000000002</v>
      </c>
      <c r="AG21914" s="100">
        <f t="shared" si="2729"/>
        <v>-1.0732726795834252E-3</v>
      </c>
      <c r="AH21914" s="101">
        <v>1275.6300000000001</v>
      </c>
      <c r="AI21914" s="101">
        <f t="shared" si="2750"/>
        <v>2.6296077415544025E-3</v>
      </c>
      <c r="AJ21914" s="102">
        <v>6470.18</v>
      </c>
      <c r="AK21914" s="102">
        <f t="shared" si="2730"/>
        <v>2.8788667869088973E-3</v>
      </c>
      <c r="AL21914" s="103">
        <v>408.84800000000001</v>
      </c>
      <c r="AM21914" s="103">
        <f t="shared" si="2739"/>
        <v>-2.8093862203145154E-3</v>
      </c>
      <c r="AN21914" s="104">
        <v>647.428</v>
      </c>
      <c r="AO21914" s="104">
        <f t="shared" si="2733"/>
        <v>1.5117347790986142E-3</v>
      </c>
      <c r="AP21914" s="105">
        <v>2078.5729999999999</v>
      </c>
      <c r="AQ21914" s="105">
        <f t="shared" si="2751"/>
        <v>-8.7075180814256975E-5</v>
      </c>
      <c r="AR21914" s="106">
        <v>186.62</v>
      </c>
      <c r="AS21914" s="106">
        <f t="shared" si="2726"/>
        <v>1.3387241282878429E-3</v>
      </c>
      <c r="AT21914" s="107">
        <v>240.47</v>
      </c>
      <c r="AU21914" s="107">
        <f t="shared" si="2727"/>
        <v>4.7102064950089719E-3</v>
      </c>
      <c r="AV21914" s="90">
        <v>94.364000000000004</v>
      </c>
      <c r="AW21914" s="90">
        <f t="shared" si="2740"/>
        <v>-9.6388612423001121E-4</v>
      </c>
      <c r="AX21914" s="108">
        <v>1538.61</v>
      </c>
      <c r="AY21914" s="108">
        <f t="shared" si="2747"/>
        <v>-1.3120122431282929E-3</v>
      </c>
      <c r="AZ21914" s="109">
        <v>1048.94</v>
      </c>
      <c r="BA21914" s="109">
        <f t="shared" si="2749"/>
        <v>1.1923898333073091E-3</v>
      </c>
      <c r="BB21914" s="110">
        <v>227.32839999999999</v>
      </c>
      <c r="BC21914" s="110">
        <f t="shared" si="2731"/>
        <v>-2.5202649446461138E-4</v>
      </c>
      <c r="BD21914" s="111">
        <v>1771.6591000000001</v>
      </c>
      <c r="BE21914" s="111">
        <f t="shared" si="2741"/>
        <v>-2.1539624599942069E-3</v>
      </c>
      <c r="BF21914" s="112">
        <v>197.49</v>
      </c>
      <c r="BG21914" s="112">
        <f t="shared" si="2742"/>
        <v>0</v>
      </c>
    </row>
    <row r="21915" spans="1:59" ht="25" x14ac:dyDescent="0.2">
      <c r="A21915" s="83">
        <v>40176</v>
      </c>
      <c r="B21915" s="84">
        <v>1106.83</v>
      </c>
      <c r="C21915" s="85">
        <f t="shared" si="2734"/>
        <v>1.2656741855765707E-3</v>
      </c>
      <c r="D21915" s="86">
        <v>1189.6143999999999</v>
      </c>
      <c r="E21915" s="86">
        <f t="shared" si="2732"/>
        <v>-8.1115432221930757E-5</v>
      </c>
      <c r="F21915" s="87">
        <v>1245.0899999999999</v>
      </c>
      <c r="G21915" s="87">
        <f t="shared" si="2735"/>
        <v>5.6236645279173186E-4</v>
      </c>
      <c r="H21915" s="88">
        <v>1033.5216</v>
      </c>
      <c r="I21915" s="88">
        <f t="shared" si="2736"/>
        <v>-1.4204413935670528E-3</v>
      </c>
      <c r="J21915" s="89">
        <v>280.18209999999999</v>
      </c>
      <c r="K21915" s="89">
        <f t="shared" si="2748"/>
        <v>-2.910649940445844E-3</v>
      </c>
      <c r="L21915" s="90">
        <v>99.353999999999999</v>
      </c>
      <c r="M21915" s="90">
        <f t="shared" si="2752"/>
        <v>3.3220083355717749E-4</v>
      </c>
      <c r="N21915" s="91">
        <v>485.05</v>
      </c>
      <c r="O21915" s="91">
        <f t="shared" si="2743"/>
        <v>1.2377515762794454E-3</v>
      </c>
      <c r="P21915" s="92"/>
      <c r="Q21915" s="92"/>
      <c r="R21915" s="93">
        <v>1714.29</v>
      </c>
      <c r="S21915" s="93">
        <f t="shared" si="2737"/>
        <v>1.0499422541407027E-4</v>
      </c>
      <c r="T21915" s="94">
        <v>3849.49</v>
      </c>
      <c r="U21915" s="94">
        <f t="shared" si="2744"/>
        <v>1.4870161814402661E-3</v>
      </c>
      <c r="V21915" s="95">
        <v>4977.91</v>
      </c>
      <c r="W21915" s="95">
        <f t="shared" si="2745"/>
        <v>4.1045085367891407E-3</v>
      </c>
      <c r="X21915" s="96">
        <v>832.08730000000003</v>
      </c>
      <c r="Y21915" s="96">
        <f t="shared" si="2746"/>
        <v>8.9049190843736438E-5</v>
      </c>
      <c r="Z21915" s="97">
        <v>1935.5</v>
      </c>
      <c r="AA21915" s="97">
        <f t="shared" si="2738"/>
        <v>-3.2857352952673662E-3</v>
      </c>
      <c r="AB21915" s="98">
        <v>2793.34</v>
      </c>
      <c r="AC21915" s="98">
        <f t="shared" si="2728"/>
        <v>4.1518726973687983E-4</v>
      </c>
      <c r="AD21915" s="99">
        <v>1855.61</v>
      </c>
      <c r="AE21915" s="99">
        <f t="shared" si="2753"/>
        <v>-1.2279522210825035E-3</v>
      </c>
      <c r="AF21915" s="100">
        <v>7502.4589999999998</v>
      </c>
      <c r="AG21915" s="100">
        <f t="shared" si="2729"/>
        <v>-2.6642397459157151E-3</v>
      </c>
      <c r="AH21915" s="101">
        <v>1273.67</v>
      </c>
      <c r="AI21915" s="101">
        <f t="shared" si="2750"/>
        <v>-1.5376773123553752E-3</v>
      </c>
      <c r="AJ21915" s="102">
        <v>6475.76</v>
      </c>
      <c r="AK21915" s="102">
        <f t="shared" si="2730"/>
        <v>8.6204637833208939E-4</v>
      </c>
      <c r="AL21915" s="103">
        <v>407.70100000000002</v>
      </c>
      <c r="AM21915" s="103">
        <f t="shared" si="2739"/>
        <v>1.544057402567499E-3</v>
      </c>
      <c r="AN21915" s="104">
        <v>646.93499999999995</v>
      </c>
      <c r="AO21915" s="104">
        <f t="shared" si="2733"/>
        <v>-7.6176470409014129E-4</v>
      </c>
      <c r="AP21915" s="105">
        <v>2076.674</v>
      </c>
      <c r="AQ21915" s="105">
        <f t="shared" si="2751"/>
        <v>-9.1402515047052184E-4</v>
      </c>
      <c r="AR21915" s="106">
        <v>186.87</v>
      </c>
      <c r="AS21915" s="106">
        <f t="shared" si="2726"/>
        <v>-4.5052369042676002E-3</v>
      </c>
      <c r="AT21915" s="107">
        <v>239.96</v>
      </c>
      <c r="AU21915" s="107">
        <f t="shared" si="2727"/>
        <v>-2.1230988554869555E-3</v>
      </c>
      <c r="AV21915" s="90">
        <v>94.361999999999995</v>
      </c>
      <c r="AW21915" s="90">
        <f t="shared" si="2740"/>
        <v>-2.1194747942349505E-5</v>
      </c>
      <c r="AX21915" s="108">
        <v>1540.81</v>
      </c>
      <c r="AY21915" s="108">
        <f t="shared" si="2747"/>
        <v>1.4288407390293158E-3</v>
      </c>
      <c r="AZ21915" s="109">
        <v>1050.28</v>
      </c>
      <c r="BA21915" s="109">
        <f t="shared" si="2749"/>
        <v>1.2766648393236282E-3</v>
      </c>
      <c r="BB21915" s="110">
        <v>228.01689999999999</v>
      </c>
      <c r="BC21915" s="110">
        <f t="shared" si="2731"/>
        <v>3.0240809543793639E-3</v>
      </c>
      <c r="BD21915" s="111">
        <v>1787.0053</v>
      </c>
      <c r="BE21915" s="111">
        <f t="shared" si="2741"/>
        <v>8.6247498521155284E-3</v>
      </c>
      <c r="BF21915" s="112">
        <v>197.49</v>
      </c>
      <c r="BG21915" s="112">
        <f t="shared" si="2742"/>
        <v>5.0634193281488257E-5</v>
      </c>
    </row>
    <row r="21916" spans="1:59" ht="25" x14ac:dyDescent="0.2">
      <c r="A21916" s="83">
        <v>40177</v>
      </c>
      <c r="B21916" s="84">
        <v>1107.72</v>
      </c>
      <c r="C21916" s="85">
        <f t="shared" si="2734"/>
        <v>8.0377507657612766E-4</v>
      </c>
      <c r="D21916" s="86">
        <v>1188.5465999999999</v>
      </c>
      <c r="E21916" s="86">
        <f t="shared" si="2732"/>
        <v>-8.9800486321770022E-4</v>
      </c>
      <c r="F21916" s="87">
        <v>1245.43</v>
      </c>
      <c r="G21916" s="87">
        <f t="shared" si="2735"/>
        <v>2.7303535174361539E-4</v>
      </c>
      <c r="H21916" s="88">
        <v>1033.1542999999999</v>
      </c>
      <c r="I21916" s="88">
        <f t="shared" si="2736"/>
        <v>-3.5545002858682062E-4</v>
      </c>
      <c r="J21916" s="89">
        <v>279.84980000000002</v>
      </c>
      <c r="K21916" s="89">
        <f t="shared" si="2748"/>
        <v>-1.1867182530071563E-3</v>
      </c>
      <c r="L21916" s="90">
        <v>99.400999999999996</v>
      </c>
      <c r="M21916" s="90">
        <f t="shared" si="2752"/>
        <v>4.7294408569402066E-4</v>
      </c>
      <c r="N21916" s="91">
        <v>482.69</v>
      </c>
      <c r="O21916" s="91">
        <f t="shared" si="2743"/>
        <v>-4.8773527567670862E-3</v>
      </c>
      <c r="P21916" s="92"/>
      <c r="Q21916" s="92"/>
      <c r="R21916" s="93">
        <v>1714.47</v>
      </c>
      <c r="S21916" s="93">
        <f t="shared" si="2737"/>
        <v>8.9942919001248199E-3</v>
      </c>
      <c r="T21916" s="94">
        <v>3827.98</v>
      </c>
      <c r="U21916" s="94">
        <f t="shared" si="2744"/>
        <v>-5.6034230759645703E-3</v>
      </c>
      <c r="V21916" s="95">
        <v>4922.8</v>
      </c>
      <c r="W21916" s="95">
        <f t="shared" si="2745"/>
        <v>-1.1132649915898522E-2</v>
      </c>
      <c r="X21916" s="96">
        <v>832.16139999999996</v>
      </c>
      <c r="Y21916" s="96">
        <f t="shared" si="2746"/>
        <v>-9.662649049624111E-4</v>
      </c>
      <c r="Z21916" s="97">
        <v>1942.35</v>
      </c>
      <c r="AA21916" s="97">
        <f t="shared" si="2738"/>
        <v>3.5328891652559899E-3</v>
      </c>
      <c r="AB21916" s="98">
        <v>2794.53</v>
      </c>
      <c r="AC21916" s="98">
        <f t="shared" si="2728"/>
        <v>-4.2592258516746653E-4</v>
      </c>
      <c r="AD21916" s="99">
        <v>1856.14</v>
      </c>
      <c r="AE21916" s="99">
        <f t="shared" si="2753"/>
        <v>2.8557958030699159E-4</v>
      </c>
      <c r="AF21916" s="100">
        <v>7489.2690000000002</v>
      </c>
      <c r="AG21916" s="100">
        <f t="shared" si="2729"/>
        <v>-1.759637501877851E-3</v>
      </c>
      <c r="AH21916" s="101">
        <v>1274.3499999999999</v>
      </c>
      <c r="AI21916" s="101">
        <f t="shared" si="2750"/>
        <v>5.3374778545184646E-4</v>
      </c>
      <c r="AJ21916" s="102">
        <v>6475.71</v>
      </c>
      <c r="AK21916" s="102">
        <f t="shared" si="2730"/>
        <v>-7.7211312693792619E-6</v>
      </c>
      <c r="AL21916" s="103">
        <v>408.33100000000002</v>
      </c>
      <c r="AM21916" s="103">
        <f t="shared" si="2739"/>
        <v>-9.2039113491318141E-3</v>
      </c>
      <c r="AN21916" s="104">
        <v>647.65300000000002</v>
      </c>
      <c r="AO21916" s="104">
        <f t="shared" si="2733"/>
        <v>1.1092333215183671E-3</v>
      </c>
      <c r="AP21916" s="105">
        <v>2076.7579999999998</v>
      </c>
      <c r="AQ21916" s="105">
        <f t="shared" si="2751"/>
        <v>4.0448477312932346E-5</v>
      </c>
      <c r="AR21916" s="106">
        <v>186.03</v>
      </c>
      <c r="AS21916" s="106">
        <f t="shared" si="2726"/>
        <v>-1.0756737443368314E-3</v>
      </c>
      <c r="AT21916" s="107">
        <v>239.81</v>
      </c>
      <c r="AU21916" s="107">
        <f t="shared" si="2727"/>
        <v>-6.2529964311027245E-4</v>
      </c>
      <c r="AV21916" s="90">
        <v>94.385000000000005</v>
      </c>
      <c r="AW21916" s="90">
        <f t="shared" si="2740"/>
        <v>2.4371248405379695E-4</v>
      </c>
      <c r="AX21916" s="108">
        <v>1542.97</v>
      </c>
      <c r="AY21916" s="108">
        <f t="shared" si="2747"/>
        <v>1.4008783721556205E-3</v>
      </c>
      <c r="AZ21916" s="109">
        <v>1051.06</v>
      </c>
      <c r="BA21916" s="109">
        <f t="shared" si="2749"/>
        <v>7.423834656205522E-4</v>
      </c>
      <c r="BB21916" s="110">
        <v>228.7004</v>
      </c>
      <c r="BC21916" s="110">
        <f t="shared" si="2731"/>
        <v>2.9931010288856831E-3</v>
      </c>
      <c r="BD21916" s="111">
        <v>1800.2280000000001</v>
      </c>
      <c r="BE21916" s="111">
        <f t="shared" si="2741"/>
        <v>7.3721215097705232E-3</v>
      </c>
      <c r="BF21916" s="112">
        <v>197.5</v>
      </c>
      <c r="BG21916" s="112">
        <f t="shared" si="2742"/>
        <v>-5.0634193281529626E-5</v>
      </c>
    </row>
    <row r="21917" spans="1:59" ht="25" x14ac:dyDescent="0.2">
      <c r="A21917" s="83">
        <v>40178</v>
      </c>
      <c r="B21917" s="84">
        <v>1100.22</v>
      </c>
      <c r="C21917" s="85">
        <f t="shared" si="2734"/>
        <v>-6.7936890009322745E-3</v>
      </c>
      <c r="D21917" s="86">
        <v>1189.5858000000001</v>
      </c>
      <c r="E21917" s="86">
        <f t="shared" si="2732"/>
        <v>8.7396317055036458E-4</v>
      </c>
      <c r="F21917" s="87">
        <v>1244.75</v>
      </c>
      <c r="G21917" s="87">
        <f t="shared" si="2735"/>
        <v>-5.4614527215079132E-4</v>
      </c>
      <c r="H21917" s="88">
        <v>1023.2378</v>
      </c>
      <c r="I21917" s="88">
        <f t="shared" si="2736"/>
        <v>-9.6446362232799916E-3</v>
      </c>
      <c r="J21917" s="89">
        <v>279.27890000000002</v>
      </c>
      <c r="K21917" s="89">
        <f t="shared" si="2748"/>
        <v>-2.0421065790299005E-3</v>
      </c>
      <c r="L21917" s="90">
        <v>99.519000000000005</v>
      </c>
      <c r="M21917" s="90">
        <f t="shared" si="2752"/>
        <v>1.1864067347780475E-3</v>
      </c>
      <c r="N21917" s="91">
        <v>482.25</v>
      </c>
      <c r="O21917" s="91">
        <f t="shared" si="2743"/>
        <v>-9.1197386468697573E-4</v>
      </c>
      <c r="P21917" s="92"/>
      <c r="Q21917" s="92"/>
      <c r="R21917" s="93">
        <v>1729.96</v>
      </c>
      <c r="S21917" s="93">
        <f t="shared" si="2737"/>
        <v>0</v>
      </c>
      <c r="T21917" s="94">
        <v>3818.86</v>
      </c>
      <c r="U21917" s="94">
        <f t="shared" si="2744"/>
        <v>-2.3853001564406967E-3</v>
      </c>
      <c r="V21917" s="95">
        <v>4946.7</v>
      </c>
      <c r="W21917" s="95">
        <f t="shared" si="2745"/>
        <v>4.8432132768505085E-3</v>
      </c>
      <c r="X21917" s="96">
        <v>831.35770000000002</v>
      </c>
      <c r="Y21917" s="96">
        <f t="shared" si="2746"/>
        <v>0</v>
      </c>
      <c r="Z21917" s="97">
        <v>1923.39</v>
      </c>
      <c r="AA21917" s="97">
        <f t="shared" si="2738"/>
        <v>-9.8093260446394884E-3</v>
      </c>
      <c r="AB21917" s="98">
        <v>2759.18</v>
      </c>
      <c r="AC21917" s="98">
        <f t="shared" si="2728"/>
        <v>1.2730400906642413E-2</v>
      </c>
      <c r="AD21917" s="99">
        <v>1837.5</v>
      </c>
      <c r="AE21917" s="99">
        <f t="shared" si="2753"/>
        <v>-1.0093110448859549E-2</v>
      </c>
      <c r="AF21917" s="100">
        <v>7393.5420000000004</v>
      </c>
      <c r="AG21917" s="100">
        <f t="shared" si="2729"/>
        <v>-1.2864279489803782E-2</v>
      </c>
      <c r="AH21917" s="101">
        <v>1260.58</v>
      </c>
      <c r="AI21917" s="101">
        <f t="shared" si="2750"/>
        <v>-1.086431218449542E-2</v>
      </c>
      <c r="AJ21917" s="102">
        <v>6399.17</v>
      </c>
      <c r="AK21917" s="102">
        <f t="shared" si="2730"/>
        <v>-1.1889959628381783E-2</v>
      </c>
      <c r="AL21917" s="103">
        <v>404.59</v>
      </c>
      <c r="AM21917" s="103">
        <f t="shared" si="2739"/>
        <v>0</v>
      </c>
      <c r="AN21917" s="104">
        <v>641.06100000000004</v>
      </c>
      <c r="AO21917" s="104">
        <f t="shared" si="2733"/>
        <v>-1.0230442897654689E-2</v>
      </c>
      <c r="AP21917" s="105">
        <v>2057.52</v>
      </c>
      <c r="AQ21917" s="105">
        <f t="shared" si="2751"/>
        <v>-9.3066498460173588E-3</v>
      </c>
      <c r="AR21917" s="106">
        <v>185.83</v>
      </c>
      <c r="AS21917" s="106">
        <f t="shared" ref="AS21917:AS21980" si="2754">LN(AR21918/AR21917)</f>
        <v>0</v>
      </c>
      <c r="AT21917" s="107">
        <v>239.24</v>
      </c>
      <c r="AU21917" s="107">
        <f t="shared" si="2727"/>
        <v>-2.3797109654257981E-3</v>
      </c>
      <c r="AV21917" s="90">
        <v>94.272999999999996</v>
      </c>
      <c r="AW21917" s="90">
        <f t="shared" si="2740"/>
        <v>-1.1873338332621447E-3</v>
      </c>
      <c r="AX21917" s="108">
        <v>1540.34</v>
      </c>
      <c r="AY21917" s="108">
        <f t="shared" si="2747"/>
        <v>-1.7059592696421816E-3</v>
      </c>
      <c r="AZ21917" s="109">
        <v>1052.08</v>
      </c>
      <c r="BA21917" s="109">
        <f t="shared" si="2749"/>
        <v>9.6997829908885376E-4</v>
      </c>
      <c r="BB21917" s="110">
        <v>228.0309</v>
      </c>
      <c r="BC21917" s="110">
        <f t="shared" si="2731"/>
        <v>-2.9317039560155969E-3</v>
      </c>
      <c r="BD21917" s="111">
        <v>1790.2282</v>
      </c>
      <c r="BE21917" s="111">
        <f t="shared" si="2741"/>
        <v>-5.5702257867114562E-3</v>
      </c>
      <c r="BF21917" s="112">
        <v>197.49</v>
      </c>
      <c r="BG21917" s="112">
        <f t="shared" si="2742"/>
        <v>0</v>
      </c>
    </row>
    <row r="21918" spans="1:59" ht="25" x14ac:dyDescent="0.2">
      <c r="A21918" s="83">
        <v>40179</v>
      </c>
      <c r="B21918" s="84">
        <v>1100.22</v>
      </c>
      <c r="C21918" s="85">
        <f t="shared" si="2734"/>
        <v>0</v>
      </c>
      <c r="D21918" s="86">
        <v>1189.5858000000001</v>
      </c>
      <c r="E21918" s="86">
        <f t="shared" si="2732"/>
        <v>0</v>
      </c>
      <c r="F21918" s="87">
        <v>1244.75</v>
      </c>
      <c r="G21918" s="87">
        <f t="shared" si="2735"/>
        <v>0</v>
      </c>
      <c r="H21918" s="88">
        <v>1023.2378</v>
      </c>
      <c r="I21918" s="88">
        <f t="shared" si="2736"/>
        <v>0</v>
      </c>
      <c r="J21918" s="89">
        <v>279.27890000000002</v>
      </c>
      <c r="K21918" s="89">
        <f t="shared" si="2748"/>
        <v>0</v>
      </c>
      <c r="L21918" s="90">
        <v>99.519000000000005</v>
      </c>
      <c r="M21918" s="90">
        <f t="shared" si="2752"/>
        <v>0</v>
      </c>
      <c r="N21918" s="91">
        <v>482.25</v>
      </c>
      <c r="O21918" s="91">
        <f t="shared" si="2743"/>
        <v>0</v>
      </c>
      <c r="P21918" s="92"/>
      <c r="Q21918" s="92"/>
      <c r="R21918" s="93">
        <v>1729.96</v>
      </c>
      <c r="S21918" s="93">
        <f t="shared" si="2737"/>
        <v>0</v>
      </c>
      <c r="T21918" s="94">
        <v>3818.86</v>
      </c>
      <c r="U21918" s="94">
        <f t="shared" si="2744"/>
        <v>0</v>
      </c>
      <c r="V21918" s="95">
        <v>4946.7</v>
      </c>
      <c r="W21918" s="95">
        <f t="shared" si="2745"/>
        <v>0</v>
      </c>
      <c r="X21918" s="96">
        <v>831.35770000000002</v>
      </c>
      <c r="Y21918" s="96">
        <f t="shared" si="2746"/>
        <v>0</v>
      </c>
      <c r="Z21918" s="97">
        <v>1923.39</v>
      </c>
      <c r="AA21918" s="97">
        <f t="shared" si="2738"/>
        <v>0</v>
      </c>
      <c r="AB21918" s="98">
        <v>2759.18</v>
      </c>
      <c r="AC21918" s="98">
        <f t="shared" si="2728"/>
        <v>0</v>
      </c>
      <c r="AD21918" s="99">
        <v>1837.5</v>
      </c>
      <c r="AE21918" s="99">
        <f t="shared" si="2753"/>
        <v>0</v>
      </c>
      <c r="AF21918" s="100">
        <v>7393.5420000000004</v>
      </c>
      <c r="AG21918" s="100">
        <f t="shared" si="2729"/>
        <v>0</v>
      </c>
      <c r="AH21918" s="101">
        <v>1260.58</v>
      </c>
      <c r="AI21918" s="101">
        <f t="shared" si="2750"/>
        <v>0</v>
      </c>
      <c r="AJ21918" s="102">
        <v>6399.17</v>
      </c>
      <c r="AK21918" s="102">
        <f t="shared" si="2730"/>
        <v>0</v>
      </c>
      <c r="AL21918" s="103">
        <v>404.59</v>
      </c>
      <c r="AM21918" s="103">
        <f t="shared" si="2739"/>
        <v>0</v>
      </c>
      <c r="AN21918" s="104">
        <v>641.06100000000004</v>
      </c>
      <c r="AO21918" s="104">
        <f t="shared" si="2733"/>
        <v>0</v>
      </c>
      <c r="AP21918" s="105">
        <v>2057.52</v>
      </c>
      <c r="AQ21918" s="105">
        <f t="shared" si="2751"/>
        <v>0</v>
      </c>
      <c r="AR21918" s="106">
        <v>185.83</v>
      </c>
      <c r="AS21918" s="106">
        <f t="shared" si="2754"/>
        <v>0</v>
      </c>
      <c r="AT21918" s="107">
        <v>239.24</v>
      </c>
      <c r="AU21918" s="107">
        <f t="shared" ref="AU21918:AU21981" si="2755">LN(AT21918/AT21917)</f>
        <v>0</v>
      </c>
      <c r="AV21918" s="90">
        <v>94.272999999999996</v>
      </c>
      <c r="AW21918" s="90">
        <f t="shared" si="2740"/>
        <v>0</v>
      </c>
      <c r="AX21918" s="108">
        <v>1540.34</v>
      </c>
      <c r="AY21918" s="108">
        <f t="shared" si="2747"/>
        <v>0</v>
      </c>
      <c r="AZ21918" s="109">
        <v>1052.08</v>
      </c>
      <c r="BA21918" s="109">
        <f t="shared" si="2749"/>
        <v>0</v>
      </c>
      <c r="BB21918" s="110">
        <v>228.0309</v>
      </c>
      <c r="BC21918" s="110">
        <f t="shared" si="2731"/>
        <v>0</v>
      </c>
      <c r="BD21918" s="111">
        <v>1790.2282</v>
      </c>
      <c r="BE21918" s="111">
        <f t="shared" si="2741"/>
        <v>0</v>
      </c>
      <c r="BF21918" s="112">
        <v>197.49</v>
      </c>
      <c r="BG21918" s="112">
        <f t="shared" si="2742"/>
        <v>0</v>
      </c>
    </row>
    <row r="21919" spans="1:59" ht="25" x14ac:dyDescent="0.2">
      <c r="A21919" s="83">
        <v>40180</v>
      </c>
      <c r="B21919" s="84">
        <v>1100.22</v>
      </c>
      <c r="C21919" s="85">
        <f t="shared" si="2734"/>
        <v>0</v>
      </c>
      <c r="D21919" s="86">
        <v>1189.5858000000001</v>
      </c>
      <c r="E21919" s="86">
        <f t="shared" si="2732"/>
        <v>0</v>
      </c>
      <c r="F21919" s="87">
        <v>1244.75</v>
      </c>
      <c r="G21919" s="87">
        <f t="shared" si="2735"/>
        <v>0</v>
      </c>
      <c r="H21919" s="88">
        <v>1023.2378</v>
      </c>
      <c r="I21919" s="88">
        <f t="shared" si="2736"/>
        <v>0</v>
      </c>
      <c r="J21919" s="89">
        <v>279.27890000000002</v>
      </c>
      <c r="K21919" s="89">
        <f t="shared" si="2748"/>
        <v>0</v>
      </c>
      <c r="L21919" s="90">
        <v>99.519000000000005</v>
      </c>
      <c r="M21919" s="90">
        <f t="shared" si="2752"/>
        <v>0</v>
      </c>
      <c r="N21919" s="91">
        <v>482.25</v>
      </c>
      <c r="O21919" s="91">
        <f t="shared" si="2743"/>
        <v>0</v>
      </c>
      <c r="P21919" s="92"/>
      <c r="Q21919" s="92"/>
      <c r="R21919" s="93">
        <v>1729.96</v>
      </c>
      <c r="S21919" s="93">
        <f t="shared" si="2737"/>
        <v>0</v>
      </c>
      <c r="T21919" s="94">
        <v>3818.86</v>
      </c>
      <c r="U21919" s="94">
        <f t="shared" si="2744"/>
        <v>0</v>
      </c>
      <c r="V21919" s="95">
        <v>4946.7</v>
      </c>
      <c r="W21919" s="95">
        <f t="shared" si="2745"/>
        <v>0</v>
      </c>
      <c r="X21919" s="96">
        <v>831.35770000000002</v>
      </c>
      <c r="Y21919" s="96">
        <f t="shared" si="2746"/>
        <v>0</v>
      </c>
      <c r="Z21919" s="97">
        <v>1923.39</v>
      </c>
      <c r="AA21919" s="97">
        <f t="shared" si="2738"/>
        <v>0</v>
      </c>
      <c r="AB21919" s="98">
        <v>2759.18</v>
      </c>
      <c r="AC21919" s="98">
        <f t="shared" si="2728"/>
        <v>0</v>
      </c>
      <c r="AD21919" s="99">
        <v>1837.5</v>
      </c>
      <c r="AE21919" s="99">
        <f t="shared" si="2753"/>
        <v>0</v>
      </c>
      <c r="AF21919" s="100">
        <v>7393.5420000000004</v>
      </c>
      <c r="AG21919" s="100">
        <f t="shared" si="2729"/>
        <v>0</v>
      </c>
      <c r="AH21919" s="101">
        <v>1260.58</v>
      </c>
      <c r="AI21919" s="101">
        <f t="shared" si="2750"/>
        <v>0</v>
      </c>
      <c r="AJ21919" s="102">
        <v>6399.17</v>
      </c>
      <c r="AK21919" s="102">
        <f t="shared" si="2730"/>
        <v>0</v>
      </c>
      <c r="AL21919" s="103">
        <v>404.59</v>
      </c>
      <c r="AM21919" s="103">
        <f t="shared" si="2739"/>
        <v>0</v>
      </c>
      <c r="AN21919" s="104">
        <v>641.06100000000004</v>
      </c>
      <c r="AO21919" s="104">
        <f t="shared" si="2733"/>
        <v>0</v>
      </c>
      <c r="AP21919" s="105">
        <v>2057.52</v>
      </c>
      <c r="AQ21919" s="105">
        <f t="shared" si="2751"/>
        <v>0</v>
      </c>
      <c r="AR21919" s="106">
        <v>185.83</v>
      </c>
      <c r="AS21919" s="106">
        <f t="shared" si="2754"/>
        <v>0</v>
      </c>
      <c r="AT21919" s="107">
        <v>239.24</v>
      </c>
      <c r="AU21919" s="107">
        <f t="shared" si="2755"/>
        <v>0</v>
      </c>
      <c r="AV21919" s="90">
        <v>94.272999999999996</v>
      </c>
      <c r="AW21919" s="90">
        <f t="shared" si="2740"/>
        <v>0</v>
      </c>
      <c r="AX21919" s="108">
        <v>1540.34</v>
      </c>
      <c r="AY21919" s="108">
        <f t="shared" si="2747"/>
        <v>0</v>
      </c>
      <c r="AZ21919" s="109">
        <v>1052.08</v>
      </c>
      <c r="BA21919" s="109">
        <f t="shared" si="2749"/>
        <v>0</v>
      </c>
      <c r="BB21919" s="110">
        <v>228.0309</v>
      </c>
      <c r="BC21919" s="110">
        <f t="shared" si="2731"/>
        <v>0</v>
      </c>
      <c r="BD21919" s="111">
        <v>1790.2282</v>
      </c>
      <c r="BE21919" s="111">
        <f t="shared" si="2741"/>
        <v>0</v>
      </c>
      <c r="BF21919" s="112">
        <v>197.49</v>
      </c>
      <c r="BG21919" s="112">
        <f t="shared" si="2742"/>
        <v>0</v>
      </c>
    </row>
    <row r="21920" spans="1:59" ht="25" x14ac:dyDescent="0.2">
      <c r="A21920" s="83">
        <v>40181</v>
      </c>
      <c r="B21920" s="84">
        <v>1100.22</v>
      </c>
      <c r="C21920" s="85">
        <f t="shared" si="2734"/>
        <v>0</v>
      </c>
      <c r="D21920" s="86">
        <v>1189.5858000000001</v>
      </c>
      <c r="E21920" s="86">
        <f t="shared" si="2732"/>
        <v>0</v>
      </c>
      <c r="F21920" s="87">
        <v>1244.75</v>
      </c>
      <c r="G21920" s="87">
        <f t="shared" si="2735"/>
        <v>0</v>
      </c>
      <c r="H21920" s="88">
        <v>1023.2378</v>
      </c>
      <c r="I21920" s="88">
        <f t="shared" si="2736"/>
        <v>0</v>
      </c>
      <c r="J21920" s="89">
        <v>279.27890000000002</v>
      </c>
      <c r="K21920" s="89">
        <f t="shared" si="2748"/>
        <v>0</v>
      </c>
      <c r="L21920" s="90">
        <v>99.519000000000005</v>
      </c>
      <c r="M21920" s="90">
        <f t="shared" si="2752"/>
        <v>0</v>
      </c>
      <c r="N21920" s="91">
        <v>482.25</v>
      </c>
      <c r="O21920" s="91">
        <f t="shared" si="2743"/>
        <v>0</v>
      </c>
      <c r="P21920" s="92"/>
      <c r="Q21920" s="92"/>
      <c r="R21920" s="93">
        <v>1729.96</v>
      </c>
      <c r="S21920" s="93">
        <f t="shared" si="2737"/>
        <v>1.5196439764655215E-2</v>
      </c>
      <c r="T21920" s="94">
        <v>3818.86</v>
      </c>
      <c r="U21920" s="94">
        <f t="shared" si="2744"/>
        <v>0</v>
      </c>
      <c r="V21920" s="95">
        <v>4946.7</v>
      </c>
      <c r="W21920" s="95">
        <f t="shared" si="2745"/>
        <v>0</v>
      </c>
      <c r="X21920" s="96">
        <v>831.35770000000002</v>
      </c>
      <c r="Y21920" s="96">
        <f t="shared" si="2746"/>
        <v>3.0235119776922295E-4</v>
      </c>
      <c r="Z21920" s="97">
        <v>1923.39</v>
      </c>
      <c r="AA21920" s="97">
        <f t="shared" si="2738"/>
        <v>0</v>
      </c>
      <c r="AB21920" s="98">
        <v>2759.18</v>
      </c>
      <c r="AC21920" s="98">
        <f t="shared" si="2728"/>
        <v>0</v>
      </c>
      <c r="AD21920" s="99">
        <v>1837.5</v>
      </c>
      <c r="AE21920" s="99">
        <f t="shared" si="2753"/>
        <v>0</v>
      </c>
      <c r="AF21920" s="100">
        <v>7393.5420000000004</v>
      </c>
      <c r="AG21920" s="100">
        <f t="shared" si="2729"/>
        <v>0</v>
      </c>
      <c r="AH21920" s="101">
        <v>1260.58</v>
      </c>
      <c r="AI21920" s="101">
        <f t="shared" si="2750"/>
        <v>0</v>
      </c>
      <c r="AJ21920" s="102">
        <v>6399.17</v>
      </c>
      <c r="AK21920" s="102">
        <f t="shared" si="2730"/>
        <v>0</v>
      </c>
      <c r="AL21920" s="103">
        <v>404.59</v>
      </c>
      <c r="AM21920" s="103">
        <f t="shared" si="2739"/>
        <v>1.3916896394445774E-2</v>
      </c>
      <c r="AN21920" s="104">
        <v>641.06100000000004</v>
      </c>
      <c r="AO21920" s="104">
        <f t="shared" si="2733"/>
        <v>0</v>
      </c>
      <c r="AP21920" s="105">
        <v>2057.52</v>
      </c>
      <c r="AQ21920" s="105">
        <f t="shared" si="2751"/>
        <v>0</v>
      </c>
      <c r="AR21920" s="106">
        <v>185.83</v>
      </c>
      <c r="AS21920" s="106">
        <f t="shared" si="2754"/>
        <v>1.7813804392012487E-2</v>
      </c>
      <c r="AT21920" s="107">
        <v>239.24</v>
      </c>
      <c r="AU21920" s="107">
        <f t="shared" si="2755"/>
        <v>0</v>
      </c>
      <c r="AV21920" s="90">
        <v>94.272999999999996</v>
      </c>
      <c r="AW21920" s="90">
        <f t="shared" si="2740"/>
        <v>0</v>
      </c>
      <c r="AX21920" s="108">
        <v>1540.34</v>
      </c>
      <c r="AY21920" s="108">
        <f t="shared" si="2747"/>
        <v>0</v>
      </c>
      <c r="AZ21920" s="109">
        <v>1052.08</v>
      </c>
      <c r="BA21920" s="109">
        <f t="shared" si="2749"/>
        <v>0</v>
      </c>
      <c r="BB21920" s="110">
        <v>228.0309</v>
      </c>
      <c r="BC21920" s="110">
        <f t="shared" si="2731"/>
        <v>0</v>
      </c>
      <c r="BD21920" s="111">
        <v>1790.2282</v>
      </c>
      <c r="BE21920" s="111">
        <f t="shared" si="2741"/>
        <v>0</v>
      </c>
      <c r="BF21920" s="112">
        <v>197.49</v>
      </c>
      <c r="BG21920" s="112">
        <f t="shared" si="2742"/>
        <v>1.0126582287125716E-4</v>
      </c>
    </row>
    <row r="21921" spans="1:59" ht="25" x14ac:dyDescent="0.2">
      <c r="A21921" s="83">
        <v>40182</v>
      </c>
      <c r="B21921" s="84">
        <v>1109.1099999999999</v>
      </c>
      <c r="C21921" s="85">
        <f t="shared" si="2734"/>
        <v>8.0477321004591533E-3</v>
      </c>
      <c r="D21921" s="86">
        <v>1193.9649999999999</v>
      </c>
      <c r="E21921" s="86">
        <f t="shared" si="2732"/>
        <v>3.6745220008481141E-3</v>
      </c>
      <c r="F21921" s="87">
        <v>1251.29</v>
      </c>
      <c r="G21921" s="87">
        <f t="shared" si="2735"/>
        <v>5.2403126281396623E-3</v>
      </c>
      <c r="H21921" s="88">
        <v>1034.2322999999999</v>
      </c>
      <c r="I21921" s="88">
        <f t="shared" si="2736"/>
        <v>1.0687498838041456E-2</v>
      </c>
      <c r="J21921" s="89">
        <v>285.53059999999999</v>
      </c>
      <c r="K21921" s="89">
        <f t="shared" si="2748"/>
        <v>2.2138279648435868E-2</v>
      </c>
      <c r="L21921" s="90">
        <v>99.941999999999993</v>
      </c>
      <c r="M21921" s="90">
        <f t="shared" si="2752"/>
        <v>4.2414370141514402E-3</v>
      </c>
      <c r="N21921" s="91">
        <v>490.74</v>
      </c>
      <c r="O21921" s="91">
        <f t="shared" si="2743"/>
        <v>1.7451804189099255E-2</v>
      </c>
      <c r="P21921" s="92"/>
      <c r="Q21921" s="92"/>
      <c r="R21921" s="93">
        <v>1756.45</v>
      </c>
      <c r="S21921" s="93">
        <f t="shared" si="2737"/>
        <v>1.0652164453879766E-2</v>
      </c>
      <c r="T21921" s="94">
        <v>3887.44</v>
      </c>
      <c r="U21921" s="94">
        <f t="shared" si="2744"/>
        <v>1.779889454242323E-2</v>
      </c>
      <c r="V21921" s="95">
        <v>5043.25</v>
      </c>
      <c r="W21921" s="95">
        <f t="shared" si="2745"/>
        <v>1.9330027939427855E-2</v>
      </c>
      <c r="X21921" s="96">
        <v>831.60910000000001</v>
      </c>
      <c r="Y21921" s="96">
        <f t="shared" si="2746"/>
        <v>1.3416774492344317E-3</v>
      </c>
      <c r="Z21921" s="97">
        <v>1950.83</v>
      </c>
      <c r="AA21921" s="97">
        <f t="shared" si="2738"/>
        <v>1.4165668885669188E-2</v>
      </c>
      <c r="AB21921" s="98">
        <v>2824.14</v>
      </c>
      <c r="AC21921" s="98">
        <f t="shared" si="2728"/>
        <v>-2.3270359336609928E-2</v>
      </c>
      <c r="AD21921" s="99">
        <v>1867.06</v>
      </c>
      <c r="AE21921" s="99">
        <f t="shared" si="2753"/>
        <v>1.5959049056716485E-2</v>
      </c>
      <c r="AF21921" s="100">
        <v>7481.2740000000003</v>
      </c>
      <c r="AG21921" s="100">
        <f t="shared" si="2729"/>
        <v>1.1796181858330998E-2</v>
      </c>
      <c r="AH21921" s="101">
        <v>1279.48</v>
      </c>
      <c r="AI21921" s="101">
        <f t="shared" si="2750"/>
        <v>1.4881812879515382E-2</v>
      </c>
      <c r="AJ21921" s="102">
        <v>6441.54</v>
      </c>
      <c r="AK21921" s="102">
        <f t="shared" si="2730"/>
        <v>6.5993475084445653E-3</v>
      </c>
      <c r="AL21921" s="103">
        <v>410.26</v>
      </c>
      <c r="AM21921" s="103">
        <f t="shared" si="2739"/>
        <v>2.5220448737304645E-3</v>
      </c>
      <c r="AN21921" s="104">
        <v>649.40200000000004</v>
      </c>
      <c r="AO21921" s="104">
        <f t="shared" si="2733"/>
        <v>1.2927323230506358E-2</v>
      </c>
      <c r="AP21921" s="105">
        <v>2092.9140000000002</v>
      </c>
      <c r="AQ21921" s="105">
        <f t="shared" si="2751"/>
        <v>1.70559792177623E-2</v>
      </c>
      <c r="AR21921" s="106">
        <v>189.17</v>
      </c>
      <c r="AS21921" s="106">
        <f t="shared" si="2754"/>
        <v>4.1147979560625381E-3</v>
      </c>
      <c r="AT21921" s="107">
        <v>239.74</v>
      </c>
      <c r="AU21921" s="107">
        <f t="shared" si="2755"/>
        <v>2.0877706025975639E-3</v>
      </c>
      <c r="AV21921" s="90">
        <v>94.397999999999996</v>
      </c>
      <c r="AW21921" s="90">
        <f t="shared" si="2740"/>
        <v>1.3250580989062441E-3</v>
      </c>
      <c r="AX21921" s="108">
        <v>1542.4</v>
      </c>
      <c r="AY21921" s="108">
        <f t="shared" si="2747"/>
        <v>1.3364735959728233E-3</v>
      </c>
      <c r="AZ21921" s="109">
        <v>1056.27</v>
      </c>
      <c r="BA21921" s="109">
        <f t="shared" si="2749"/>
        <v>3.974677369653584E-3</v>
      </c>
      <c r="BB21921" s="110">
        <v>228.3965</v>
      </c>
      <c r="BC21921" s="110">
        <f t="shared" si="2731"/>
        <v>1.6020075840779816E-3</v>
      </c>
      <c r="BD21921" s="111">
        <v>1784.9201</v>
      </c>
      <c r="BE21921" s="111">
        <f t="shared" si="2741"/>
        <v>-2.9694454355328049E-3</v>
      </c>
      <c r="BF21921" s="112">
        <v>197.51</v>
      </c>
      <c r="BG21921" s="112">
        <f t="shared" si="2742"/>
        <v>5.0629066157682718E-5</v>
      </c>
    </row>
    <row r="21922" spans="1:59" ht="25" x14ac:dyDescent="0.2">
      <c r="A21922" s="83">
        <v>40183</v>
      </c>
      <c r="B21922" s="84">
        <v>1110.6199999999999</v>
      </c>
      <c r="C21922" s="85">
        <f t="shared" si="2734"/>
        <v>1.3605260395825926E-3</v>
      </c>
      <c r="D21922" s="86">
        <v>1194.4940999999999</v>
      </c>
      <c r="E21922" s="86">
        <f t="shared" si="2732"/>
        <v>4.430471584417542E-4</v>
      </c>
      <c r="F21922" s="87">
        <v>1251.8800000000001</v>
      </c>
      <c r="G21922" s="87">
        <f t="shared" si="2735"/>
        <v>4.7140227066156873E-4</v>
      </c>
      <c r="H21922" s="88">
        <v>1038.2012999999999</v>
      </c>
      <c r="I21922" s="88">
        <f t="shared" si="2736"/>
        <v>3.830284215096378E-3</v>
      </c>
      <c r="J21922" s="89">
        <v>285.15120000000002</v>
      </c>
      <c r="K21922" s="89">
        <f t="shared" si="2748"/>
        <v>-1.3296378328386414E-3</v>
      </c>
      <c r="L21922" s="90">
        <v>100.61199999999999</v>
      </c>
      <c r="M21922" s="90">
        <f t="shared" si="2752"/>
        <v>6.6815171230419374E-3</v>
      </c>
      <c r="N21922" s="91">
        <v>492.68</v>
      </c>
      <c r="O21922" s="91">
        <f t="shared" si="2743"/>
        <v>3.9454200983458079E-3</v>
      </c>
      <c r="P21922" s="92"/>
      <c r="Q21922" s="92"/>
      <c r="R21922" s="93">
        <v>1775.26</v>
      </c>
      <c r="S21922" s="93">
        <f t="shared" si="2737"/>
        <v>6.3730784200782525E-3</v>
      </c>
      <c r="T21922" s="94">
        <v>3898.87</v>
      </c>
      <c r="U21922" s="94">
        <f t="shared" si="2744"/>
        <v>2.9359242594287028E-3</v>
      </c>
      <c r="V21922" s="95">
        <v>5057.1899999999996</v>
      </c>
      <c r="W21922" s="95">
        <f t="shared" si="2745"/>
        <v>2.7602775425408389E-3</v>
      </c>
      <c r="X21922" s="96">
        <v>832.72559999999999</v>
      </c>
      <c r="Y21922" s="96">
        <f t="shared" si="2746"/>
        <v>2.9309082128930059E-4</v>
      </c>
      <c r="Z21922" s="97">
        <v>1952.62</v>
      </c>
      <c r="AA21922" s="97">
        <f t="shared" si="2738"/>
        <v>9.1713746837801416E-4</v>
      </c>
      <c r="AB21922" s="98">
        <v>2817.13</v>
      </c>
      <c r="AC21922" s="98">
        <f t="shared" ref="AC21922:AC21985" si="2756">LN(AB21921/AB21922)</f>
        <v>2.4852572587757398E-3</v>
      </c>
      <c r="AD21922" s="99">
        <v>1872.9</v>
      </c>
      <c r="AE21922" s="99">
        <f t="shared" si="2753"/>
        <v>3.1230305921000141E-3</v>
      </c>
      <c r="AF21922" s="100">
        <v>7512.1450000000004</v>
      </c>
      <c r="AG21922" s="100">
        <f t="shared" ref="AG21922:AG21985" si="2757">LN(AF21922/AF21921)</f>
        <v>4.1179458300355199E-3</v>
      </c>
      <c r="AH21922" s="101">
        <v>1280.8900000000001</v>
      </c>
      <c r="AI21922" s="101">
        <f t="shared" si="2750"/>
        <v>1.1014034241441802E-3</v>
      </c>
      <c r="AJ21922" s="102">
        <v>6404.91</v>
      </c>
      <c r="AK21922" s="102">
        <f t="shared" si="2730"/>
        <v>-5.7027582361939763E-3</v>
      </c>
      <c r="AL21922" s="103">
        <v>411.29599999999999</v>
      </c>
      <c r="AM21922" s="103">
        <f t="shared" si="2739"/>
        <v>-1.0387210314043676E-3</v>
      </c>
      <c r="AN21922" s="104">
        <v>650.50300000000004</v>
      </c>
      <c r="AO21922" s="104">
        <f t="shared" si="2733"/>
        <v>1.6939703490330663E-3</v>
      </c>
      <c r="AP21922" s="105">
        <v>2103.75</v>
      </c>
      <c r="AQ21922" s="105">
        <f t="shared" si="2751"/>
        <v>5.1641132486434736E-3</v>
      </c>
      <c r="AR21922" s="106">
        <v>189.95</v>
      </c>
      <c r="AS21922" s="106">
        <f t="shared" si="2754"/>
        <v>1.8934418953015487E-3</v>
      </c>
      <c r="AT21922" s="107">
        <v>241.32</v>
      </c>
      <c r="AU21922" s="107">
        <f t="shared" si="2755"/>
        <v>6.5688507936070813E-3</v>
      </c>
      <c r="AV21922" s="90">
        <v>94.546999999999997</v>
      </c>
      <c r="AW21922" s="90">
        <f t="shared" si="2740"/>
        <v>1.5771788709558856E-3</v>
      </c>
      <c r="AX21922" s="108">
        <v>1549.2</v>
      </c>
      <c r="AY21922" s="108">
        <f t="shared" si="2747"/>
        <v>4.3990237843159422E-3</v>
      </c>
      <c r="AZ21922" s="109">
        <v>1061.52</v>
      </c>
      <c r="BA21922" s="109">
        <f t="shared" si="2749"/>
        <v>4.9580088248180219E-3</v>
      </c>
      <c r="BB21922" s="110">
        <v>229.3398</v>
      </c>
      <c r="BC21922" s="110">
        <f t="shared" si="2731"/>
        <v>4.1215928706588526E-3</v>
      </c>
      <c r="BD21922" s="111">
        <v>1803.3767</v>
      </c>
      <c r="BE21922" s="111">
        <f t="shared" si="2741"/>
        <v>1.0287199635283661E-2</v>
      </c>
      <c r="BF21922" s="112">
        <v>197.52</v>
      </c>
      <c r="BG21922" s="112">
        <f t="shared" si="2742"/>
        <v>5.0626502984994576E-5</v>
      </c>
    </row>
    <row r="21923" spans="1:59" ht="25" x14ac:dyDescent="0.2">
      <c r="A21923" s="83">
        <v>40184</v>
      </c>
      <c r="B21923" s="84">
        <v>1114.6500000000001</v>
      </c>
      <c r="C21923" s="85">
        <f t="shared" si="2734"/>
        <v>3.622036342417965E-3</v>
      </c>
      <c r="D21923" s="86">
        <v>1194.9075</v>
      </c>
      <c r="E21923" s="86">
        <f t="shared" si="2732"/>
        <v>3.4602806336530249E-4</v>
      </c>
      <c r="F21923" s="87">
        <v>1256.25</v>
      </c>
      <c r="G21923" s="87">
        <f t="shared" si="2735"/>
        <v>3.4846713862927035E-3</v>
      </c>
      <c r="H21923" s="88">
        <v>1039.2761</v>
      </c>
      <c r="I21923" s="88">
        <f t="shared" si="2736"/>
        <v>1.034716522926999E-3</v>
      </c>
      <c r="J21923" s="89">
        <v>291.00459999999998</v>
      </c>
      <c r="K21923" s="89">
        <f t="shared" si="2748"/>
        <v>2.0319508701583801E-2</v>
      </c>
      <c r="L21923" s="90">
        <v>101.01600000000001</v>
      </c>
      <c r="M21923" s="90">
        <f t="shared" si="2752"/>
        <v>4.0073852903116901E-3</v>
      </c>
      <c r="N21923" s="91">
        <v>493.41</v>
      </c>
      <c r="O21923" s="91">
        <f t="shared" si="2743"/>
        <v>1.4805953480039405E-3</v>
      </c>
      <c r="P21923" s="92"/>
      <c r="Q21923" s="92"/>
      <c r="R21923" s="93">
        <v>1786.61</v>
      </c>
      <c r="S21923" s="93">
        <f t="shared" si="2737"/>
        <v>-7.1958315334992957E-3</v>
      </c>
      <c r="T21923" s="94">
        <v>3901.75</v>
      </c>
      <c r="U21923" s="94">
        <f t="shared" si="2744"/>
        <v>7.3840287845259808E-4</v>
      </c>
      <c r="V21923" s="95">
        <v>5058.41</v>
      </c>
      <c r="W21923" s="95">
        <f t="shared" si="2745"/>
        <v>2.4121159514330624E-4</v>
      </c>
      <c r="X21923" s="96">
        <v>832.96969999999999</v>
      </c>
      <c r="Y21923" s="96">
        <f t="shared" si="2746"/>
        <v>-4.8502340187414206E-5</v>
      </c>
      <c r="Z21923" s="97">
        <v>1942.27</v>
      </c>
      <c r="AA21923" s="97">
        <f t="shared" si="2738"/>
        <v>-5.3146683792891329E-3</v>
      </c>
      <c r="AB21923" s="98">
        <v>2814.85</v>
      </c>
      <c r="AC21923" s="98">
        <f t="shared" si="2756"/>
        <v>8.0966201036050483E-4</v>
      </c>
      <c r="AD21923" s="99">
        <v>1874.73</v>
      </c>
      <c r="AE21923" s="99">
        <f t="shared" si="2753"/>
        <v>9.7661729970754561E-4</v>
      </c>
      <c r="AF21923" s="100">
        <v>7553.77</v>
      </c>
      <c r="AG21923" s="100">
        <f t="shared" si="2757"/>
        <v>5.5257322125838327E-3</v>
      </c>
      <c r="AH21923" s="101">
        <v>1280.3</v>
      </c>
      <c r="AI21923" s="101">
        <f t="shared" si="2750"/>
        <v>-4.6072334378677424E-4</v>
      </c>
      <c r="AJ21923" s="102">
        <v>6408.44</v>
      </c>
      <c r="AK21923" s="102">
        <f t="shared" ref="AK21923:AK21986" si="2758">LN(AJ21923/AJ21922)</f>
        <v>5.5098785084381995E-4</v>
      </c>
      <c r="AL21923" s="103">
        <v>410.86900000000003</v>
      </c>
      <c r="AM21923" s="103">
        <f t="shared" si="2739"/>
        <v>2.8872603983610464E-3</v>
      </c>
      <c r="AN21923" s="104">
        <v>651.62699999999995</v>
      </c>
      <c r="AO21923" s="104">
        <f t="shared" si="2733"/>
        <v>1.7264025545378015E-3</v>
      </c>
      <c r="AP21923" s="105">
        <v>2108.875</v>
      </c>
      <c r="AQ21923" s="105">
        <f t="shared" si="2751"/>
        <v>2.4331634211230907E-3</v>
      </c>
      <c r="AR21923" s="106">
        <v>190.31</v>
      </c>
      <c r="AS21923" s="106">
        <f t="shared" si="2754"/>
        <v>-8.4108715466735999E-4</v>
      </c>
      <c r="AT21923" s="107">
        <v>239.81</v>
      </c>
      <c r="AU21923" s="107">
        <f t="shared" si="2755"/>
        <v>-6.2769104307787765E-3</v>
      </c>
      <c r="AV21923" s="90">
        <v>94.569000000000003</v>
      </c>
      <c r="AW21923" s="90">
        <f t="shared" si="2740"/>
        <v>2.3266143635923249E-4</v>
      </c>
      <c r="AX21923" s="108">
        <v>1547.8</v>
      </c>
      <c r="AY21923" s="108">
        <f t="shared" si="2747"/>
        <v>-9.0410080423847467E-4</v>
      </c>
      <c r="AZ21923" s="109">
        <v>1066.33</v>
      </c>
      <c r="BA21923" s="109">
        <f t="shared" si="2749"/>
        <v>4.5210030714736759E-3</v>
      </c>
      <c r="BB21923" s="110">
        <v>229.17509999999999</v>
      </c>
      <c r="BC21923" s="110">
        <f t="shared" si="2731"/>
        <v>-7.1840634659243259E-4</v>
      </c>
      <c r="BD21923" s="111">
        <v>1781.3266000000001</v>
      </c>
      <c r="BE21923" s="111">
        <f t="shared" si="2741"/>
        <v>-1.2302484341309046E-2</v>
      </c>
      <c r="BF21923" s="112">
        <v>197.53</v>
      </c>
      <c r="BG21923" s="112">
        <f t="shared" si="2742"/>
        <v>0</v>
      </c>
    </row>
    <row r="21924" spans="1:59" ht="25" x14ac:dyDescent="0.2">
      <c r="A21924" s="83">
        <v>40185</v>
      </c>
      <c r="B21924" s="84">
        <v>1115.99</v>
      </c>
      <c r="C21924" s="85">
        <f t="shared" si="2734"/>
        <v>1.2014490560452392E-3</v>
      </c>
      <c r="D21924" s="86">
        <v>1195.6949</v>
      </c>
      <c r="E21924" s="86">
        <f t="shared" si="2732"/>
        <v>6.5874612062139328E-4</v>
      </c>
      <c r="F21924" s="87">
        <v>1256.48</v>
      </c>
      <c r="G21924" s="87">
        <f t="shared" si="2735"/>
        <v>1.8306781917866062E-4</v>
      </c>
      <c r="H21924" s="88">
        <v>1042.6860999999999</v>
      </c>
      <c r="I21924" s="88">
        <f t="shared" si="2736"/>
        <v>3.2757588483374447E-3</v>
      </c>
      <c r="J21924" s="89">
        <v>286.62479999999999</v>
      </c>
      <c r="K21924" s="89">
        <f t="shared" si="2748"/>
        <v>-1.5165031204706204E-2</v>
      </c>
      <c r="L21924" s="90">
        <v>101.23</v>
      </c>
      <c r="M21924" s="90">
        <f t="shared" si="2752"/>
        <v>2.1162354742811098E-3</v>
      </c>
      <c r="N21924" s="91">
        <v>492.73</v>
      </c>
      <c r="O21924" s="91">
        <f t="shared" si="2743"/>
        <v>-1.3791147459338612E-3</v>
      </c>
      <c r="P21924" s="92"/>
      <c r="Q21924" s="92"/>
      <c r="R21924" s="93">
        <v>1773.8</v>
      </c>
      <c r="S21924" s="93">
        <f t="shared" si="2737"/>
        <v>1.9599677360279981E-3</v>
      </c>
      <c r="T21924" s="94">
        <v>3899.83</v>
      </c>
      <c r="U21924" s="94">
        <f t="shared" si="2744"/>
        <v>-4.9220799857546877E-4</v>
      </c>
      <c r="V21924" s="95">
        <v>5035.8100000000004</v>
      </c>
      <c r="W21924" s="95">
        <f t="shared" si="2745"/>
        <v>-4.4778175554765227E-3</v>
      </c>
      <c r="X21924" s="96">
        <v>832.92930000000001</v>
      </c>
      <c r="Y21924" s="96">
        <f t="shared" si="2746"/>
        <v>2.9529958897861014E-4</v>
      </c>
      <c r="Z21924" s="97">
        <v>1940.51</v>
      </c>
      <c r="AA21924" s="97">
        <f t="shared" si="2738"/>
        <v>-9.0656700639232194E-4</v>
      </c>
      <c r="AB21924" s="98">
        <v>2832.69</v>
      </c>
      <c r="AC21924" s="98">
        <f t="shared" si="2756"/>
        <v>-6.3178160189966371E-3</v>
      </c>
      <c r="AD21924" s="99">
        <v>1882.34</v>
      </c>
      <c r="AE21924" s="99">
        <f t="shared" si="2753"/>
        <v>4.0510346664988641E-3</v>
      </c>
      <c r="AF21924" s="100">
        <v>7658.3869999999997</v>
      </c>
      <c r="AG21924" s="100">
        <f t="shared" si="2757"/>
        <v>1.3754610784392734E-2</v>
      </c>
      <c r="AH21924" s="101">
        <v>1279.9100000000001</v>
      </c>
      <c r="AI21924" s="101">
        <f t="shared" si="2750"/>
        <v>-3.0466251051009842E-4</v>
      </c>
      <c r="AJ21924" s="102">
        <v>6402.16</v>
      </c>
      <c r="AK21924" s="102">
        <f t="shared" si="2758"/>
        <v>-9.8043815325723127E-4</v>
      </c>
      <c r="AL21924" s="103">
        <v>412.05700000000002</v>
      </c>
      <c r="AM21924" s="103">
        <f t="shared" si="2739"/>
        <v>2.4844311739612643E-3</v>
      </c>
      <c r="AN21924" s="104">
        <v>654.01099999999997</v>
      </c>
      <c r="AO21924" s="104">
        <f t="shared" si="2733"/>
        <v>3.6518585541048896E-3</v>
      </c>
      <c r="AP21924" s="105">
        <v>2126.75</v>
      </c>
      <c r="AQ21924" s="105">
        <f t="shared" si="2751"/>
        <v>8.440362929854785E-3</v>
      </c>
      <c r="AR21924" s="106">
        <v>190.15</v>
      </c>
      <c r="AS21924" s="106">
        <f t="shared" si="2754"/>
        <v>4.3031132730538832E-3</v>
      </c>
      <c r="AT21924" s="107">
        <v>240.78</v>
      </c>
      <c r="AU21924" s="107">
        <f t="shared" si="2755"/>
        <v>4.0367103650982448E-3</v>
      </c>
      <c r="AV21924" s="90">
        <v>94.525999999999996</v>
      </c>
      <c r="AW21924" s="90">
        <f t="shared" si="2740"/>
        <v>-4.5479786077034406E-4</v>
      </c>
      <c r="AX21924" s="108">
        <v>1547</v>
      </c>
      <c r="AY21924" s="108">
        <f t="shared" si="2747"/>
        <v>-5.1699626329259447E-4</v>
      </c>
      <c r="AZ21924" s="109">
        <v>1071.99</v>
      </c>
      <c r="BA21924" s="109">
        <f t="shared" si="2749"/>
        <v>5.2938879293742726E-3</v>
      </c>
      <c r="BB21924" s="110">
        <v>229.43379999999999</v>
      </c>
      <c r="BC21924" s="110">
        <f t="shared" si="2731"/>
        <v>1.1281945354307691E-3</v>
      </c>
      <c r="BD21924" s="111">
        <v>1777.2630999999999</v>
      </c>
      <c r="BE21924" s="111">
        <f t="shared" si="2741"/>
        <v>-2.2837708804337347E-3</v>
      </c>
      <c r="BF21924" s="112">
        <v>197.53</v>
      </c>
      <c r="BG21924" s="112">
        <f t="shared" si="2742"/>
        <v>5.0623940072078903E-5</v>
      </c>
    </row>
    <row r="21925" spans="1:59" ht="25" x14ac:dyDescent="0.2">
      <c r="A21925" s="83">
        <v>40186</v>
      </c>
      <c r="B21925" s="84">
        <v>1119.3599999999999</v>
      </c>
      <c r="C21925" s="85">
        <f t="shared" si="2734"/>
        <v>3.0151900625490758E-3</v>
      </c>
      <c r="D21925" s="86">
        <v>1196.4408000000001</v>
      </c>
      <c r="E21925" s="86">
        <f t="shared" si="2732"/>
        <v>6.2362684873961403E-4</v>
      </c>
      <c r="F21925" s="87">
        <v>1259.3599999999999</v>
      </c>
      <c r="G21925" s="87">
        <f t="shared" si="2735"/>
        <v>2.2894947675753869E-3</v>
      </c>
      <c r="H21925" s="88">
        <v>1046.1366</v>
      </c>
      <c r="I21925" s="88">
        <f t="shared" si="2736"/>
        <v>3.3037779017836945E-3</v>
      </c>
      <c r="J21925" s="89">
        <v>285.75279999999998</v>
      </c>
      <c r="K21925" s="89">
        <f t="shared" si="2748"/>
        <v>-3.0469419999201116E-3</v>
      </c>
      <c r="L21925" s="90">
        <v>101.419</v>
      </c>
      <c r="M21925" s="90">
        <f t="shared" si="2752"/>
        <v>1.8652947194346271E-3</v>
      </c>
      <c r="N21925" s="91">
        <v>494.78</v>
      </c>
      <c r="O21925" s="91">
        <f t="shared" si="2743"/>
        <v>4.1518626541865609E-3</v>
      </c>
      <c r="P21925" s="92"/>
      <c r="Q21925" s="92"/>
      <c r="R21925" s="93">
        <v>1777.28</v>
      </c>
      <c r="S21925" s="93">
        <f t="shared" si="2737"/>
        <v>0</v>
      </c>
      <c r="T21925" s="94">
        <v>3917.34</v>
      </c>
      <c r="U21925" s="94">
        <f t="shared" si="2744"/>
        <v>4.4798895980528381E-3</v>
      </c>
      <c r="V21925" s="95">
        <v>5065.1899999999996</v>
      </c>
      <c r="W21925" s="95">
        <f t="shared" si="2745"/>
        <v>5.8172622221312866E-3</v>
      </c>
      <c r="X21925" s="96">
        <v>833.17529999999999</v>
      </c>
      <c r="Y21925" s="96">
        <f t="shared" si="2746"/>
        <v>0</v>
      </c>
      <c r="Z21925" s="97">
        <v>1956.92</v>
      </c>
      <c r="AA21925" s="97">
        <f t="shared" si="2738"/>
        <v>8.4209835575565235E-3</v>
      </c>
      <c r="AB21925" s="98">
        <v>2844.11</v>
      </c>
      <c r="AC21925" s="98">
        <f t="shared" si="2756"/>
        <v>-4.0233988885735325E-3</v>
      </c>
      <c r="AD21925" s="99">
        <v>1887.77</v>
      </c>
      <c r="AE21925" s="99">
        <f t="shared" si="2753"/>
        <v>2.8805545486265322E-3</v>
      </c>
      <c r="AF21925" s="100">
        <v>7639.241</v>
      </c>
      <c r="AG21925" s="100">
        <f t="shared" si="2757"/>
        <v>-2.503134472467851E-3</v>
      </c>
      <c r="AH21925" s="101">
        <v>1285.83</v>
      </c>
      <c r="AI21925" s="101">
        <f t="shared" si="2750"/>
        <v>4.6146612716629429E-3</v>
      </c>
      <c r="AJ21925" s="102">
        <v>6401.84</v>
      </c>
      <c r="AK21925" s="102">
        <f t="shared" si="2758"/>
        <v>-4.9984379891679259E-5</v>
      </c>
      <c r="AL21925" s="103">
        <v>413.08199999999999</v>
      </c>
      <c r="AM21925" s="103">
        <f t="shared" si="2739"/>
        <v>0</v>
      </c>
      <c r="AN21925" s="104">
        <v>654.35699999999997</v>
      </c>
      <c r="AO21925" s="104">
        <f t="shared" si="2733"/>
        <v>5.289031955318231E-4</v>
      </c>
      <c r="AP21925" s="105">
        <v>2129.1529999999998</v>
      </c>
      <c r="AQ21925" s="105">
        <f t="shared" si="2751"/>
        <v>1.1292551805632198E-3</v>
      </c>
      <c r="AR21925" s="106">
        <v>190.97</v>
      </c>
      <c r="AS21925" s="106">
        <f t="shared" si="2754"/>
        <v>0</v>
      </c>
      <c r="AT21925" s="107">
        <v>239.76</v>
      </c>
      <c r="AU21925" s="107">
        <f t="shared" si="2755"/>
        <v>-4.2452304984725844E-3</v>
      </c>
      <c r="AV21925" s="90">
        <v>94.617999999999995</v>
      </c>
      <c r="AW21925" s="90">
        <f t="shared" si="2740"/>
        <v>9.7280386642277874E-4</v>
      </c>
      <c r="AX21925" s="108">
        <v>1548.39</v>
      </c>
      <c r="AY21925" s="108">
        <f t="shared" si="2747"/>
        <v>8.9810983005788898E-4</v>
      </c>
      <c r="AZ21925" s="109">
        <v>1073.48</v>
      </c>
      <c r="BA21925" s="109">
        <f t="shared" si="2749"/>
        <v>1.3889732688391217E-3</v>
      </c>
      <c r="BB21925" s="110">
        <v>229.85769999999999</v>
      </c>
      <c r="BC21925" s="110">
        <f t="shared" si="2731"/>
        <v>1.8458870689436091E-3</v>
      </c>
      <c r="BD21925" s="111">
        <v>1776.7189000000001</v>
      </c>
      <c r="BE21925" s="111">
        <f t="shared" si="2741"/>
        <v>-3.0624803628891991E-4</v>
      </c>
      <c r="BF21925" s="112">
        <v>197.54</v>
      </c>
      <c r="BG21925" s="112">
        <f t="shared" si="2742"/>
        <v>0</v>
      </c>
    </row>
    <row r="21926" spans="1:59" ht="25" x14ac:dyDescent="0.2">
      <c r="A21926" s="83">
        <v>40187</v>
      </c>
      <c r="B21926" s="84">
        <v>1119.3599999999999</v>
      </c>
      <c r="C21926" s="85">
        <f t="shared" si="2734"/>
        <v>0</v>
      </c>
      <c r="D21926" s="86">
        <v>1196.4408000000001</v>
      </c>
      <c r="E21926" s="86">
        <f t="shared" si="2732"/>
        <v>0</v>
      </c>
      <c r="F21926" s="87">
        <v>1259.3599999999999</v>
      </c>
      <c r="G21926" s="87">
        <f t="shared" si="2735"/>
        <v>0</v>
      </c>
      <c r="H21926" s="88">
        <v>1046.1366</v>
      </c>
      <c r="I21926" s="88">
        <f t="shared" si="2736"/>
        <v>0</v>
      </c>
      <c r="J21926" s="89">
        <v>285.75279999999998</v>
      </c>
      <c r="K21926" s="89">
        <f t="shared" si="2748"/>
        <v>0</v>
      </c>
      <c r="L21926" s="90">
        <v>101.419</v>
      </c>
      <c r="M21926" s="90">
        <f t="shared" si="2752"/>
        <v>0</v>
      </c>
      <c r="N21926" s="91">
        <v>494.78</v>
      </c>
      <c r="O21926" s="91">
        <f t="shared" si="2743"/>
        <v>0</v>
      </c>
      <c r="P21926" s="92"/>
      <c r="Q21926" s="92"/>
      <c r="R21926" s="93">
        <v>1777.28</v>
      </c>
      <c r="S21926" s="93">
        <f t="shared" si="2737"/>
        <v>0</v>
      </c>
      <c r="T21926" s="94">
        <v>3917.34</v>
      </c>
      <c r="U21926" s="94">
        <f t="shared" si="2744"/>
        <v>0</v>
      </c>
      <c r="V21926" s="95">
        <v>5065.1899999999996</v>
      </c>
      <c r="W21926" s="95">
        <f t="shared" si="2745"/>
        <v>0</v>
      </c>
      <c r="X21926" s="96">
        <v>833.17529999999999</v>
      </c>
      <c r="Y21926" s="96">
        <f t="shared" si="2746"/>
        <v>0</v>
      </c>
      <c r="Z21926" s="97">
        <v>1956.92</v>
      </c>
      <c r="AA21926" s="97">
        <f t="shared" si="2738"/>
        <v>0</v>
      </c>
      <c r="AB21926" s="98">
        <v>2844.11</v>
      </c>
      <c r="AC21926" s="98">
        <f t="shared" si="2756"/>
        <v>0</v>
      </c>
      <c r="AD21926" s="99">
        <v>1887.77</v>
      </c>
      <c r="AE21926" s="99">
        <f t="shared" si="2753"/>
        <v>0</v>
      </c>
      <c r="AF21926" s="100">
        <v>7639.241</v>
      </c>
      <c r="AG21926" s="100">
        <f t="shared" si="2757"/>
        <v>0</v>
      </c>
      <c r="AH21926" s="101">
        <v>1285.83</v>
      </c>
      <c r="AI21926" s="101">
        <f t="shared" si="2750"/>
        <v>0</v>
      </c>
      <c r="AJ21926" s="102">
        <v>6401.84</v>
      </c>
      <c r="AK21926" s="102">
        <f t="shared" si="2758"/>
        <v>0</v>
      </c>
      <c r="AL21926" s="103">
        <v>413.08199999999999</v>
      </c>
      <c r="AM21926" s="103">
        <f t="shared" si="2739"/>
        <v>0</v>
      </c>
      <c r="AN21926" s="104">
        <v>654.35699999999997</v>
      </c>
      <c r="AO21926" s="104">
        <f t="shared" si="2733"/>
        <v>0</v>
      </c>
      <c r="AP21926" s="105">
        <v>2129.1529999999998</v>
      </c>
      <c r="AQ21926" s="105">
        <f t="shared" si="2751"/>
        <v>0</v>
      </c>
      <c r="AR21926" s="106">
        <v>190.97</v>
      </c>
      <c r="AS21926" s="106">
        <f t="shared" si="2754"/>
        <v>0</v>
      </c>
      <c r="AT21926" s="107">
        <v>239.76</v>
      </c>
      <c r="AU21926" s="107">
        <f t="shared" si="2755"/>
        <v>0</v>
      </c>
      <c r="AV21926" s="90">
        <v>94.617999999999995</v>
      </c>
      <c r="AW21926" s="90">
        <f t="shared" si="2740"/>
        <v>0</v>
      </c>
      <c r="AX21926" s="108">
        <v>1548.39</v>
      </c>
      <c r="AY21926" s="108">
        <f t="shared" si="2747"/>
        <v>0</v>
      </c>
      <c r="AZ21926" s="109">
        <v>1073.48</v>
      </c>
      <c r="BA21926" s="109">
        <f t="shared" si="2749"/>
        <v>0</v>
      </c>
      <c r="BB21926" s="110">
        <v>229.85769999999999</v>
      </c>
      <c r="BC21926" s="110">
        <f t="shared" si="2731"/>
        <v>0</v>
      </c>
      <c r="BD21926" s="111">
        <v>1776.7189000000001</v>
      </c>
      <c r="BE21926" s="111">
        <f t="shared" si="2741"/>
        <v>0</v>
      </c>
      <c r="BF21926" s="112">
        <v>197.54</v>
      </c>
      <c r="BG21926" s="112">
        <f t="shared" si="2742"/>
        <v>0</v>
      </c>
    </row>
    <row r="21927" spans="1:59" ht="25" x14ac:dyDescent="0.2">
      <c r="A21927" s="83">
        <v>40188</v>
      </c>
      <c r="B21927" s="84">
        <v>1119.3599999999999</v>
      </c>
      <c r="C21927" s="85">
        <f t="shared" si="2734"/>
        <v>0</v>
      </c>
      <c r="D21927" s="86">
        <v>1196.4408000000001</v>
      </c>
      <c r="E21927" s="86">
        <f t="shared" si="2732"/>
        <v>0</v>
      </c>
      <c r="F21927" s="87">
        <v>1259.3599999999999</v>
      </c>
      <c r="G21927" s="87">
        <f t="shared" si="2735"/>
        <v>0</v>
      </c>
      <c r="H21927" s="88">
        <v>1046.1366</v>
      </c>
      <c r="I21927" s="88">
        <f t="shared" si="2736"/>
        <v>0</v>
      </c>
      <c r="J21927" s="89">
        <v>285.75279999999998</v>
      </c>
      <c r="K21927" s="89">
        <f t="shared" si="2748"/>
        <v>0</v>
      </c>
      <c r="L21927" s="90">
        <v>101.419</v>
      </c>
      <c r="M21927" s="90">
        <f t="shared" si="2752"/>
        <v>0</v>
      </c>
      <c r="N21927" s="91">
        <v>494.78</v>
      </c>
      <c r="O21927" s="91">
        <f t="shared" si="2743"/>
        <v>0</v>
      </c>
      <c r="P21927" s="92"/>
      <c r="Q21927" s="92"/>
      <c r="R21927" s="93">
        <v>1777.28</v>
      </c>
      <c r="S21927" s="93">
        <f t="shared" si="2737"/>
        <v>1.1457339797444021E-2</v>
      </c>
      <c r="T21927" s="94">
        <v>3917.34</v>
      </c>
      <c r="U21927" s="94">
        <f t="shared" si="2744"/>
        <v>0</v>
      </c>
      <c r="V21927" s="95">
        <v>5065.1899999999996</v>
      </c>
      <c r="W21927" s="95">
        <f t="shared" si="2745"/>
        <v>0</v>
      </c>
      <c r="X21927" s="96">
        <v>833.17529999999999</v>
      </c>
      <c r="Y21927" s="96">
        <f t="shared" si="2746"/>
        <v>4.0571464201769964E-4</v>
      </c>
      <c r="Z21927" s="97">
        <v>1956.92</v>
      </c>
      <c r="AA21927" s="97">
        <f t="shared" si="2738"/>
        <v>0</v>
      </c>
      <c r="AB21927" s="98">
        <v>2844.11</v>
      </c>
      <c r="AC21927" s="98">
        <f t="shared" si="2756"/>
        <v>0</v>
      </c>
      <c r="AD21927" s="99">
        <v>1887.77</v>
      </c>
      <c r="AE21927" s="99">
        <f t="shared" si="2753"/>
        <v>0</v>
      </c>
      <c r="AF21927" s="100">
        <v>7639.241</v>
      </c>
      <c r="AG21927" s="100">
        <f t="shared" si="2757"/>
        <v>0</v>
      </c>
      <c r="AH21927" s="101">
        <v>1285.83</v>
      </c>
      <c r="AI21927" s="101">
        <f t="shared" si="2750"/>
        <v>0</v>
      </c>
      <c r="AJ21927" s="102">
        <v>6401.84</v>
      </c>
      <c r="AK21927" s="102">
        <f t="shared" si="2758"/>
        <v>0</v>
      </c>
      <c r="AL21927" s="103">
        <v>413.08199999999999</v>
      </c>
      <c r="AM21927" s="103">
        <f t="shared" si="2739"/>
        <v>-1.8609254748865819E-3</v>
      </c>
      <c r="AN21927" s="104">
        <v>654.35699999999997</v>
      </c>
      <c r="AO21927" s="104">
        <f t="shared" si="2733"/>
        <v>0</v>
      </c>
      <c r="AP21927" s="105">
        <v>2129.1529999999998</v>
      </c>
      <c r="AQ21927" s="105">
        <f t="shared" si="2751"/>
        <v>0</v>
      </c>
      <c r="AR21927" s="106">
        <v>190.97</v>
      </c>
      <c r="AS21927" s="106">
        <f t="shared" si="2754"/>
        <v>7.8759045790460624E-3</v>
      </c>
      <c r="AT21927" s="107">
        <v>239.76</v>
      </c>
      <c r="AU21927" s="107">
        <f t="shared" si="2755"/>
        <v>0</v>
      </c>
      <c r="AV21927" s="90">
        <v>94.617999999999995</v>
      </c>
      <c r="AW21927" s="90">
        <f t="shared" si="2740"/>
        <v>0</v>
      </c>
      <c r="AX21927" s="108">
        <v>1548.39</v>
      </c>
      <c r="AY21927" s="108">
        <f t="shared" si="2747"/>
        <v>0</v>
      </c>
      <c r="AZ21927" s="109">
        <v>1073.48</v>
      </c>
      <c r="BA21927" s="109">
        <f t="shared" si="2749"/>
        <v>0</v>
      </c>
      <c r="BB21927" s="110">
        <v>229.85769999999999</v>
      </c>
      <c r="BC21927" s="110">
        <f t="shared" si="2731"/>
        <v>0</v>
      </c>
      <c r="BD21927" s="111">
        <v>1776.7189000000001</v>
      </c>
      <c r="BE21927" s="111">
        <f t="shared" si="2741"/>
        <v>0</v>
      </c>
      <c r="BF21927" s="112">
        <v>197.54</v>
      </c>
      <c r="BG21927" s="112">
        <f t="shared" si="2742"/>
        <v>5.062137741849163E-5</v>
      </c>
    </row>
    <row r="21928" spans="1:59" ht="25" x14ac:dyDescent="0.2">
      <c r="A21928" s="83">
        <v>40189</v>
      </c>
      <c r="B21928" s="84">
        <v>1120.83</v>
      </c>
      <c r="C21928" s="85">
        <f t="shared" si="2734"/>
        <v>1.3123888696848526E-3</v>
      </c>
      <c r="D21928" s="86">
        <v>1196.56</v>
      </c>
      <c r="E21928" s="86">
        <f t="shared" si="2732"/>
        <v>9.962386982766571E-5</v>
      </c>
      <c r="F21928" s="87">
        <v>1260.33</v>
      </c>
      <c r="G21928" s="87">
        <f t="shared" si="2735"/>
        <v>7.6993602222339146E-4</v>
      </c>
      <c r="H21928" s="88">
        <v>1047.8589999999999</v>
      </c>
      <c r="I21928" s="88">
        <f t="shared" si="2736"/>
        <v>1.6450850120648234E-3</v>
      </c>
      <c r="J21928" s="89">
        <v>284.94830000000002</v>
      </c>
      <c r="K21928" s="89">
        <f t="shared" si="2748"/>
        <v>-2.8193410977932721E-3</v>
      </c>
      <c r="L21928" s="90">
        <v>101.842</v>
      </c>
      <c r="M21928" s="90">
        <f t="shared" si="2752"/>
        <v>4.1621423750812254E-3</v>
      </c>
      <c r="N21928" s="91">
        <v>498.75</v>
      </c>
      <c r="O21928" s="91">
        <f t="shared" si="2743"/>
        <v>7.9917488745330778E-3</v>
      </c>
      <c r="P21928" s="92"/>
      <c r="Q21928" s="92"/>
      <c r="R21928" s="93">
        <v>1797.76</v>
      </c>
      <c r="S21928" s="93">
        <f t="shared" si="2737"/>
        <v>-6.7197502458649092E-3</v>
      </c>
      <c r="T21928" s="94">
        <v>3946.66</v>
      </c>
      <c r="U21928" s="94">
        <f t="shared" si="2744"/>
        <v>7.4567995571305059E-3</v>
      </c>
      <c r="V21928" s="95">
        <v>5130.84</v>
      </c>
      <c r="W21928" s="95">
        <f t="shared" si="2745"/>
        <v>1.2877739131703736E-2</v>
      </c>
      <c r="X21928" s="96">
        <v>833.51340000000005</v>
      </c>
      <c r="Y21928" s="96">
        <f t="shared" si="2746"/>
        <v>5.6323961168914985E-4</v>
      </c>
      <c r="Z21928" s="97">
        <v>1950.35</v>
      </c>
      <c r="AA21928" s="97">
        <f t="shared" si="2738"/>
        <v>-3.3629650328586553E-3</v>
      </c>
      <c r="AB21928" s="98">
        <v>2841.61</v>
      </c>
      <c r="AC21928" s="98">
        <f t="shared" si="2756"/>
        <v>8.7939615778184115E-4</v>
      </c>
      <c r="AD21928" s="99">
        <v>1891.06</v>
      </c>
      <c r="AE21928" s="99">
        <f t="shared" si="2753"/>
        <v>1.7412801482410462E-3</v>
      </c>
      <c r="AF21928" s="100">
        <v>7693.951</v>
      </c>
      <c r="AG21928" s="100">
        <f t="shared" si="2757"/>
        <v>7.1361830173206674E-3</v>
      </c>
      <c r="AH21928" s="101">
        <v>1285.69</v>
      </c>
      <c r="AI21928" s="101">
        <f t="shared" si="2750"/>
        <v>-1.0888501752912374E-4</v>
      </c>
      <c r="AJ21928" s="102">
        <v>6449.15</v>
      </c>
      <c r="AK21928" s="102">
        <f t="shared" si="2758"/>
        <v>7.3628901323885753E-3</v>
      </c>
      <c r="AL21928" s="103">
        <v>412.31400000000002</v>
      </c>
      <c r="AM21928" s="103">
        <f t="shared" si="2739"/>
        <v>-1.2490552988398598E-2</v>
      </c>
      <c r="AN21928" s="104">
        <v>656.41499999999996</v>
      </c>
      <c r="AO21928" s="104">
        <f t="shared" si="2733"/>
        <v>3.14013679124742E-3</v>
      </c>
      <c r="AP21928" s="105">
        <v>2136.8249999999998</v>
      </c>
      <c r="AQ21928" s="105">
        <f t="shared" si="2751"/>
        <v>3.5968344286787016E-3</v>
      </c>
      <c r="AR21928" s="106">
        <v>192.48</v>
      </c>
      <c r="AS21928" s="106">
        <f t="shared" si="2754"/>
        <v>-7.0384274298622195E-3</v>
      </c>
      <c r="AT21928" s="107">
        <v>242.25</v>
      </c>
      <c r="AU21928" s="107">
        <f t="shared" si="2755"/>
        <v>1.0331827762467927E-2</v>
      </c>
      <c r="AV21928" s="90">
        <v>94.673000000000002</v>
      </c>
      <c r="AW21928" s="90">
        <f t="shared" si="2740"/>
        <v>5.8111586443923276E-4</v>
      </c>
      <c r="AX21928" s="108">
        <v>1549.08</v>
      </c>
      <c r="AY21928" s="108">
        <f t="shared" si="2747"/>
        <v>4.4552490349424837E-4</v>
      </c>
      <c r="AZ21928" s="109">
        <v>1075.2</v>
      </c>
      <c r="BA21928" s="109">
        <f t="shared" si="2749"/>
        <v>1.600983271017163E-3</v>
      </c>
      <c r="BB21928" s="110">
        <v>229.53309999999999</v>
      </c>
      <c r="BC21928" s="110">
        <f t="shared" ref="BC21928:BC21991" si="2759">LN(BB21928/BB21927)</f>
        <v>-1.4131761194201445E-3</v>
      </c>
      <c r="BD21928" s="111">
        <v>1768.9227000000001</v>
      </c>
      <c r="BE21928" s="111">
        <f t="shared" si="2741"/>
        <v>-4.3976314832992157E-3</v>
      </c>
      <c r="BF21928" s="112">
        <v>197.55</v>
      </c>
      <c r="BG21928" s="112">
        <f t="shared" si="2742"/>
        <v>0</v>
      </c>
    </row>
    <row r="21929" spans="1:59" ht="25" x14ac:dyDescent="0.2">
      <c r="A21929" s="83">
        <v>40190</v>
      </c>
      <c r="B21929" s="84">
        <v>1115.69</v>
      </c>
      <c r="C21929" s="85">
        <f t="shared" si="2734"/>
        <v>-4.5964346837817196E-3</v>
      </c>
      <c r="D21929" s="86">
        <v>1195.2725</v>
      </c>
      <c r="E21929" s="86">
        <f t="shared" ref="E21929:E21992" si="2760">LN(D21929/D21928)</f>
        <v>-1.0765805083372275E-3</v>
      </c>
      <c r="F21929" s="87">
        <v>1256.0999999999999</v>
      </c>
      <c r="G21929" s="87">
        <f t="shared" si="2735"/>
        <v>-3.3619087231561841E-3</v>
      </c>
      <c r="H21929" s="88">
        <v>1042.1357</v>
      </c>
      <c r="I21929" s="88">
        <f t="shared" si="2736"/>
        <v>-5.476869684294736E-3</v>
      </c>
      <c r="J21929" s="89">
        <v>279.255</v>
      </c>
      <c r="K21929" s="89">
        <f t="shared" si="2748"/>
        <v>-2.0182417412302103E-2</v>
      </c>
      <c r="L21929" s="90">
        <v>101.813</v>
      </c>
      <c r="M21929" s="90">
        <f t="shared" si="2752"/>
        <v>-2.8479536663480266E-4</v>
      </c>
      <c r="N21929" s="91">
        <v>495.48</v>
      </c>
      <c r="O21929" s="91">
        <f t="shared" si="2743"/>
        <v>-6.5779785180739639E-3</v>
      </c>
      <c r="P21929" s="92"/>
      <c r="Q21929" s="92"/>
      <c r="R21929" s="93">
        <v>1785.72</v>
      </c>
      <c r="S21929" s="93">
        <f t="shared" si="2737"/>
        <v>-8.9325482282281293E-3</v>
      </c>
      <c r="T21929" s="94">
        <v>3920.95</v>
      </c>
      <c r="U21929" s="94">
        <f t="shared" si="2744"/>
        <v>-6.535680217263121E-3</v>
      </c>
      <c r="V21929" s="95">
        <v>5111.63</v>
      </c>
      <c r="W21929" s="95">
        <f t="shared" si="2745"/>
        <v>-3.7510527293425624E-3</v>
      </c>
      <c r="X21929" s="96">
        <v>833.98299999999995</v>
      </c>
      <c r="Y21929" s="96">
        <f t="shared" si="2746"/>
        <v>8.3192501580424286E-4</v>
      </c>
      <c r="Z21929" s="97">
        <v>1925.07</v>
      </c>
      <c r="AA21929" s="97">
        <f t="shared" si="2738"/>
        <v>-1.3046512934275795E-2</v>
      </c>
      <c r="AB21929" s="98">
        <v>2804.19</v>
      </c>
      <c r="AC21929" s="98">
        <f t="shared" si="2756"/>
        <v>1.3256065734582408E-2</v>
      </c>
      <c r="AD21929" s="99">
        <v>1873.32</v>
      </c>
      <c r="AE21929" s="99">
        <f t="shared" si="2753"/>
        <v>-9.4252606423064402E-3</v>
      </c>
      <c r="AF21929" s="100">
        <v>7594.6180000000004</v>
      </c>
      <c r="AG21929" s="100">
        <f t="shared" si="2757"/>
        <v>-1.2994597175609253E-2</v>
      </c>
      <c r="AH21929" s="101">
        <v>1273.69</v>
      </c>
      <c r="AI21929" s="101">
        <f t="shared" si="2750"/>
        <v>-9.3773397732047434E-3</v>
      </c>
      <c r="AJ21929" s="102">
        <v>6445.25</v>
      </c>
      <c r="AK21929" s="102">
        <f t="shared" si="2758"/>
        <v>-6.0491377945833381E-4</v>
      </c>
      <c r="AL21929" s="103">
        <v>407.19600000000003</v>
      </c>
      <c r="AM21929" s="103">
        <f t="shared" si="2739"/>
        <v>9.527256802917012E-3</v>
      </c>
      <c r="AN21929" s="104">
        <v>653.36</v>
      </c>
      <c r="AO21929" s="104">
        <f t="shared" si="2733"/>
        <v>-4.6649318243755806E-3</v>
      </c>
      <c r="AP21929" s="105">
        <v>2116.681</v>
      </c>
      <c r="AQ21929" s="105">
        <f t="shared" si="2751"/>
        <v>-9.4717866159921074E-3</v>
      </c>
      <c r="AR21929" s="106">
        <v>191.13</v>
      </c>
      <c r="AS21929" s="106">
        <f t="shared" si="2754"/>
        <v>9.9359401558961661E-4</v>
      </c>
      <c r="AT21929" s="107">
        <v>239.33</v>
      </c>
      <c r="AU21929" s="107">
        <f t="shared" si="2755"/>
        <v>-1.212689806435233E-2</v>
      </c>
      <c r="AV21929" s="90">
        <v>94.736999999999995</v>
      </c>
      <c r="AW21929" s="90">
        <f t="shared" si="2740"/>
        <v>6.7578271934569932E-4</v>
      </c>
      <c r="AX21929" s="108">
        <v>1555.25</v>
      </c>
      <c r="AY21929" s="108">
        <f t="shared" si="2747"/>
        <v>3.9750980885109319E-3</v>
      </c>
      <c r="AZ21929" s="109">
        <v>1075.25</v>
      </c>
      <c r="BA21929" s="109">
        <f t="shared" si="2749"/>
        <v>4.6501894960588474E-5</v>
      </c>
      <c r="BB21929" s="110">
        <v>230.643</v>
      </c>
      <c r="BC21929" s="110">
        <f t="shared" si="2759"/>
        <v>4.8238148491646293E-3</v>
      </c>
      <c r="BD21929" s="111">
        <v>1798.4231</v>
      </c>
      <c r="BE21929" s="111">
        <f t="shared" si="2741"/>
        <v>1.6539508166682166E-2</v>
      </c>
      <c r="BF21929" s="112">
        <v>197.55</v>
      </c>
      <c r="BG21929" s="112">
        <f t="shared" si="2742"/>
        <v>0</v>
      </c>
    </row>
    <row r="21930" spans="1:59" ht="25" x14ac:dyDescent="0.2">
      <c r="A21930" s="83">
        <v>40191</v>
      </c>
      <c r="B21930" s="84">
        <v>1121.21</v>
      </c>
      <c r="C21930" s="85">
        <f t="shared" si="2734"/>
        <v>4.9354116901140716E-3</v>
      </c>
      <c r="D21930" s="86">
        <v>1196.5561</v>
      </c>
      <c r="E21930" s="86">
        <f t="shared" si="2760"/>
        <v>1.0733211595742522E-3</v>
      </c>
      <c r="F21930" s="87">
        <v>1260.57</v>
      </c>
      <c r="G21930" s="87">
        <f t="shared" si="2735"/>
        <v>3.5523169112835228E-3</v>
      </c>
      <c r="H21930" s="88">
        <v>1047.4731999999999</v>
      </c>
      <c r="I21930" s="88">
        <f t="shared" si="2736"/>
        <v>5.1086225830859122E-3</v>
      </c>
      <c r="J21930" s="89">
        <v>280.9076</v>
      </c>
      <c r="K21930" s="89">
        <f t="shared" si="2748"/>
        <v>5.9004467440004586E-3</v>
      </c>
      <c r="L21930" s="90">
        <v>101.977</v>
      </c>
      <c r="M21930" s="90">
        <f t="shared" si="2752"/>
        <v>1.6095003229145309E-3</v>
      </c>
      <c r="N21930" s="91">
        <v>495.75</v>
      </c>
      <c r="O21930" s="91">
        <f t="shared" si="2743"/>
        <v>5.4477771390621906E-4</v>
      </c>
      <c r="P21930" s="92"/>
      <c r="Q21930" s="92"/>
      <c r="R21930" s="93">
        <v>1769.84</v>
      </c>
      <c r="S21930" s="93">
        <f t="shared" si="2737"/>
        <v>1.1802009970113044E-3</v>
      </c>
      <c r="T21930" s="94">
        <v>3928.58</v>
      </c>
      <c r="U21930" s="94">
        <f t="shared" si="2744"/>
        <v>1.9440660531431302E-3</v>
      </c>
      <c r="V21930" s="95">
        <v>5090.45</v>
      </c>
      <c r="W21930" s="95">
        <f t="shared" si="2745"/>
        <v>-4.1521004400048829E-3</v>
      </c>
      <c r="X21930" s="96">
        <v>834.6771</v>
      </c>
      <c r="Y21930" s="96">
        <f t="shared" si="2746"/>
        <v>3.6127206970488422E-4</v>
      </c>
      <c r="Z21930" s="97">
        <v>1950.24</v>
      </c>
      <c r="AA21930" s="97">
        <f t="shared" si="2738"/>
        <v>1.2990111210419176E-2</v>
      </c>
      <c r="AB21930" s="98">
        <v>2840.05</v>
      </c>
      <c r="AC21930" s="98">
        <f t="shared" si="2756"/>
        <v>-1.2706930432856806E-2</v>
      </c>
      <c r="AD21930" s="99">
        <v>1889.1</v>
      </c>
      <c r="AE21930" s="99">
        <f t="shared" si="2753"/>
        <v>8.3882674062311924E-3</v>
      </c>
      <c r="AF21930" s="100">
        <v>7691.9290000000001</v>
      </c>
      <c r="AG21930" s="100">
        <f t="shared" si="2757"/>
        <v>1.2731758779412076E-2</v>
      </c>
      <c r="AH21930" s="101">
        <v>1284.42</v>
      </c>
      <c r="AI21930" s="101">
        <f t="shared" si="2750"/>
        <v>8.3890551446339362E-3</v>
      </c>
      <c r="AJ21930" s="102">
        <v>6494.01</v>
      </c>
      <c r="AK21930" s="102">
        <f t="shared" si="2758"/>
        <v>7.5367881640866921E-3</v>
      </c>
      <c r="AL21930" s="103">
        <v>411.09399999999999</v>
      </c>
      <c r="AM21930" s="103">
        <f t="shared" si="2739"/>
        <v>3.2615680297397461E-3</v>
      </c>
      <c r="AN21930" s="104">
        <v>657.78300000000002</v>
      </c>
      <c r="AO21930" s="104">
        <f t="shared" si="2733"/>
        <v>6.7468106494856508E-3</v>
      </c>
      <c r="AP21930" s="105">
        <v>2134.5</v>
      </c>
      <c r="AQ21930" s="105">
        <f t="shared" si="2751"/>
        <v>8.3831313487733577E-3</v>
      </c>
      <c r="AR21930" s="106">
        <v>191.32</v>
      </c>
      <c r="AS21930" s="106">
        <f t="shared" si="2754"/>
        <v>4.9532153721490975E-3</v>
      </c>
      <c r="AT21930" s="107">
        <v>241.92</v>
      </c>
      <c r="AU21930" s="107">
        <f t="shared" si="2755"/>
        <v>1.0763740284644817E-2</v>
      </c>
      <c r="AV21930" s="90">
        <v>94.661000000000001</v>
      </c>
      <c r="AW21930" s="90">
        <f t="shared" si="2740"/>
        <v>-8.025428365572389E-4</v>
      </c>
      <c r="AX21930" s="108">
        <v>1551.75</v>
      </c>
      <c r="AY21930" s="108">
        <f t="shared" si="2747"/>
        <v>-2.2529781013670008E-3</v>
      </c>
      <c r="AZ21930" s="109">
        <v>1075.0899999999999</v>
      </c>
      <c r="BA21930" s="109">
        <f t="shared" si="2749"/>
        <v>-1.488136762514758E-4</v>
      </c>
      <c r="BB21930" s="110">
        <v>229.3783</v>
      </c>
      <c r="BC21930" s="110">
        <f t="shared" si="2759"/>
        <v>-5.498454903306923E-3</v>
      </c>
      <c r="BD21930" s="111">
        <v>1775.9367999999999</v>
      </c>
      <c r="BE21930" s="111">
        <f t="shared" si="2741"/>
        <v>-1.2582167034420697E-2</v>
      </c>
      <c r="BF21930" s="112">
        <v>197.55</v>
      </c>
      <c r="BG21930" s="112">
        <f t="shared" si="2742"/>
        <v>0</v>
      </c>
    </row>
    <row r="21931" spans="1:59" ht="25" x14ac:dyDescent="0.2">
      <c r="A21931" s="83">
        <v>40192</v>
      </c>
      <c r="B21931" s="84">
        <v>1123.22</v>
      </c>
      <c r="C21931" s="85">
        <f t="shared" si="2734"/>
        <v>1.7911011146234859E-3</v>
      </c>
      <c r="D21931" s="86">
        <v>1196.8493000000001</v>
      </c>
      <c r="E21931" s="86">
        <f t="shared" si="2760"/>
        <v>2.4500655130699548E-4</v>
      </c>
      <c r="F21931" s="87">
        <v>1262.17</v>
      </c>
      <c r="G21931" s="87">
        <f t="shared" si="2735"/>
        <v>1.2684622390995587E-3</v>
      </c>
      <c r="H21931" s="88">
        <v>1049.7330999999999</v>
      </c>
      <c r="I21931" s="88">
        <f t="shared" si="2736"/>
        <v>2.1551536200426053E-3</v>
      </c>
      <c r="J21931" s="89">
        <v>279.82870000000003</v>
      </c>
      <c r="K21931" s="89">
        <f t="shared" si="2748"/>
        <v>-3.848159398248307E-3</v>
      </c>
      <c r="L21931" s="90">
        <v>102.29300000000001</v>
      </c>
      <c r="M21931" s="90">
        <f t="shared" si="2752"/>
        <v>3.093946757487281E-3</v>
      </c>
      <c r="N21931" s="91">
        <v>498.11</v>
      </c>
      <c r="O21931" s="91">
        <f t="shared" si="2743"/>
        <v>4.7491687677079612E-3</v>
      </c>
      <c r="P21931" s="92"/>
      <c r="Q21931" s="92"/>
      <c r="R21931" s="93">
        <v>1771.93</v>
      </c>
      <c r="S21931" s="93">
        <f t="shared" si="2737"/>
        <v>-2.3504827613940482E-3</v>
      </c>
      <c r="T21931" s="94">
        <v>3949.43</v>
      </c>
      <c r="U21931" s="94">
        <f t="shared" si="2744"/>
        <v>5.2932272697533804E-3</v>
      </c>
      <c r="V21931" s="95">
        <v>5131.57</v>
      </c>
      <c r="W21931" s="95">
        <f t="shared" si="2745"/>
        <v>8.0454199470791181E-3</v>
      </c>
      <c r="X21931" s="96">
        <v>834.9787</v>
      </c>
      <c r="Y21931" s="96">
        <f t="shared" si="2746"/>
        <v>6.4459906890208579E-4</v>
      </c>
      <c r="Z21931" s="97">
        <v>1950.76</v>
      </c>
      <c r="AA21931" s="97">
        <f t="shared" si="2738"/>
        <v>2.6659830970523335E-4</v>
      </c>
      <c r="AB21931" s="98">
        <v>2852.76</v>
      </c>
      <c r="AC21931" s="98">
        <f t="shared" si="2756"/>
        <v>-4.4652890641044378E-3</v>
      </c>
      <c r="AD21931" s="99">
        <v>1893.72</v>
      </c>
      <c r="AE21931" s="99">
        <f t="shared" si="2753"/>
        <v>2.442623385234943E-3</v>
      </c>
      <c r="AF21931" s="100">
        <v>7711.7470000000003</v>
      </c>
      <c r="AG21931" s="100">
        <f t="shared" si="2757"/>
        <v>2.5731534387994867E-3</v>
      </c>
      <c r="AH21931" s="101">
        <v>1288.3399999999999</v>
      </c>
      <c r="AI21931" s="101">
        <f t="shared" si="2750"/>
        <v>3.0473134170811815E-3</v>
      </c>
      <c r="AJ21931" s="102">
        <v>6496.31</v>
      </c>
      <c r="AK21931" s="102">
        <f t="shared" si="2758"/>
        <v>3.5410983317323642E-4</v>
      </c>
      <c r="AL21931" s="103">
        <v>412.43700000000001</v>
      </c>
      <c r="AM21931" s="103">
        <f t="shared" si="2739"/>
        <v>-1.024047785473133E-2</v>
      </c>
      <c r="AN21931" s="104">
        <v>659.41300000000001</v>
      </c>
      <c r="AO21931" s="104">
        <f t="shared" ref="AO21931:AO21994" si="2761">LN(AN21931/AN21930)</f>
        <v>2.4749556361151189E-3</v>
      </c>
      <c r="AP21931" s="105">
        <v>2138.4450000000002</v>
      </c>
      <c r="AQ21931" s="105">
        <f t="shared" si="2751"/>
        <v>1.8465021763192275E-3</v>
      </c>
      <c r="AR21931" s="106">
        <v>192.27</v>
      </c>
      <c r="AS21931" s="106">
        <f t="shared" si="2754"/>
        <v>-8.9860068643758985E-3</v>
      </c>
      <c r="AT21931" s="107">
        <v>241.74</v>
      </c>
      <c r="AU21931" s="107">
        <f t="shared" si="2755"/>
        <v>-7.4432455985722035E-4</v>
      </c>
      <c r="AV21931" s="90">
        <v>94.733000000000004</v>
      </c>
      <c r="AW21931" s="90">
        <f t="shared" si="2740"/>
        <v>7.6031979332527122E-4</v>
      </c>
      <c r="AX21931" s="108">
        <v>1555.83</v>
      </c>
      <c r="AY21931" s="108">
        <f t="shared" si="2747"/>
        <v>2.6258389771525808E-3</v>
      </c>
      <c r="AZ21931" s="109">
        <v>1075.45</v>
      </c>
      <c r="BA21931" s="109">
        <f t="shared" si="2749"/>
        <v>3.3479963484789316E-4</v>
      </c>
      <c r="BB21931" s="110">
        <v>229.97110000000001</v>
      </c>
      <c r="BC21931" s="110">
        <f t="shared" si="2759"/>
        <v>2.5810432280617252E-3</v>
      </c>
      <c r="BD21931" s="111">
        <v>1798.7276999999999</v>
      </c>
      <c r="BE21931" s="111">
        <f t="shared" si="2741"/>
        <v>1.2751523293117472E-2</v>
      </c>
      <c r="BF21931" s="112">
        <v>197.55</v>
      </c>
      <c r="BG21931" s="112">
        <f t="shared" si="2742"/>
        <v>0</v>
      </c>
    </row>
    <row r="21932" spans="1:59" ht="25" x14ac:dyDescent="0.2">
      <c r="A21932" s="83">
        <v>40193</v>
      </c>
      <c r="B21932" s="84">
        <v>1116.33</v>
      </c>
      <c r="C21932" s="85">
        <f t="shared" ref="C21932:C21995" si="2762">LN(B21932/B21931)</f>
        <v>-6.1530412251463691E-3</v>
      </c>
      <c r="D21932" s="86">
        <v>1195.4133999999999</v>
      </c>
      <c r="E21932" s="86">
        <f t="shared" si="2760"/>
        <v>-1.2004535893473569E-3</v>
      </c>
      <c r="F21932" s="87">
        <v>1256.57</v>
      </c>
      <c r="G21932" s="87">
        <f t="shared" ref="G21932:G21995" si="2763">LN(F21932/F21931)</f>
        <v>-4.4466751052983583E-3</v>
      </c>
      <c r="H21932" s="88">
        <v>1041.1306999999999</v>
      </c>
      <c r="I21932" s="88">
        <f t="shared" ref="I21932:I21995" si="2764">LN(H21932/H21931)</f>
        <v>-8.2286072760657195E-3</v>
      </c>
      <c r="J21932" s="89">
        <v>277.0788</v>
      </c>
      <c r="K21932" s="89">
        <f t="shared" si="2748"/>
        <v>-9.8756879718645968E-3</v>
      </c>
      <c r="L21932" s="90">
        <v>102.178</v>
      </c>
      <c r="M21932" s="90">
        <f t="shared" si="2752"/>
        <v>-1.1248540098670607E-3</v>
      </c>
      <c r="N21932" s="91">
        <v>493.55</v>
      </c>
      <c r="O21932" s="91">
        <f t="shared" si="2743"/>
        <v>-9.1967653037163099E-3</v>
      </c>
      <c r="P21932" s="92"/>
      <c r="Q21932" s="92"/>
      <c r="R21932" s="93">
        <v>1767.77</v>
      </c>
      <c r="S21932" s="93">
        <f t="shared" ref="S21932:S21995" si="2765">LN(R21933/R21932)</f>
        <v>0</v>
      </c>
      <c r="T21932" s="94">
        <v>3909.24</v>
      </c>
      <c r="U21932" s="94">
        <f t="shared" si="2744"/>
        <v>-1.0228282999985443E-2</v>
      </c>
      <c r="V21932" s="95">
        <v>5081.76</v>
      </c>
      <c r="W21932" s="95">
        <f t="shared" si="2745"/>
        <v>-9.753996965055068E-3</v>
      </c>
      <c r="X21932" s="96">
        <v>835.51710000000003</v>
      </c>
      <c r="Y21932" s="96">
        <f t="shared" si="2746"/>
        <v>0</v>
      </c>
      <c r="Z21932" s="97">
        <v>1928.01</v>
      </c>
      <c r="AA21932" s="97">
        <f t="shared" ref="AA21932:AA21995" si="2766">LN(Z21932/Z21931)</f>
        <v>-1.1730657338199824E-2</v>
      </c>
      <c r="AB21932" s="98">
        <v>2815.42</v>
      </c>
      <c r="AC21932" s="98">
        <f t="shared" si="2756"/>
        <v>1.3175495543230326E-2</v>
      </c>
      <c r="AD21932" s="99">
        <v>1873.3</v>
      </c>
      <c r="AE21932" s="99">
        <f t="shared" si="2753"/>
        <v>-1.0841567081028526E-2</v>
      </c>
      <c r="AF21932" s="100">
        <v>7605.8159999999998</v>
      </c>
      <c r="AG21932" s="100">
        <f t="shared" si="2757"/>
        <v>-1.3831532967887493E-2</v>
      </c>
      <c r="AH21932" s="101">
        <v>1275.3</v>
      </c>
      <c r="AI21932" s="101">
        <f t="shared" si="2750"/>
        <v>-1.0173122951413219E-2</v>
      </c>
      <c r="AJ21932" s="102">
        <v>6447.41</v>
      </c>
      <c r="AK21932" s="102">
        <f t="shared" si="2758"/>
        <v>-7.5558236184723408E-3</v>
      </c>
      <c r="AL21932" s="103">
        <v>408.23500000000001</v>
      </c>
      <c r="AM21932" s="103">
        <f t="shared" si="2739"/>
        <v>0</v>
      </c>
      <c r="AN21932" s="104">
        <v>654.19899999999996</v>
      </c>
      <c r="AO21932" s="104">
        <f t="shared" si="2761"/>
        <v>-7.9384588170366699E-3</v>
      </c>
      <c r="AP21932" s="105">
        <v>2113.9490000000001</v>
      </c>
      <c r="AQ21932" s="105">
        <f t="shared" si="2751"/>
        <v>-1.1521167116903517E-2</v>
      </c>
      <c r="AR21932" s="106">
        <v>190.55</v>
      </c>
      <c r="AS21932" s="106">
        <f t="shared" si="2754"/>
        <v>0</v>
      </c>
      <c r="AT21932" s="107">
        <v>240.42</v>
      </c>
      <c r="AU21932" s="107">
        <f t="shared" si="2755"/>
        <v>-5.4753745552027612E-3</v>
      </c>
      <c r="AV21932" s="90">
        <v>94.816999999999993</v>
      </c>
      <c r="AW21932" s="90">
        <f t="shared" si="2740"/>
        <v>8.8630973884256021E-4</v>
      </c>
      <c r="AX21932" s="108">
        <v>1559.18</v>
      </c>
      <c r="AY21932" s="108">
        <f t="shared" si="2747"/>
        <v>2.1508767493526992E-3</v>
      </c>
      <c r="AZ21932" s="109">
        <v>1074.75</v>
      </c>
      <c r="BA21932" s="109">
        <f t="shared" si="2749"/>
        <v>-6.5110224605115143E-4</v>
      </c>
      <c r="BB21932" s="110">
        <v>230.4427</v>
      </c>
      <c r="BC21932" s="110">
        <f t="shared" si="2759"/>
        <v>2.048592657003627E-3</v>
      </c>
      <c r="BD21932" s="111">
        <v>1812.5225</v>
      </c>
      <c r="BE21932" s="111">
        <f t="shared" si="2741"/>
        <v>7.6399398184176879E-3</v>
      </c>
      <c r="BF21932" s="112">
        <v>197.55</v>
      </c>
      <c r="BG21932" s="112">
        <f t="shared" si="2742"/>
        <v>0</v>
      </c>
    </row>
    <row r="21933" spans="1:59" ht="25" x14ac:dyDescent="0.2">
      <c r="A21933" s="83">
        <v>40194</v>
      </c>
      <c r="B21933" s="84">
        <v>1116.33</v>
      </c>
      <c r="C21933" s="85">
        <f t="shared" si="2762"/>
        <v>0</v>
      </c>
      <c r="D21933" s="86">
        <v>1195.4133999999999</v>
      </c>
      <c r="E21933" s="86">
        <f t="shared" si="2760"/>
        <v>0</v>
      </c>
      <c r="F21933" s="87">
        <v>1256.57</v>
      </c>
      <c r="G21933" s="87">
        <f t="shared" si="2763"/>
        <v>0</v>
      </c>
      <c r="H21933" s="88">
        <v>1041.1306999999999</v>
      </c>
      <c r="I21933" s="88">
        <f t="shared" si="2764"/>
        <v>0</v>
      </c>
      <c r="J21933" s="89">
        <v>277.0788</v>
      </c>
      <c r="K21933" s="89">
        <f t="shared" si="2748"/>
        <v>0</v>
      </c>
      <c r="L21933" s="90">
        <v>102.178</v>
      </c>
      <c r="M21933" s="90">
        <f t="shared" si="2752"/>
        <v>0</v>
      </c>
      <c r="N21933" s="91">
        <v>493.55</v>
      </c>
      <c r="O21933" s="91">
        <f t="shared" si="2743"/>
        <v>0</v>
      </c>
      <c r="P21933" s="92"/>
      <c r="Q21933" s="92"/>
      <c r="R21933" s="93">
        <v>1767.77</v>
      </c>
      <c r="S21933" s="93">
        <f t="shared" si="2765"/>
        <v>0</v>
      </c>
      <c r="T21933" s="94">
        <v>3909.24</v>
      </c>
      <c r="U21933" s="94">
        <f t="shared" si="2744"/>
        <v>0</v>
      </c>
      <c r="V21933" s="95">
        <v>5081.76</v>
      </c>
      <c r="W21933" s="95">
        <f t="shared" si="2745"/>
        <v>0</v>
      </c>
      <c r="X21933" s="96">
        <v>835.51710000000003</v>
      </c>
      <c r="Y21933" s="96">
        <f t="shared" si="2746"/>
        <v>0</v>
      </c>
      <c r="Z21933" s="97">
        <v>1928.01</v>
      </c>
      <c r="AA21933" s="97">
        <f t="shared" si="2766"/>
        <v>0</v>
      </c>
      <c r="AB21933" s="98">
        <v>2815.42</v>
      </c>
      <c r="AC21933" s="98">
        <f t="shared" si="2756"/>
        <v>0</v>
      </c>
      <c r="AD21933" s="99">
        <v>1873.3</v>
      </c>
      <c r="AE21933" s="99">
        <f t="shared" si="2753"/>
        <v>0</v>
      </c>
      <c r="AF21933" s="100">
        <v>7605.8159999999998</v>
      </c>
      <c r="AG21933" s="100">
        <f t="shared" si="2757"/>
        <v>0</v>
      </c>
      <c r="AH21933" s="101">
        <v>1275.3</v>
      </c>
      <c r="AI21933" s="101">
        <f t="shared" si="2750"/>
        <v>0</v>
      </c>
      <c r="AJ21933" s="102">
        <v>6447.41</v>
      </c>
      <c r="AK21933" s="102">
        <f t="shared" si="2758"/>
        <v>0</v>
      </c>
      <c r="AL21933" s="103">
        <v>408.23500000000001</v>
      </c>
      <c r="AM21933" s="103">
        <f t="shared" si="2739"/>
        <v>0</v>
      </c>
      <c r="AN21933" s="104">
        <v>654.19899999999996</v>
      </c>
      <c r="AO21933" s="104">
        <f t="shared" si="2761"/>
        <v>0</v>
      </c>
      <c r="AP21933" s="105">
        <v>2113.9490000000001</v>
      </c>
      <c r="AQ21933" s="105">
        <f t="shared" si="2751"/>
        <v>0</v>
      </c>
      <c r="AR21933" s="106">
        <v>190.55</v>
      </c>
      <c r="AS21933" s="106">
        <f t="shared" si="2754"/>
        <v>0</v>
      </c>
      <c r="AT21933" s="107">
        <v>240.42</v>
      </c>
      <c r="AU21933" s="107">
        <f t="shared" si="2755"/>
        <v>0</v>
      </c>
      <c r="AV21933" s="90">
        <v>94.816999999999993</v>
      </c>
      <c r="AW21933" s="90">
        <f t="shared" si="2740"/>
        <v>0</v>
      </c>
      <c r="AX21933" s="108">
        <v>1559.18</v>
      </c>
      <c r="AY21933" s="108">
        <f t="shared" si="2747"/>
        <v>0</v>
      </c>
      <c r="AZ21933" s="109">
        <v>1074.75</v>
      </c>
      <c r="BA21933" s="109">
        <f t="shared" si="2749"/>
        <v>0</v>
      </c>
      <c r="BB21933" s="110">
        <v>230.4427</v>
      </c>
      <c r="BC21933" s="110">
        <f t="shared" si="2759"/>
        <v>0</v>
      </c>
      <c r="BD21933" s="111">
        <v>1812.5225</v>
      </c>
      <c r="BE21933" s="111">
        <f t="shared" si="2741"/>
        <v>0</v>
      </c>
      <c r="BF21933" s="112">
        <v>197.55</v>
      </c>
      <c r="BG21933" s="112">
        <f t="shared" si="2742"/>
        <v>0</v>
      </c>
    </row>
    <row r="21934" spans="1:59" ht="25" x14ac:dyDescent="0.2">
      <c r="A21934" s="83">
        <v>40195</v>
      </c>
      <c r="B21934" s="84">
        <v>1116.33</v>
      </c>
      <c r="C21934" s="85">
        <f t="shared" si="2762"/>
        <v>0</v>
      </c>
      <c r="D21934" s="86">
        <v>1195.4133999999999</v>
      </c>
      <c r="E21934" s="86">
        <f t="shared" si="2760"/>
        <v>0</v>
      </c>
      <c r="F21934" s="87">
        <v>1256.57</v>
      </c>
      <c r="G21934" s="87">
        <f t="shared" si="2763"/>
        <v>0</v>
      </c>
      <c r="H21934" s="88">
        <v>1041.1306999999999</v>
      </c>
      <c r="I21934" s="88">
        <f t="shared" si="2764"/>
        <v>0</v>
      </c>
      <c r="J21934" s="89">
        <v>277.0788</v>
      </c>
      <c r="K21934" s="89">
        <f t="shared" si="2748"/>
        <v>0</v>
      </c>
      <c r="L21934" s="90">
        <v>102.178</v>
      </c>
      <c r="M21934" s="90">
        <f t="shared" si="2752"/>
        <v>0</v>
      </c>
      <c r="N21934" s="91">
        <v>493.55</v>
      </c>
      <c r="O21934" s="91">
        <f t="shared" si="2743"/>
        <v>0</v>
      </c>
      <c r="P21934" s="92"/>
      <c r="Q21934" s="92"/>
      <c r="R21934" s="93">
        <v>1767.77</v>
      </c>
      <c r="S21934" s="93">
        <f t="shared" si="2765"/>
        <v>1.7803203061044479E-3</v>
      </c>
      <c r="T21934" s="94">
        <v>3909.24</v>
      </c>
      <c r="U21934" s="94">
        <f t="shared" si="2744"/>
        <v>0</v>
      </c>
      <c r="V21934" s="95">
        <v>5081.76</v>
      </c>
      <c r="W21934" s="95">
        <f t="shared" si="2745"/>
        <v>0</v>
      </c>
      <c r="X21934" s="96">
        <v>835.51710000000003</v>
      </c>
      <c r="Y21934" s="96">
        <f t="shared" si="2746"/>
        <v>0</v>
      </c>
      <c r="Z21934" s="97">
        <v>1928.01</v>
      </c>
      <c r="AA21934" s="97">
        <f t="shared" si="2766"/>
        <v>0</v>
      </c>
      <c r="AB21934" s="98">
        <v>2815.42</v>
      </c>
      <c r="AC21934" s="98">
        <f t="shared" si="2756"/>
        <v>0</v>
      </c>
      <c r="AD21934" s="99">
        <v>1873.3</v>
      </c>
      <c r="AE21934" s="99">
        <f t="shared" si="2753"/>
        <v>0</v>
      </c>
      <c r="AF21934" s="100">
        <v>7605.8159999999998</v>
      </c>
      <c r="AG21934" s="100">
        <f t="shared" si="2757"/>
        <v>0</v>
      </c>
      <c r="AH21934" s="101">
        <v>1275.3</v>
      </c>
      <c r="AI21934" s="101">
        <f t="shared" si="2750"/>
        <v>0</v>
      </c>
      <c r="AJ21934" s="102">
        <v>6447.41</v>
      </c>
      <c r="AK21934" s="102">
        <f t="shared" si="2758"/>
        <v>0</v>
      </c>
      <c r="AL21934" s="103">
        <v>408.23500000000001</v>
      </c>
      <c r="AM21934" s="103">
        <f t="shared" si="2739"/>
        <v>0</v>
      </c>
      <c r="AN21934" s="104">
        <v>654.19899999999996</v>
      </c>
      <c r="AO21934" s="104">
        <f t="shared" si="2761"/>
        <v>0</v>
      </c>
      <c r="AP21934" s="105">
        <v>2113.9490000000001</v>
      </c>
      <c r="AQ21934" s="105">
        <f t="shared" si="2751"/>
        <v>0</v>
      </c>
      <c r="AR21934" s="106">
        <v>190.55</v>
      </c>
      <c r="AS21934" s="106">
        <f t="shared" si="2754"/>
        <v>2.0969863516558155E-3</v>
      </c>
      <c r="AT21934" s="107">
        <v>240.42</v>
      </c>
      <c r="AU21934" s="107">
        <f t="shared" si="2755"/>
        <v>0</v>
      </c>
      <c r="AV21934" s="90">
        <v>94.816999999999993</v>
      </c>
      <c r="AW21934" s="90">
        <f t="shared" si="2740"/>
        <v>0</v>
      </c>
      <c r="AX21934" s="108">
        <v>1559.18</v>
      </c>
      <c r="AY21934" s="108">
        <f t="shared" si="2747"/>
        <v>0</v>
      </c>
      <c r="AZ21934" s="109">
        <v>1074.75</v>
      </c>
      <c r="BA21934" s="109">
        <f t="shared" si="2749"/>
        <v>0</v>
      </c>
      <c r="BB21934" s="110">
        <v>230.4427</v>
      </c>
      <c r="BC21934" s="110">
        <f t="shared" si="2759"/>
        <v>0</v>
      </c>
      <c r="BD21934" s="111">
        <v>1812.5225</v>
      </c>
      <c r="BE21934" s="111">
        <f t="shared" si="2741"/>
        <v>0</v>
      </c>
      <c r="BF21934" s="112">
        <v>197.55</v>
      </c>
      <c r="BG21934" s="112">
        <f t="shared" si="2742"/>
        <v>0</v>
      </c>
    </row>
    <row r="21935" spans="1:59" ht="25" x14ac:dyDescent="0.2">
      <c r="A21935" s="83">
        <v>40196</v>
      </c>
      <c r="B21935" s="84">
        <v>1116.33</v>
      </c>
      <c r="C21935" s="85">
        <f t="shared" si="2762"/>
        <v>0</v>
      </c>
      <c r="D21935" s="86">
        <v>1195.4133999999999</v>
      </c>
      <c r="E21935" s="86">
        <f t="shared" si="2760"/>
        <v>0</v>
      </c>
      <c r="F21935" s="87">
        <v>1256.57</v>
      </c>
      <c r="G21935" s="87">
        <f t="shared" si="2763"/>
        <v>0</v>
      </c>
      <c r="H21935" s="88">
        <v>1041.1306999999999</v>
      </c>
      <c r="I21935" s="88">
        <f t="shared" si="2764"/>
        <v>0</v>
      </c>
      <c r="J21935" s="89">
        <v>277.0788</v>
      </c>
      <c r="K21935" s="89">
        <f t="shared" si="2748"/>
        <v>0</v>
      </c>
      <c r="L21935" s="90">
        <v>102.178</v>
      </c>
      <c r="M21935" s="90">
        <f t="shared" si="2752"/>
        <v>0</v>
      </c>
      <c r="N21935" s="91">
        <v>494.58</v>
      </c>
      <c r="O21935" s="91">
        <f t="shared" si="2743"/>
        <v>2.084746689294092E-3</v>
      </c>
      <c r="P21935" s="92"/>
      <c r="Q21935" s="92"/>
      <c r="R21935" s="93">
        <v>1770.92</v>
      </c>
      <c r="S21935" s="93">
        <f t="shared" si="2765"/>
        <v>8.5794279623577978E-4</v>
      </c>
      <c r="T21935" s="94">
        <v>3917.63</v>
      </c>
      <c r="U21935" s="94">
        <f t="shared" si="2744"/>
        <v>2.143897423510881E-3</v>
      </c>
      <c r="V21935" s="95">
        <v>5102.72</v>
      </c>
      <c r="W21935" s="95">
        <f t="shared" si="2745"/>
        <v>4.1160726108965852E-3</v>
      </c>
      <c r="X21935" s="96">
        <v>835.51710000000003</v>
      </c>
      <c r="Y21935" s="96">
        <f t="shared" si="2746"/>
        <v>2.7811242263547302E-4</v>
      </c>
      <c r="Z21935" s="97">
        <v>1928.01</v>
      </c>
      <c r="AA21935" s="97">
        <f t="shared" si="2766"/>
        <v>0</v>
      </c>
      <c r="AB21935" s="98">
        <v>2815.42</v>
      </c>
      <c r="AC21935" s="98">
        <f t="shared" si="2756"/>
        <v>0</v>
      </c>
      <c r="AD21935" s="99">
        <v>1873.3</v>
      </c>
      <c r="AE21935" s="99">
        <f t="shared" si="2753"/>
        <v>0</v>
      </c>
      <c r="AF21935" s="100">
        <v>7605.8159999999998</v>
      </c>
      <c r="AG21935" s="100">
        <f t="shared" si="2757"/>
        <v>0</v>
      </c>
      <c r="AH21935" s="101">
        <v>1275.3</v>
      </c>
      <c r="AI21935" s="101">
        <f t="shared" si="2750"/>
        <v>0</v>
      </c>
      <c r="AJ21935" s="102">
        <v>6447.41</v>
      </c>
      <c r="AK21935" s="102">
        <f t="shared" si="2758"/>
        <v>0</v>
      </c>
      <c r="AL21935" s="103">
        <v>408.23500000000001</v>
      </c>
      <c r="AM21935" s="103">
        <f t="shared" si="2739"/>
        <v>1.3510776390994395E-2</v>
      </c>
      <c r="AN21935" s="104">
        <v>654.19899999999996</v>
      </c>
      <c r="AO21935" s="104">
        <f t="shared" si="2761"/>
        <v>0</v>
      </c>
      <c r="AP21935" s="105">
        <v>2113.9490000000001</v>
      </c>
      <c r="AQ21935" s="105">
        <f t="shared" si="2751"/>
        <v>0</v>
      </c>
      <c r="AR21935" s="106">
        <v>190.95</v>
      </c>
      <c r="AS21935" s="106">
        <f t="shared" si="2754"/>
        <v>3.7635296108363228E-3</v>
      </c>
      <c r="AT21935" s="107">
        <v>240.89</v>
      </c>
      <c r="AU21935" s="107">
        <f t="shared" si="2755"/>
        <v>1.9530038826969171E-3</v>
      </c>
      <c r="AV21935" s="90">
        <v>94.816999999999993</v>
      </c>
      <c r="AW21935" s="90">
        <f t="shared" si="2740"/>
        <v>0</v>
      </c>
      <c r="AX21935" s="108">
        <v>1559.18</v>
      </c>
      <c r="AY21935" s="108">
        <f t="shared" si="2747"/>
        <v>0</v>
      </c>
      <c r="AZ21935" s="109">
        <v>1074.75</v>
      </c>
      <c r="BA21935" s="109">
        <f t="shared" si="2749"/>
        <v>0</v>
      </c>
      <c r="BB21935" s="110">
        <v>230.4427</v>
      </c>
      <c r="BC21935" s="110">
        <f t="shared" si="2759"/>
        <v>0</v>
      </c>
      <c r="BD21935" s="111">
        <v>1812.5225</v>
      </c>
      <c r="BE21935" s="111">
        <f t="shared" si="2741"/>
        <v>0</v>
      </c>
      <c r="BF21935" s="112">
        <v>197.55</v>
      </c>
      <c r="BG21935" s="112">
        <f t="shared" si="2742"/>
        <v>0</v>
      </c>
    </row>
    <row r="21936" spans="1:59" ht="25" x14ac:dyDescent="0.2">
      <c r="A21936" s="83">
        <v>40197</v>
      </c>
      <c r="B21936" s="84">
        <v>1124.03</v>
      </c>
      <c r="C21936" s="85">
        <f t="shared" si="2762"/>
        <v>6.8739223332364551E-3</v>
      </c>
      <c r="D21936" s="86">
        <v>1197.9434000000001</v>
      </c>
      <c r="E21936" s="86">
        <f t="shared" si="2760"/>
        <v>2.1141861860123237E-3</v>
      </c>
      <c r="F21936" s="87">
        <v>1262.8699999999999</v>
      </c>
      <c r="G21936" s="87">
        <f t="shared" si="2763"/>
        <v>5.0011217817327548E-3</v>
      </c>
      <c r="H21936" s="88">
        <v>1050.5893000000001</v>
      </c>
      <c r="I21936" s="88">
        <f t="shared" si="2764"/>
        <v>9.0439107241725662E-3</v>
      </c>
      <c r="J21936" s="89">
        <v>277.87880000000001</v>
      </c>
      <c r="K21936" s="89">
        <f t="shared" si="2748"/>
        <v>2.8831051386735839E-3</v>
      </c>
      <c r="L21936" s="90">
        <v>102.343</v>
      </c>
      <c r="M21936" s="90">
        <f t="shared" si="2752"/>
        <v>1.6135265894230675E-3</v>
      </c>
      <c r="N21936" s="91">
        <v>496.47</v>
      </c>
      <c r="O21936" s="91">
        <f t="shared" si="2743"/>
        <v>3.8141411457706048E-3</v>
      </c>
      <c r="P21936" s="92"/>
      <c r="Q21936" s="92"/>
      <c r="R21936" s="93">
        <v>1772.44</v>
      </c>
      <c r="S21936" s="93">
        <f t="shared" si="2765"/>
        <v>-1.5831825340570593E-2</v>
      </c>
      <c r="T21936" s="94">
        <v>3934.34</v>
      </c>
      <c r="U21936" s="94">
        <f t="shared" si="2744"/>
        <v>4.2562631355469198E-3</v>
      </c>
      <c r="V21936" s="95">
        <v>5085.4399999999996</v>
      </c>
      <c r="W21936" s="95">
        <f t="shared" si="2745"/>
        <v>-3.3921761279513641E-3</v>
      </c>
      <c r="X21936" s="96">
        <v>835.74950000000001</v>
      </c>
      <c r="Y21936" s="96">
        <f t="shared" si="2746"/>
        <v>8.0709318209671969E-4</v>
      </c>
      <c r="Z21936" s="97">
        <v>1960.02</v>
      </c>
      <c r="AA21936" s="97">
        <f t="shared" si="2766"/>
        <v>1.6466294375102556E-2</v>
      </c>
      <c r="AB21936" s="98">
        <v>2864.8</v>
      </c>
      <c r="AC21936" s="98">
        <f t="shared" si="2756"/>
        <v>-1.738708852927166E-2</v>
      </c>
      <c r="AD21936" s="99">
        <v>1896.72</v>
      </c>
      <c r="AE21936" s="99">
        <f t="shared" si="2753"/>
        <v>1.2424497097816367E-2</v>
      </c>
      <c r="AF21936" s="100">
        <v>7740.3739999999998</v>
      </c>
      <c r="AG21936" s="100">
        <f t="shared" si="2757"/>
        <v>1.7536789062048509E-2</v>
      </c>
      <c r="AH21936" s="101">
        <v>1291.42</v>
      </c>
      <c r="AI21936" s="101">
        <f t="shared" si="2750"/>
        <v>1.2560943107887185E-2</v>
      </c>
      <c r="AJ21936" s="102">
        <v>6518.91</v>
      </c>
      <c r="AK21936" s="102">
        <f t="shared" si="2758"/>
        <v>1.1028684271527443E-2</v>
      </c>
      <c r="AL21936" s="103">
        <v>413.78800000000001</v>
      </c>
      <c r="AM21936" s="103">
        <f t="shared" si="2739"/>
        <v>-1.1963845589133413E-2</v>
      </c>
      <c r="AN21936" s="104">
        <v>661.26400000000001</v>
      </c>
      <c r="AO21936" s="104">
        <f t="shared" si="2761"/>
        <v>1.0741568452484845E-2</v>
      </c>
      <c r="AP21936" s="105">
        <v>2140.0929999999998</v>
      </c>
      <c r="AQ21936" s="105">
        <f t="shared" si="2751"/>
        <v>1.2291523758120652E-2</v>
      </c>
      <c r="AR21936" s="106">
        <v>191.67</v>
      </c>
      <c r="AS21936" s="106">
        <f t="shared" si="2754"/>
        <v>-1.5139857075409657E-2</v>
      </c>
      <c r="AT21936" s="107">
        <v>243.19</v>
      </c>
      <c r="AU21936" s="107">
        <f t="shared" si="2755"/>
        <v>9.5026330667688109E-3</v>
      </c>
      <c r="AV21936" s="90">
        <v>94.789000000000001</v>
      </c>
      <c r="AW21936" s="90">
        <f t="shared" si="2740"/>
        <v>-2.9534930543898436E-4</v>
      </c>
      <c r="AX21936" s="108">
        <v>1557.39</v>
      </c>
      <c r="AY21936" s="108">
        <f t="shared" si="2747"/>
        <v>-1.1486988560030769E-3</v>
      </c>
      <c r="AZ21936" s="109">
        <v>1074.52</v>
      </c>
      <c r="BA21936" s="109">
        <f t="shared" si="2749"/>
        <v>-2.1402615853564886E-4</v>
      </c>
      <c r="BB21936" s="110">
        <v>230.13919999999999</v>
      </c>
      <c r="BC21936" s="110">
        <f t="shared" si="2759"/>
        <v>-1.3178982670747161E-3</v>
      </c>
      <c r="BD21936" s="111">
        <v>1806.6828</v>
      </c>
      <c r="BE21936" s="111">
        <f t="shared" si="2741"/>
        <v>-3.227064829872942E-3</v>
      </c>
      <c r="BF21936" s="112">
        <v>197.55</v>
      </c>
      <c r="BG21936" s="112">
        <f t="shared" si="2742"/>
        <v>5.0618815024232764E-5</v>
      </c>
    </row>
    <row r="21937" spans="1:59" ht="25" x14ac:dyDescent="0.2">
      <c r="A21937" s="83">
        <v>40198</v>
      </c>
      <c r="B21937" s="84">
        <v>1118.33</v>
      </c>
      <c r="C21937" s="85">
        <f t="shared" si="2762"/>
        <v>-5.0839403816144062E-3</v>
      </c>
      <c r="D21937" s="86">
        <v>1196.3656000000001</v>
      </c>
      <c r="E21937" s="86">
        <f t="shared" si="2760"/>
        <v>-1.3179587333034533E-3</v>
      </c>
      <c r="F21937" s="87">
        <v>1257.8800000000001</v>
      </c>
      <c r="G21937" s="87">
        <f t="shared" si="2763"/>
        <v>-3.9591443166615142E-3</v>
      </c>
      <c r="H21937" s="88">
        <v>1043.2897</v>
      </c>
      <c r="I21937" s="88">
        <f t="shared" si="2764"/>
        <v>-6.972350906309252E-3</v>
      </c>
      <c r="J21937" s="89">
        <v>273.54160000000002</v>
      </c>
      <c r="K21937" s="89">
        <f t="shared" si="2748"/>
        <v>-1.5731334732289083E-2</v>
      </c>
      <c r="L21937" s="90">
        <v>102.324</v>
      </c>
      <c r="M21937" s="90">
        <f t="shared" si="2752"/>
        <v>-1.8566745058644607E-4</v>
      </c>
      <c r="N21937" s="91">
        <v>488.74</v>
      </c>
      <c r="O21937" s="91">
        <f t="shared" si="2743"/>
        <v>-1.5692407966758345E-2</v>
      </c>
      <c r="P21937" s="92"/>
      <c r="Q21937" s="92"/>
      <c r="R21937" s="93">
        <v>1744.6</v>
      </c>
      <c r="S21937" s="93">
        <f t="shared" si="2765"/>
        <v>-1.6377798276956575E-2</v>
      </c>
      <c r="T21937" s="94">
        <v>3873.15</v>
      </c>
      <c r="U21937" s="94">
        <f t="shared" si="2744"/>
        <v>-1.5675012812273924E-2</v>
      </c>
      <c r="V21937" s="95">
        <v>4980.45</v>
      </c>
      <c r="W21937" s="95">
        <f t="shared" si="2745"/>
        <v>-2.0861306363992475E-2</v>
      </c>
      <c r="X21937" s="96">
        <v>836.42430000000002</v>
      </c>
      <c r="Y21937" s="96">
        <f t="shared" si="2746"/>
        <v>3.8549554674220931E-4</v>
      </c>
      <c r="Z21937" s="97">
        <v>1931.55</v>
      </c>
      <c r="AA21937" s="97">
        <f t="shared" si="2766"/>
        <v>-1.4631887866231786E-2</v>
      </c>
      <c r="AB21937" s="98">
        <v>2822.75</v>
      </c>
      <c r="AC21937" s="98">
        <f t="shared" si="2756"/>
        <v>1.4786952623591363E-2</v>
      </c>
      <c r="AD21937" s="99">
        <v>1876.9</v>
      </c>
      <c r="AE21937" s="99">
        <f t="shared" si="2753"/>
        <v>-1.0504598902625364E-2</v>
      </c>
      <c r="AF21937" s="100">
        <v>7676.7479999999996</v>
      </c>
      <c r="AG21937" s="100">
        <f t="shared" si="2757"/>
        <v>-8.2539868630716502E-3</v>
      </c>
      <c r="AH21937" s="101">
        <v>1274.07</v>
      </c>
      <c r="AI21937" s="101">
        <f t="shared" si="2750"/>
        <v>-1.3525887463111834E-2</v>
      </c>
      <c r="AJ21937" s="102">
        <v>6464.35</v>
      </c>
      <c r="AK21937" s="102">
        <f t="shared" si="2758"/>
        <v>-8.4047182561115992E-3</v>
      </c>
      <c r="AL21937" s="103">
        <v>408.86700000000002</v>
      </c>
      <c r="AM21937" s="103">
        <f t="shared" si="2739"/>
        <v>-1.7729188983254832E-2</v>
      </c>
      <c r="AN21937" s="104">
        <v>654.48199999999997</v>
      </c>
      <c r="AO21937" s="104">
        <f t="shared" si="2761"/>
        <v>-1.0309071909154036E-2</v>
      </c>
      <c r="AP21937" s="105">
        <v>2124.1390000000001</v>
      </c>
      <c r="AQ21937" s="105">
        <f t="shared" si="2751"/>
        <v>-7.4827422337894649E-3</v>
      </c>
      <c r="AR21937" s="106">
        <v>188.79</v>
      </c>
      <c r="AS21937" s="106">
        <f t="shared" si="2754"/>
        <v>-1.4888612493750637E-2</v>
      </c>
      <c r="AT21937" s="107">
        <v>240.22</v>
      </c>
      <c r="AU21937" s="107">
        <f t="shared" si="2755"/>
        <v>-1.2287860699229663E-2</v>
      </c>
      <c r="AV21937" s="90">
        <v>94.822999999999993</v>
      </c>
      <c r="AW21937" s="90">
        <f t="shared" si="2740"/>
        <v>3.5862709495606789E-4</v>
      </c>
      <c r="AX21937" s="108">
        <v>1560.13</v>
      </c>
      <c r="AY21937" s="108">
        <f t="shared" si="2747"/>
        <v>1.7578079406223481E-3</v>
      </c>
      <c r="AZ21937" s="109">
        <v>1073.8900000000001</v>
      </c>
      <c r="BA21937" s="109">
        <f t="shared" si="2749"/>
        <v>-5.8648025103001796E-4</v>
      </c>
      <c r="BB21937" s="110">
        <v>230.89019999999999</v>
      </c>
      <c r="BC21937" s="110">
        <f t="shared" si="2759"/>
        <v>3.2579295995699789E-3</v>
      </c>
      <c r="BD21937" s="111">
        <v>1823.4536000000001</v>
      </c>
      <c r="BE21937" s="111">
        <f t="shared" si="2741"/>
        <v>9.239828738278168E-3</v>
      </c>
      <c r="BF21937" s="112">
        <v>197.56</v>
      </c>
      <c r="BG21937" s="112">
        <f t="shared" si="2742"/>
        <v>0</v>
      </c>
    </row>
    <row r="21938" spans="1:59" ht="25" x14ac:dyDescent="0.2">
      <c r="A21938" s="83">
        <v>40199</v>
      </c>
      <c r="B21938" s="84">
        <v>1108.43</v>
      </c>
      <c r="C21938" s="85">
        <f t="shared" si="2762"/>
        <v>-8.8919014436137627E-3</v>
      </c>
      <c r="D21938" s="86">
        <v>1195.3277</v>
      </c>
      <c r="E21938" s="86">
        <f t="shared" si="2760"/>
        <v>-8.6792070300407086E-4</v>
      </c>
      <c r="F21938" s="87">
        <v>1250.17</v>
      </c>
      <c r="G21938" s="87">
        <f t="shared" si="2763"/>
        <v>-6.1482221541781122E-3</v>
      </c>
      <c r="H21938" s="88">
        <v>1031.6751999999999</v>
      </c>
      <c r="I21938" s="88">
        <f t="shared" si="2764"/>
        <v>-1.1195005083429674E-2</v>
      </c>
      <c r="J21938" s="89">
        <v>272.13479999999998</v>
      </c>
      <c r="K21938" s="89">
        <f t="shared" si="2748"/>
        <v>-5.1561809042416466E-3</v>
      </c>
      <c r="L21938" s="90">
        <v>101.90600000000001</v>
      </c>
      <c r="M21938" s="90">
        <f t="shared" si="2752"/>
        <v>-4.0934297965332734E-3</v>
      </c>
      <c r="N21938" s="91">
        <v>481.41</v>
      </c>
      <c r="O21938" s="91">
        <f t="shared" si="2743"/>
        <v>-1.5111352852825175E-2</v>
      </c>
      <c r="P21938" s="92"/>
      <c r="Q21938" s="92"/>
      <c r="R21938" s="93">
        <v>1716.26</v>
      </c>
      <c r="S21938" s="93">
        <f t="shared" si="2765"/>
        <v>-1.7741196701240532E-2</v>
      </c>
      <c r="T21938" s="94">
        <v>3815.78</v>
      </c>
      <c r="U21938" s="94">
        <f t="shared" si="2744"/>
        <v>-1.492302951707989E-2</v>
      </c>
      <c r="V21938" s="95">
        <v>4922.1099999999997</v>
      </c>
      <c r="W21938" s="95">
        <f t="shared" si="2745"/>
        <v>-1.1782948042093499E-2</v>
      </c>
      <c r="X21938" s="96">
        <v>836.74680000000001</v>
      </c>
      <c r="Y21938" s="96">
        <f t="shared" si="2746"/>
        <v>6.5848098737776307E-5</v>
      </c>
      <c r="Z21938" s="97">
        <v>1913.58</v>
      </c>
      <c r="AA21938" s="97">
        <f t="shared" si="2766"/>
        <v>-9.3469561912239915E-3</v>
      </c>
      <c r="AB21938" s="98">
        <v>2773.11</v>
      </c>
      <c r="AC21938" s="98">
        <f t="shared" si="2756"/>
        <v>1.7742153002262312E-2</v>
      </c>
      <c r="AD21938" s="99">
        <v>1841.39</v>
      </c>
      <c r="AE21938" s="99">
        <f t="shared" si="2753"/>
        <v>-1.9100758473796602E-2</v>
      </c>
      <c r="AF21938" s="100">
        <v>7513.0810000000001</v>
      </c>
      <c r="AG21938" s="100">
        <f t="shared" si="2757"/>
        <v>-2.1550385343309705E-2</v>
      </c>
      <c r="AH21938" s="101">
        <v>1252.71</v>
      </c>
      <c r="AI21938" s="101">
        <f t="shared" si="2750"/>
        <v>-1.6907296102100802E-2</v>
      </c>
      <c r="AJ21938" s="102">
        <v>6372.69</v>
      </c>
      <c r="AK21938" s="102">
        <f t="shared" si="2758"/>
        <v>-1.4280793354931329E-2</v>
      </c>
      <c r="AL21938" s="103">
        <v>401.68200000000002</v>
      </c>
      <c r="AM21938" s="103">
        <f t="shared" si="2739"/>
        <v>-2.6687221529435364E-2</v>
      </c>
      <c r="AN21938" s="104">
        <v>644.69500000000005</v>
      </c>
      <c r="AO21938" s="104">
        <f t="shared" si="2761"/>
        <v>-1.5066746320629988E-2</v>
      </c>
      <c r="AP21938" s="105">
        <v>2079.3910000000001</v>
      </c>
      <c r="AQ21938" s="105">
        <f t="shared" si="2751"/>
        <v>-2.1291481418848412E-2</v>
      </c>
      <c r="AR21938" s="106">
        <v>186</v>
      </c>
      <c r="AS21938" s="106">
        <f t="shared" si="2754"/>
        <v>-1.5222808115833479E-2</v>
      </c>
      <c r="AT21938" s="107">
        <v>235.27</v>
      </c>
      <c r="AU21938" s="107">
        <f t="shared" si="2755"/>
        <v>-2.0821379334016638E-2</v>
      </c>
      <c r="AV21938" s="90">
        <v>94.894999999999996</v>
      </c>
      <c r="AW21938" s="90">
        <f t="shared" si="2740"/>
        <v>7.5902132066211375E-4</v>
      </c>
      <c r="AX21938" s="108">
        <v>1563.39</v>
      </c>
      <c r="AY21938" s="108">
        <f t="shared" si="2747"/>
        <v>2.0873893451646484E-3</v>
      </c>
      <c r="AZ21938" s="109">
        <v>1072.6500000000001</v>
      </c>
      <c r="BA21938" s="109">
        <f t="shared" si="2749"/>
        <v>-1.1553478043104578E-3</v>
      </c>
      <c r="BB21938" s="110">
        <v>231.37629999999999</v>
      </c>
      <c r="BC21938" s="110">
        <f t="shared" si="2759"/>
        <v>2.1031166185409562E-3</v>
      </c>
      <c r="BD21938" s="111">
        <v>1833.7650000000001</v>
      </c>
      <c r="BE21938" s="111">
        <f t="shared" si="2741"/>
        <v>5.638945029548011E-3</v>
      </c>
      <c r="BF21938" s="112">
        <v>197.56</v>
      </c>
      <c r="BG21938" s="112">
        <f t="shared" si="2742"/>
        <v>0</v>
      </c>
    </row>
    <row r="21939" spans="1:59" ht="25" x14ac:dyDescent="0.2">
      <c r="A21939" s="83">
        <v>40200</v>
      </c>
      <c r="B21939" s="84">
        <v>1094.7</v>
      </c>
      <c r="C21939" s="85">
        <f t="shared" si="2762"/>
        <v>-1.246424655317338E-2</v>
      </c>
      <c r="D21939" s="86">
        <v>1186.5489</v>
      </c>
      <c r="E21939" s="86">
        <f t="shared" si="2760"/>
        <v>-7.371364033810745E-3</v>
      </c>
      <c r="F21939" s="87">
        <v>1239.79</v>
      </c>
      <c r="G21939" s="87">
        <f t="shared" si="2763"/>
        <v>-8.3375316309624737E-3</v>
      </c>
      <c r="H21939" s="88">
        <v>1012.563</v>
      </c>
      <c r="I21939" s="88">
        <f t="shared" si="2764"/>
        <v>-1.8699148554677261E-2</v>
      </c>
      <c r="J21939" s="89">
        <v>270.67919999999998</v>
      </c>
      <c r="K21939" s="89">
        <f t="shared" si="2748"/>
        <v>-5.363175927775677E-3</v>
      </c>
      <c r="L21939" s="90">
        <v>101.18</v>
      </c>
      <c r="M21939" s="90">
        <f t="shared" si="2752"/>
        <v>-7.1497108875894291E-3</v>
      </c>
      <c r="N21939" s="91">
        <v>474.22</v>
      </c>
      <c r="O21939" s="91">
        <f t="shared" si="2743"/>
        <v>-1.5047948840546931E-2</v>
      </c>
      <c r="P21939" s="92"/>
      <c r="Q21939" s="92"/>
      <c r="R21939" s="93">
        <v>1686.08</v>
      </c>
      <c r="S21939" s="93">
        <f t="shared" si="2765"/>
        <v>0</v>
      </c>
      <c r="T21939" s="94">
        <v>3760.23</v>
      </c>
      <c r="U21939" s="94">
        <f t="shared" si="2744"/>
        <v>-1.466497418873799E-2</v>
      </c>
      <c r="V21939" s="95">
        <v>4885.21</v>
      </c>
      <c r="W21939" s="95">
        <f t="shared" si="2745"/>
        <v>-7.5250270461009929E-3</v>
      </c>
      <c r="X21939" s="96">
        <v>836.80190000000005</v>
      </c>
      <c r="Y21939" s="96">
        <f t="shared" si="2746"/>
        <v>0</v>
      </c>
      <c r="Z21939" s="97">
        <v>1855.93</v>
      </c>
      <c r="AA21939" s="97">
        <f t="shared" si="2766"/>
        <v>-3.0589915079021916E-2</v>
      </c>
      <c r="AB21939" s="98">
        <v>2723.54</v>
      </c>
      <c r="AC21939" s="98">
        <f t="shared" si="2756"/>
        <v>1.803692935883193E-2</v>
      </c>
      <c r="AD21939" s="99">
        <v>1800.61</v>
      </c>
      <c r="AE21939" s="99">
        <f t="shared" si="2753"/>
        <v>-2.2395224825132152E-2</v>
      </c>
      <c r="AF21939" s="100">
        <v>7337.259</v>
      </c>
      <c r="AG21939" s="100">
        <f t="shared" si="2757"/>
        <v>-2.3680295000936939E-2</v>
      </c>
      <c r="AH21939" s="101">
        <v>1222.3</v>
      </c>
      <c r="AI21939" s="101">
        <f t="shared" si="2750"/>
        <v>-2.4574874792311553E-2</v>
      </c>
      <c r="AJ21939" s="102">
        <v>6290.38</v>
      </c>
      <c r="AK21939" s="102">
        <f t="shared" si="2758"/>
        <v>-1.3000190195556106E-2</v>
      </c>
      <c r="AL21939" s="103">
        <v>391.10399999999998</v>
      </c>
      <c r="AM21939" s="103">
        <f t="shared" ref="AM21939:AM22002" si="2767">LN(AL21940/AL21939)</f>
        <v>0</v>
      </c>
      <c r="AN21939" s="104">
        <v>632.86099999999999</v>
      </c>
      <c r="AO21939" s="104">
        <f t="shared" si="2761"/>
        <v>-1.8526527967864203E-2</v>
      </c>
      <c r="AP21939" s="105">
        <v>2037.788</v>
      </c>
      <c r="AQ21939" s="105">
        <f t="shared" si="2751"/>
        <v>-2.0210156543572624E-2</v>
      </c>
      <c r="AR21939" s="106">
        <v>183.19</v>
      </c>
      <c r="AS21939" s="106">
        <f t="shared" si="2754"/>
        <v>0</v>
      </c>
      <c r="AT21939" s="107">
        <v>231.52</v>
      </c>
      <c r="AU21939" s="107">
        <f t="shared" si="2755"/>
        <v>-1.6067527909153823E-2</v>
      </c>
      <c r="AV21939" s="90">
        <v>94.945999999999998</v>
      </c>
      <c r="AW21939" s="90">
        <f t="shared" si="2740"/>
        <v>5.3729174653421006E-4</v>
      </c>
      <c r="AX21939" s="108">
        <v>1563.03</v>
      </c>
      <c r="AY21939" s="108">
        <f t="shared" si="2747"/>
        <v>-2.3029535480913684E-4</v>
      </c>
      <c r="AZ21939" s="109">
        <v>1068.55</v>
      </c>
      <c r="BA21939" s="109">
        <f t="shared" si="2749"/>
        <v>-3.829632926314587E-3</v>
      </c>
      <c r="BB21939" s="110">
        <v>231.05199999999999</v>
      </c>
      <c r="BC21939" s="110">
        <f t="shared" si="2759"/>
        <v>-1.402596048579252E-3</v>
      </c>
      <c r="BD21939" s="111">
        <v>1833.3642</v>
      </c>
      <c r="BE21939" s="111">
        <f t="shared" si="2741"/>
        <v>-2.1859060847703306E-4</v>
      </c>
      <c r="BF21939" s="112">
        <v>197.56</v>
      </c>
      <c r="BG21939" s="112">
        <f t="shared" si="2742"/>
        <v>0</v>
      </c>
    </row>
    <row r="21940" spans="1:59" ht="25" x14ac:dyDescent="0.2">
      <c r="A21940" s="83">
        <v>40201</v>
      </c>
      <c r="B21940" s="84">
        <v>1094.7</v>
      </c>
      <c r="C21940" s="85">
        <f t="shared" si="2762"/>
        <v>0</v>
      </c>
      <c r="D21940" s="86">
        <v>1186.5489</v>
      </c>
      <c r="E21940" s="86">
        <f t="shared" si="2760"/>
        <v>0</v>
      </c>
      <c r="F21940" s="87">
        <v>1239.79</v>
      </c>
      <c r="G21940" s="87">
        <f t="shared" si="2763"/>
        <v>0</v>
      </c>
      <c r="H21940" s="88">
        <v>1012.563</v>
      </c>
      <c r="I21940" s="88">
        <f t="shared" si="2764"/>
        <v>0</v>
      </c>
      <c r="J21940" s="89">
        <v>270.67919999999998</v>
      </c>
      <c r="K21940" s="89">
        <f t="shared" si="2748"/>
        <v>0</v>
      </c>
      <c r="L21940" s="90">
        <v>101.18</v>
      </c>
      <c r="M21940" s="90">
        <f t="shared" si="2752"/>
        <v>0</v>
      </c>
      <c r="N21940" s="91">
        <v>474.22</v>
      </c>
      <c r="O21940" s="91">
        <f t="shared" si="2743"/>
        <v>0</v>
      </c>
      <c r="P21940" s="92"/>
      <c r="Q21940" s="92"/>
      <c r="R21940" s="93">
        <v>1686.08</v>
      </c>
      <c r="S21940" s="93">
        <f t="shared" si="2765"/>
        <v>0</v>
      </c>
      <c r="T21940" s="94">
        <v>3760.23</v>
      </c>
      <c r="U21940" s="94">
        <f t="shared" si="2744"/>
        <v>0</v>
      </c>
      <c r="V21940" s="95">
        <v>4885.21</v>
      </c>
      <c r="W21940" s="95">
        <f t="shared" si="2745"/>
        <v>0</v>
      </c>
      <c r="X21940" s="96">
        <v>836.80190000000005</v>
      </c>
      <c r="Y21940" s="96">
        <f t="shared" si="2746"/>
        <v>0</v>
      </c>
      <c r="Z21940" s="97">
        <v>1855.93</v>
      </c>
      <c r="AA21940" s="97">
        <f t="shared" si="2766"/>
        <v>0</v>
      </c>
      <c r="AB21940" s="98">
        <v>2723.54</v>
      </c>
      <c r="AC21940" s="98">
        <f t="shared" si="2756"/>
        <v>0</v>
      </c>
      <c r="AD21940" s="99">
        <v>1800.61</v>
      </c>
      <c r="AE21940" s="99">
        <f t="shared" si="2753"/>
        <v>0</v>
      </c>
      <c r="AF21940" s="100">
        <v>7337.259</v>
      </c>
      <c r="AG21940" s="100">
        <f t="shared" si="2757"/>
        <v>0</v>
      </c>
      <c r="AH21940" s="101">
        <v>1222.3</v>
      </c>
      <c r="AI21940" s="101">
        <f t="shared" si="2750"/>
        <v>0</v>
      </c>
      <c r="AJ21940" s="102">
        <v>6290.38</v>
      </c>
      <c r="AK21940" s="102">
        <f t="shared" si="2758"/>
        <v>0</v>
      </c>
      <c r="AL21940" s="103">
        <v>391.10399999999998</v>
      </c>
      <c r="AM21940" s="103">
        <f t="shared" si="2767"/>
        <v>0</v>
      </c>
      <c r="AN21940" s="104">
        <v>632.86099999999999</v>
      </c>
      <c r="AO21940" s="104">
        <f t="shared" si="2761"/>
        <v>0</v>
      </c>
      <c r="AP21940" s="105">
        <v>2037.788</v>
      </c>
      <c r="AQ21940" s="105">
        <f t="shared" si="2751"/>
        <v>0</v>
      </c>
      <c r="AR21940" s="106">
        <v>183.19</v>
      </c>
      <c r="AS21940" s="106">
        <f t="shared" si="2754"/>
        <v>0</v>
      </c>
      <c r="AT21940" s="107">
        <v>231.52</v>
      </c>
      <c r="AU21940" s="107">
        <f t="shared" si="2755"/>
        <v>0</v>
      </c>
      <c r="AV21940" s="90">
        <v>94.945999999999998</v>
      </c>
      <c r="AW21940" s="90">
        <f t="shared" si="2740"/>
        <v>0</v>
      </c>
      <c r="AX21940" s="108">
        <v>1563.03</v>
      </c>
      <c r="AY21940" s="108">
        <f t="shared" si="2747"/>
        <v>0</v>
      </c>
      <c r="AZ21940" s="109">
        <v>1068.55</v>
      </c>
      <c r="BA21940" s="109">
        <f t="shared" si="2749"/>
        <v>0</v>
      </c>
      <c r="BB21940" s="110">
        <v>231.05199999999999</v>
      </c>
      <c r="BC21940" s="110">
        <f t="shared" si="2759"/>
        <v>0</v>
      </c>
      <c r="BD21940" s="111">
        <v>1833.3642</v>
      </c>
      <c r="BE21940" s="111">
        <f t="shared" si="2741"/>
        <v>0</v>
      </c>
      <c r="BF21940" s="112">
        <v>197.56</v>
      </c>
      <c r="BG21940" s="112">
        <f t="shared" si="2742"/>
        <v>0</v>
      </c>
    </row>
    <row r="21941" spans="1:59" ht="25" x14ac:dyDescent="0.2">
      <c r="A21941" s="83">
        <v>40202</v>
      </c>
      <c r="B21941" s="84">
        <v>1094.7</v>
      </c>
      <c r="C21941" s="85">
        <f t="shared" si="2762"/>
        <v>0</v>
      </c>
      <c r="D21941" s="86">
        <v>1186.5489</v>
      </c>
      <c r="E21941" s="86">
        <f t="shared" si="2760"/>
        <v>0</v>
      </c>
      <c r="F21941" s="87">
        <v>1239.79</v>
      </c>
      <c r="G21941" s="87">
        <f t="shared" si="2763"/>
        <v>0</v>
      </c>
      <c r="H21941" s="88">
        <v>1012.563</v>
      </c>
      <c r="I21941" s="88">
        <f t="shared" si="2764"/>
        <v>0</v>
      </c>
      <c r="J21941" s="89">
        <v>270.67919999999998</v>
      </c>
      <c r="K21941" s="89">
        <f t="shared" si="2748"/>
        <v>0</v>
      </c>
      <c r="L21941" s="90">
        <v>101.18</v>
      </c>
      <c r="M21941" s="90">
        <f t="shared" si="2752"/>
        <v>0</v>
      </c>
      <c r="N21941" s="91">
        <v>474.22</v>
      </c>
      <c r="O21941" s="91">
        <f t="shared" si="2743"/>
        <v>0</v>
      </c>
      <c r="P21941" s="92"/>
      <c r="Q21941" s="92"/>
      <c r="R21941" s="93">
        <v>1686.08</v>
      </c>
      <c r="S21941" s="93">
        <f t="shared" si="2765"/>
        <v>-4.9825002445661537E-3</v>
      </c>
      <c r="T21941" s="94">
        <v>3760.23</v>
      </c>
      <c r="U21941" s="94">
        <f t="shared" si="2744"/>
        <v>0</v>
      </c>
      <c r="V21941" s="95">
        <v>4885.21</v>
      </c>
      <c r="W21941" s="95">
        <f t="shared" si="2745"/>
        <v>0</v>
      </c>
      <c r="X21941" s="96">
        <v>836.80190000000005</v>
      </c>
      <c r="Y21941" s="96">
        <f t="shared" si="2746"/>
        <v>-2.2971037232589418E-4</v>
      </c>
      <c r="Z21941" s="97">
        <v>1855.93</v>
      </c>
      <c r="AA21941" s="97">
        <f t="shared" si="2766"/>
        <v>0</v>
      </c>
      <c r="AB21941" s="98">
        <v>2723.54</v>
      </c>
      <c r="AC21941" s="98">
        <f t="shared" si="2756"/>
        <v>0</v>
      </c>
      <c r="AD21941" s="99">
        <v>1800.61</v>
      </c>
      <c r="AE21941" s="99">
        <f t="shared" si="2753"/>
        <v>0</v>
      </c>
      <c r="AF21941" s="100">
        <v>7337.259</v>
      </c>
      <c r="AG21941" s="100">
        <f t="shared" si="2757"/>
        <v>0</v>
      </c>
      <c r="AH21941" s="101">
        <v>1222.3</v>
      </c>
      <c r="AI21941" s="101">
        <f t="shared" si="2750"/>
        <v>0</v>
      </c>
      <c r="AJ21941" s="102">
        <v>6290.38</v>
      </c>
      <c r="AK21941" s="102">
        <f t="shared" si="2758"/>
        <v>0</v>
      </c>
      <c r="AL21941" s="103">
        <v>391.10399999999998</v>
      </c>
      <c r="AM21941" s="103">
        <f t="shared" si="2767"/>
        <v>5.7923882124801844E-3</v>
      </c>
      <c r="AN21941" s="104">
        <v>632.86099999999999</v>
      </c>
      <c r="AO21941" s="104">
        <f t="shared" si="2761"/>
        <v>0</v>
      </c>
      <c r="AP21941" s="105">
        <v>2037.788</v>
      </c>
      <c r="AQ21941" s="105">
        <f t="shared" si="2751"/>
        <v>0</v>
      </c>
      <c r="AR21941" s="106">
        <v>183.19</v>
      </c>
      <c r="AS21941" s="106">
        <f t="shared" si="2754"/>
        <v>-1.2563158828420011E-3</v>
      </c>
      <c r="AT21941" s="107">
        <v>231.52</v>
      </c>
      <c r="AU21941" s="107">
        <f t="shared" si="2755"/>
        <v>0</v>
      </c>
      <c r="AV21941" s="90">
        <v>94.945999999999998</v>
      </c>
      <c r="AW21941" s="90">
        <f t="shared" si="2740"/>
        <v>0</v>
      </c>
      <c r="AX21941" s="108">
        <v>1563.03</v>
      </c>
      <c r="AY21941" s="108">
        <f t="shared" si="2747"/>
        <v>0</v>
      </c>
      <c r="AZ21941" s="109">
        <v>1068.55</v>
      </c>
      <c r="BA21941" s="109">
        <f t="shared" si="2749"/>
        <v>0</v>
      </c>
      <c r="BB21941" s="110">
        <v>231.05199999999999</v>
      </c>
      <c r="BC21941" s="110">
        <f t="shared" si="2759"/>
        <v>0</v>
      </c>
      <c r="BD21941" s="111">
        <v>1833.3642</v>
      </c>
      <c r="BE21941" s="111">
        <f t="shared" si="2741"/>
        <v>0</v>
      </c>
      <c r="BF21941" s="112">
        <v>197.56</v>
      </c>
      <c r="BG21941" s="112">
        <f t="shared" si="2742"/>
        <v>0</v>
      </c>
    </row>
    <row r="21942" spans="1:59" ht="25" x14ac:dyDescent="0.2">
      <c r="A21942" s="83">
        <v>40203</v>
      </c>
      <c r="B21942" s="84">
        <v>1097.51</v>
      </c>
      <c r="C21942" s="85">
        <f t="shared" si="2762"/>
        <v>2.5636244146162467E-3</v>
      </c>
      <c r="D21942" s="86">
        <v>1189.8959</v>
      </c>
      <c r="E21942" s="86">
        <f t="shared" si="2760"/>
        <v>2.8168146073062248E-3</v>
      </c>
      <c r="F21942" s="87">
        <v>1241.44</v>
      </c>
      <c r="G21942" s="87">
        <f t="shared" si="2763"/>
        <v>1.3299857274163232E-3</v>
      </c>
      <c r="H21942" s="88">
        <v>1014.5655</v>
      </c>
      <c r="I21942" s="88">
        <f t="shared" si="2764"/>
        <v>1.9757017390652307E-3</v>
      </c>
      <c r="J21942" s="89">
        <v>271.10890000000001</v>
      </c>
      <c r="K21942" s="89">
        <f t="shared" si="2748"/>
        <v>1.5862293398405734E-3</v>
      </c>
      <c r="L21942" s="90">
        <v>101.238</v>
      </c>
      <c r="M21942" s="90">
        <f t="shared" si="2752"/>
        <v>5.7307158046529842E-4</v>
      </c>
      <c r="N21942" s="91">
        <v>473.59</v>
      </c>
      <c r="O21942" s="91">
        <f t="shared" si="2743"/>
        <v>-1.3293805568221696E-3</v>
      </c>
      <c r="P21942" s="92"/>
      <c r="Q21942" s="92"/>
      <c r="R21942" s="93">
        <v>1677.7</v>
      </c>
      <c r="S21942" s="93">
        <f t="shared" si="2765"/>
        <v>-2.2130183450967025E-2</v>
      </c>
      <c r="T21942" s="94">
        <v>3757.29</v>
      </c>
      <c r="U21942" s="94">
        <f t="shared" si="2744"/>
        <v>-7.821728841132631E-4</v>
      </c>
      <c r="V21942" s="95">
        <v>4857.76</v>
      </c>
      <c r="W21942" s="95">
        <f t="shared" si="2745"/>
        <v>-5.6348469987116782E-3</v>
      </c>
      <c r="X21942" s="96">
        <v>836.60969999999998</v>
      </c>
      <c r="Y21942" s="96">
        <f t="shared" si="2746"/>
        <v>-7.6624205445726431E-4</v>
      </c>
      <c r="Z21942" s="97">
        <v>1863.76</v>
      </c>
      <c r="AA21942" s="97">
        <f t="shared" si="2766"/>
        <v>4.2100344733895356E-3</v>
      </c>
      <c r="AB21942" s="98">
        <v>2727.93</v>
      </c>
      <c r="AC21942" s="98">
        <f t="shared" si="2756"/>
        <v>-1.6105751105496204E-3</v>
      </c>
      <c r="AD21942" s="99">
        <v>1808.93</v>
      </c>
      <c r="AE21942" s="99">
        <f t="shared" si="2753"/>
        <v>4.6100138715033162E-3</v>
      </c>
      <c r="AF21942" s="100">
        <v>7386.73</v>
      </c>
      <c r="AG21942" s="100">
        <f t="shared" si="2757"/>
        <v>6.7198075410763464E-3</v>
      </c>
      <c r="AH21942" s="101">
        <v>1227.83</v>
      </c>
      <c r="AI21942" s="101">
        <f t="shared" si="2750"/>
        <v>4.5140538585718201E-3</v>
      </c>
      <c r="AJ21942" s="102">
        <v>6314.85</v>
      </c>
      <c r="AK21942" s="102">
        <f t="shared" si="2758"/>
        <v>3.8825203091601493E-3</v>
      </c>
      <c r="AL21942" s="103">
        <v>393.37599999999998</v>
      </c>
      <c r="AM21942" s="103">
        <f t="shared" si="2767"/>
        <v>-3.1272684074052249E-4</v>
      </c>
      <c r="AN21942" s="104">
        <v>635.73299999999995</v>
      </c>
      <c r="AO21942" s="104">
        <f t="shared" si="2761"/>
        <v>4.5278551005031387E-3</v>
      </c>
      <c r="AP21942" s="105">
        <v>2047.3910000000001</v>
      </c>
      <c r="AQ21942" s="105">
        <f t="shared" si="2751"/>
        <v>4.7013938375784319E-3</v>
      </c>
      <c r="AR21942" s="106">
        <v>182.96</v>
      </c>
      <c r="AS21942" s="106">
        <f t="shared" si="2754"/>
        <v>-7.5161511428201971E-3</v>
      </c>
      <c r="AT21942" s="107">
        <v>232</v>
      </c>
      <c r="AU21942" s="107">
        <f t="shared" si="2755"/>
        <v>2.0711087831360984E-3</v>
      </c>
      <c r="AV21942" s="90">
        <v>94.941000000000003</v>
      </c>
      <c r="AW21942" s="90">
        <f t="shared" si="2740"/>
        <v>-5.2662899526026269E-5</v>
      </c>
      <c r="AX21942" s="108">
        <v>1561.25</v>
      </c>
      <c r="AY21942" s="108">
        <f t="shared" si="2747"/>
        <v>-1.1394626554548798E-3</v>
      </c>
      <c r="AZ21942" s="109">
        <v>1065.31</v>
      </c>
      <c r="BA21942" s="109">
        <f t="shared" si="2749"/>
        <v>-3.0367526359776527E-3</v>
      </c>
      <c r="BB21942" s="110">
        <v>230.6129</v>
      </c>
      <c r="BC21942" s="110">
        <f t="shared" si="2759"/>
        <v>-1.9022461201118142E-3</v>
      </c>
      <c r="BD21942" s="111">
        <v>1821.9757999999999</v>
      </c>
      <c r="BE21942" s="111">
        <f t="shared" si="2741"/>
        <v>-6.2311231502374925E-3</v>
      </c>
      <c r="BF21942" s="112">
        <v>197.56</v>
      </c>
      <c r="BG21942" s="112">
        <f t="shared" si="2742"/>
        <v>0</v>
      </c>
    </row>
    <row r="21943" spans="1:59" ht="25" x14ac:dyDescent="0.2">
      <c r="A21943" s="83">
        <v>40204</v>
      </c>
      <c r="B21943" s="84">
        <v>1096.1199999999999</v>
      </c>
      <c r="C21943" s="85">
        <f t="shared" si="2762"/>
        <v>-1.2673059595609973E-3</v>
      </c>
      <c r="D21943" s="86">
        <v>1191.9965999999999</v>
      </c>
      <c r="E21943" s="86">
        <f t="shared" si="2760"/>
        <v>1.7638919847653999E-3</v>
      </c>
      <c r="F21943" s="87">
        <v>1240.19</v>
      </c>
      <c r="G21943" s="87">
        <f t="shared" si="2763"/>
        <v>-1.007402477979837E-3</v>
      </c>
      <c r="H21943" s="88">
        <v>1015.4455</v>
      </c>
      <c r="I21943" s="88">
        <f t="shared" si="2764"/>
        <v>8.6699043022195766E-4</v>
      </c>
      <c r="J21943" s="89">
        <v>268.0933</v>
      </c>
      <c r="K21943" s="89">
        <f t="shared" si="2748"/>
        <v>-1.1185530925544855E-2</v>
      </c>
      <c r="L21943" s="90">
        <v>101.19</v>
      </c>
      <c r="M21943" s="90">
        <f t="shared" si="2752"/>
        <v>-4.742427025868318E-4</v>
      </c>
      <c r="N21943" s="91">
        <v>470.27</v>
      </c>
      <c r="O21943" s="91">
        <f t="shared" si="2743"/>
        <v>-7.0349706364219696E-3</v>
      </c>
      <c r="P21943" s="92"/>
      <c r="Q21943" s="92"/>
      <c r="R21943" s="93">
        <v>1640.98</v>
      </c>
      <c r="S21943" s="93">
        <f t="shared" si="2765"/>
        <v>-9.9396665509295223E-3</v>
      </c>
      <c r="T21943" s="94">
        <v>3739.18</v>
      </c>
      <c r="U21943" s="94">
        <f t="shared" si="2744"/>
        <v>-4.8316168091807003E-3</v>
      </c>
      <c r="V21943" s="95">
        <v>4831.75</v>
      </c>
      <c r="W21943" s="95">
        <f t="shared" si="2745"/>
        <v>-5.3687054296487971E-3</v>
      </c>
      <c r="X21943" s="96">
        <v>835.96889999999996</v>
      </c>
      <c r="Y21943" s="96">
        <f t="shared" si="2746"/>
        <v>-4.8925269333540777E-4</v>
      </c>
      <c r="Z21943" s="97">
        <v>1865.28</v>
      </c>
      <c r="AA21943" s="97">
        <f t="shared" si="2766"/>
        <v>8.1522326613885792E-4</v>
      </c>
      <c r="AB21943" s="98">
        <v>2701.7</v>
      </c>
      <c r="AC21943" s="98">
        <f t="shared" si="2756"/>
        <v>9.6618753216092465E-3</v>
      </c>
      <c r="AD21943" s="99">
        <v>1801.34</v>
      </c>
      <c r="AE21943" s="99">
        <f t="shared" si="2753"/>
        <v>-4.2046778673973297E-3</v>
      </c>
      <c r="AF21943" s="100">
        <v>7348.808</v>
      </c>
      <c r="AG21943" s="100">
        <f t="shared" si="2757"/>
        <v>-5.1470239795306221E-3</v>
      </c>
      <c r="AH21943" s="101">
        <v>1224.5999999999999</v>
      </c>
      <c r="AI21943" s="101">
        <f t="shared" si="2750"/>
        <v>-2.6341235979346982E-3</v>
      </c>
      <c r="AJ21943" s="102">
        <v>6315.65</v>
      </c>
      <c r="AK21943" s="102">
        <f t="shared" si="2758"/>
        <v>1.2667748720467489E-4</v>
      </c>
      <c r="AL21943" s="103">
        <v>393.25299999999999</v>
      </c>
      <c r="AM21943" s="103">
        <f t="shared" si="2767"/>
        <v>8.3918347178647632E-3</v>
      </c>
      <c r="AN21943" s="104">
        <v>634.154</v>
      </c>
      <c r="AO21943" s="104">
        <f t="shared" si="2761"/>
        <v>-2.486836724461526E-3</v>
      </c>
      <c r="AP21943" s="105">
        <v>2035.61</v>
      </c>
      <c r="AQ21943" s="105">
        <f t="shared" si="2751"/>
        <v>-5.7707713978157656E-3</v>
      </c>
      <c r="AR21943" s="106">
        <v>181.59</v>
      </c>
      <c r="AS21943" s="106">
        <f t="shared" si="2754"/>
        <v>-3.3648706487184573E-3</v>
      </c>
      <c r="AT21943" s="107">
        <v>230.52</v>
      </c>
      <c r="AU21943" s="107">
        <f t="shared" si="2755"/>
        <v>-6.3997450978443048E-3</v>
      </c>
      <c r="AV21943" s="90">
        <v>94.927999999999997</v>
      </c>
      <c r="AW21943" s="90">
        <f t="shared" si="2740"/>
        <v>-1.3693651960366935E-4</v>
      </c>
      <c r="AX21943" s="108">
        <v>1560.99</v>
      </c>
      <c r="AY21943" s="108">
        <f t="shared" si="2747"/>
        <v>-1.6654709477869874E-4</v>
      </c>
      <c r="AZ21943" s="109">
        <v>1064.73</v>
      </c>
      <c r="BA21943" s="109">
        <f t="shared" si="2749"/>
        <v>-5.4459072537091022E-4</v>
      </c>
      <c r="BB21943" s="110">
        <v>230.93719999999999</v>
      </c>
      <c r="BC21943" s="110">
        <f t="shared" si="2759"/>
        <v>1.4052647951679443E-3</v>
      </c>
      <c r="BD21943" s="111">
        <v>1818.9493</v>
      </c>
      <c r="BE21943" s="111">
        <f t="shared" si="2741"/>
        <v>-1.6624899518376591E-3</v>
      </c>
      <c r="BF21943" s="112">
        <v>197.56</v>
      </c>
      <c r="BG21943" s="112">
        <f t="shared" si="2742"/>
        <v>-5.061881502426712E-5</v>
      </c>
    </row>
    <row r="21944" spans="1:59" ht="25" x14ac:dyDescent="0.2">
      <c r="A21944" s="83">
        <v>40205</v>
      </c>
      <c r="B21944" s="84">
        <v>1098.78</v>
      </c>
      <c r="C21944" s="85">
        <f t="shared" si="2762"/>
        <v>2.4238018153452394E-3</v>
      </c>
      <c r="D21944" s="86">
        <v>1191.3017</v>
      </c>
      <c r="E21944" s="86">
        <f t="shared" si="2760"/>
        <v>-5.8314145542918484E-4</v>
      </c>
      <c r="F21944" s="87">
        <v>1242.1099999999999</v>
      </c>
      <c r="G21944" s="87">
        <f t="shared" si="2763"/>
        <v>1.5469527316519206E-3</v>
      </c>
      <c r="H21944" s="88">
        <v>1017.0454999999999</v>
      </c>
      <c r="I21944" s="88">
        <f t="shared" si="2764"/>
        <v>1.5744230409952191E-3</v>
      </c>
      <c r="J21944" s="89">
        <v>262.721</v>
      </c>
      <c r="K21944" s="89">
        <f t="shared" si="2748"/>
        <v>-2.0242421663961535E-2</v>
      </c>
      <c r="L21944" s="90">
        <v>100.899</v>
      </c>
      <c r="M21944" s="90">
        <f t="shared" si="2752"/>
        <v>-2.8799212339925811E-3</v>
      </c>
      <c r="N21944" s="91">
        <v>468.6</v>
      </c>
      <c r="O21944" s="91">
        <f t="shared" si="2743"/>
        <v>-3.5574717718917436E-3</v>
      </c>
      <c r="P21944" s="92"/>
      <c r="Q21944" s="92"/>
      <c r="R21944" s="93">
        <v>1624.75</v>
      </c>
      <c r="S21944" s="93">
        <f t="shared" si="2765"/>
        <v>1.2204038972765206E-2</v>
      </c>
      <c r="T21944" s="94">
        <v>3729.32</v>
      </c>
      <c r="U21944" s="94">
        <f t="shared" si="2744"/>
        <v>-2.6404246444479049E-3</v>
      </c>
      <c r="V21944" s="95">
        <v>4785.58</v>
      </c>
      <c r="W21944" s="95">
        <f t="shared" si="2745"/>
        <v>-9.60149120290597E-3</v>
      </c>
      <c r="X21944" s="96">
        <v>835.56</v>
      </c>
      <c r="Y21944" s="96">
        <f t="shared" si="2746"/>
        <v>-2.5076148734209702E-4</v>
      </c>
      <c r="Z21944" s="97">
        <v>1880.83</v>
      </c>
      <c r="AA21944" s="97">
        <f t="shared" si="2766"/>
        <v>8.3019929007581948E-3</v>
      </c>
      <c r="AB21944" s="98">
        <v>2729.54</v>
      </c>
      <c r="AC21944" s="98">
        <f t="shared" si="2756"/>
        <v>-1.0251892324618473E-2</v>
      </c>
      <c r="AD21944" s="99">
        <v>1810.21</v>
      </c>
      <c r="AE21944" s="99">
        <f t="shared" si="2753"/>
        <v>4.9120282618942794E-3</v>
      </c>
      <c r="AF21944" s="100">
        <v>7395.0609999999997</v>
      </c>
      <c r="AG21944" s="100">
        <f t="shared" si="2757"/>
        <v>6.2742217436035216E-3</v>
      </c>
      <c r="AH21944" s="101">
        <v>1229.5999999999999</v>
      </c>
      <c r="AI21944" s="101">
        <f t="shared" si="2750"/>
        <v>4.0746531805320799E-3</v>
      </c>
      <c r="AJ21944" s="102">
        <v>6319.22</v>
      </c>
      <c r="AK21944" s="102">
        <f t="shared" si="2758"/>
        <v>5.6510278222177514E-4</v>
      </c>
      <c r="AL21944" s="103">
        <v>396.56700000000001</v>
      </c>
      <c r="AM21944" s="103">
        <f t="shared" si="2767"/>
        <v>-1.2341105796953671E-2</v>
      </c>
      <c r="AN21944" s="104">
        <v>639.33600000000001</v>
      </c>
      <c r="AO21944" s="104">
        <f t="shared" si="2761"/>
        <v>8.1383106285827927E-3</v>
      </c>
      <c r="AP21944" s="105">
        <v>2047.346</v>
      </c>
      <c r="AQ21944" s="105">
        <f t="shared" si="2751"/>
        <v>5.7487919642151483E-3</v>
      </c>
      <c r="AR21944" s="106">
        <v>180.98</v>
      </c>
      <c r="AS21944" s="106">
        <f t="shared" si="2754"/>
        <v>-7.153383984624756E-3</v>
      </c>
      <c r="AT21944" s="107">
        <v>230.72</v>
      </c>
      <c r="AU21944" s="107">
        <f t="shared" si="2755"/>
        <v>8.6722752811853906E-4</v>
      </c>
      <c r="AV21944" s="90">
        <v>94.863</v>
      </c>
      <c r="AW21944" s="90">
        <f t="shared" si="2740"/>
        <v>-6.8496401348182886E-4</v>
      </c>
      <c r="AX21944" s="108">
        <v>1560.28</v>
      </c>
      <c r="AY21944" s="108">
        <f t="shared" si="2747"/>
        <v>-4.5494302783537937E-4</v>
      </c>
      <c r="AZ21944" s="109">
        <v>1064.82</v>
      </c>
      <c r="BA21944" s="109">
        <f t="shared" si="2749"/>
        <v>8.4524899677034917E-5</v>
      </c>
      <c r="BB21944" s="110">
        <v>230.39160000000001</v>
      </c>
      <c r="BC21944" s="110">
        <f t="shared" si="2759"/>
        <v>-2.3653422651213904E-3</v>
      </c>
      <c r="BD21944" s="111">
        <v>1823.0843</v>
      </c>
      <c r="BE21944" s="111">
        <f t="shared" si="2741"/>
        <v>2.2707103947173899E-3</v>
      </c>
      <c r="BF21944" s="112">
        <v>197.55</v>
      </c>
      <c r="BG21944" s="112">
        <f t="shared" si="2742"/>
        <v>5.0618815024232764E-5</v>
      </c>
    </row>
    <row r="21945" spans="1:59" ht="25" x14ac:dyDescent="0.2">
      <c r="A21945" s="83">
        <v>40206</v>
      </c>
      <c r="B21945" s="84">
        <v>1092.71</v>
      </c>
      <c r="C21945" s="85">
        <f t="shared" si="2762"/>
        <v>-5.5396242033686665E-3</v>
      </c>
      <c r="D21945" s="86">
        <v>1192.7635</v>
      </c>
      <c r="E21945" s="86">
        <f t="shared" si="2760"/>
        <v>1.2263088972499228E-3</v>
      </c>
      <c r="F21945" s="87">
        <v>1237.47</v>
      </c>
      <c r="G21945" s="87">
        <f t="shared" si="2763"/>
        <v>-3.7425736745606655E-3</v>
      </c>
      <c r="H21945" s="88">
        <v>1010.6605</v>
      </c>
      <c r="I21945" s="88">
        <f t="shared" si="2764"/>
        <v>-6.2977779850523358E-3</v>
      </c>
      <c r="J21945" s="89">
        <v>260.96260000000001</v>
      </c>
      <c r="K21945" s="89">
        <f t="shared" si="2748"/>
        <v>-6.7155305547344293E-3</v>
      </c>
      <c r="L21945" s="90">
        <v>100.783</v>
      </c>
      <c r="M21945" s="90">
        <f t="shared" si="2752"/>
        <v>-1.1503258872027858E-3</v>
      </c>
      <c r="N21945" s="91">
        <v>465.05</v>
      </c>
      <c r="O21945" s="91">
        <f t="shared" si="2743"/>
        <v>-7.6045993852193036E-3</v>
      </c>
      <c r="P21945" s="92"/>
      <c r="Q21945" s="92"/>
      <c r="R21945" s="93">
        <v>1644.7</v>
      </c>
      <c r="S21945" s="93">
        <f t="shared" si="2765"/>
        <v>-6.6738899399955325E-3</v>
      </c>
      <c r="T21945" s="94">
        <v>3690.49</v>
      </c>
      <c r="U21945" s="94">
        <f t="shared" si="2744"/>
        <v>-1.0466670841644994E-2</v>
      </c>
      <c r="V21945" s="95">
        <v>4742.8599999999997</v>
      </c>
      <c r="W21945" s="95">
        <f t="shared" si="2745"/>
        <v>-8.9669004039474899E-3</v>
      </c>
      <c r="X21945" s="96">
        <v>835.35050000000001</v>
      </c>
      <c r="Y21945" s="96">
        <f t="shared" si="2746"/>
        <v>4.0776960230353636E-4</v>
      </c>
      <c r="Z21945" s="97">
        <v>1831.52</v>
      </c>
      <c r="AA21945" s="97">
        <f t="shared" si="2766"/>
        <v>-2.6566945587777082E-2</v>
      </c>
      <c r="AB21945" s="98">
        <v>2683.61</v>
      </c>
      <c r="AC21945" s="98">
        <f t="shared" si="2756"/>
        <v>1.6970193793550511E-2</v>
      </c>
      <c r="AD21945" s="99">
        <v>1788.97</v>
      </c>
      <c r="AE21945" s="99">
        <f t="shared" si="2753"/>
        <v>-1.1802825405933829E-2</v>
      </c>
      <c r="AF21945" s="100">
        <v>7343.625</v>
      </c>
      <c r="AG21945" s="100">
        <f t="shared" si="2757"/>
        <v>-6.9797550225367431E-3</v>
      </c>
      <c r="AH21945" s="101">
        <v>1210.68</v>
      </c>
      <c r="AI21945" s="101">
        <f t="shared" si="2750"/>
        <v>-1.5506728016097713E-2</v>
      </c>
      <c r="AJ21945" s="102">
        <v>6276.66</v>
      </c>
      <c r="AK21945" s="102">
        <f t="shared" si="2758"/>
        <v>-6.7577909551572489E-3</v>
      </c>
      <c r="AL21945" s="103">
        <v>391.70299999999997</v>
      </c>
      <c r="AM21945" s="103">
        <f t="shared" si="2767"/>
        <v>-1.0759664077831124E-2</v>
      </c>
      <c r="AN21945" s="104">
        <v>633.07799999999997</v>
      </c>
      <c r="AO21945" s="104">
        <f t="shared" si="2761"/>
        <v>-9.8365004763534547E-3</v>
      </c>
      <c r="AP21945" s="105">
        <v>2030.7950000000001</v>
      </c>
      <c r="AQ21945" s="105">
        <f t="shared" si="2751"/>
        <v>-8.1169782370200099E-3</v>
      </c>
      <c r="AR21945" s="106">
        <v>179.69</v>
      </c>
      <c r="AS21945" s="106">
        <f t="shared" si="2754"/>
        <v>-7.8217058916834285E-3</v>
      </c>
      <c r="AT21945" s="107">
        <v>230.35</v>
      </c>
      <c r="AU21945" s="107">
        <f t="shared" si="2755"/>
        <v>-1.6049627146583368E-3</v>
      </c>
      <c r="AV21945" s="90">
        <v>94.918999999999997</v>
      </c>
      <c r="AW21945" s="90">
        <f t="shared" si="2740"/>
        <v>5.9015082173544304E-4</v>
      </c>
      <c r="AX21945" s="108">
        <v>1560.05</v>
      </c>
      <c r="AY21945" s="108">
        <f t="shared" si="2747"/>
        <v>-1.4742030517068066E-4</v>
      </c>
      <c r="AZ21945" s="109">
        <v>1065.1300000000001</v>
      </c>
      <c r="BA21945" s="109">
        <f t="shared" si="2749"/>
        <v>2.9108664728192551E-4</v>
      </c>
      <c r="BB21945" s="110">
        <v>230.68790000000001</v>
      </c>
      <c r="BC21945" s="110">
        <f t="shared" si="2759"/>
        <v>1.2852449123721217E-3</v>
      </c>
      <c r="BD21945" s="111">
        <v>1819.2881</v>
      </c>
      <c r="BE21945" s="111">
        <f t="shared" si="2741"/>
        <v>-2.084466362934623E-3</v>
      </c>
      <c r="BF21945" s="112">
        <v>197.56</v>
      </c>
      <c r="BG21945" s="112">
        <f t="shared" si="2742"/>
        <v>0</v>
      </c>
    </row>
    <row r="21946" spans="1:59" ht="25" x14ac:dyDescent="0.2">
      <c r="A21946" s="83">
        <v>40207</v>
      </c>
      <c r="B21946" s="84">
        <v>1085.06</v>
      </c>
      <c r="C21946" s="85">
        <f t="shared" si="2762"/>
        <v>-7.0255641927763563E-3</v>
      </c>
      <c r="D21946" s="86">
        <v>1189.5428999999999</v>
      </c>
      <c r="E21946" s="86">
        <f t="shared" si="2760"/>
        <v>-2.7037680476189613E-3</v>
      </c>
      <c r="F21946" s="87">
        <v>1230.57</v>
      </c>
      <c r="G21946" s="87">
        <f t="shared" si="2763"/>
        <v>-5.5914960675410652E-3</v>
      </c>
      <c r="H21946" s="88">
        <v>1001.6744</v>
      </c>
      <c r="I21946" s="88">
        <f t="shared" si="2764"/>
        <v>-8.931077755138574E-3</v>
      </c>
      <c r="J21946" s="89">
        <v>258.95319999999998</v>
      </c>
      <c r="K21946" s="89">
        <f t="shared" si="2748"/>
        <v>-7.7297516442864393E-3</v>
      </c>
      <c r="L21946" s="90">
        <v>100.63</v>
      </c>
      <c r="M21946" s="90">
        <f t="shared" si="2752"/>
        <v>-1.5192666752314146E-3</v>
      </c>
      <c r="N21946" s="91">
        <v>461.5</v>
      </c>
      <c r="O21946" s="91">
        <f t="shared" si="2743"/>
        <v>-7.6628727455691371E-3</v>
      </c>
      <c r="P21946" s="92"/>
      <c r="Q21946" s="92"/>
      <c r="R21946" s="93">
        <v>1633.76</v>
      </c>
      <c r="S21946" s="93">
        <f t="shared" si="2765"/>
        <v>0</v>
      </c>
      <c r="T21946" s="94">
        <v>3661.75</v>
      </c>
      <c r="U21946" s="94">
        <f t="shared" si="2744"/>
        <v>-7.8180653480815904E-3</v>
      </c>
      <c r="V21946" s="95">
        <v>4715.32</v>
      </c>
      <c r="W21946" s="95">
        <f t="shared" si="2745"/>
        <v>-5.8235469893566337E-3</v>
      </c>
      <c r="X21946" s="96">
        <v>835.69119999999998</v>
      </c>
      <c r="Y21946" s="96">
        <f t="shared" si="2746"/>
        <v>0</v>
      </c>
      <c r="Z21946" s="97">
        <v>1800.43</v>
      </c>
      <c r="AA21946" s="97">
        <f t="shared" si="2766"/>
        <v>-1.7120697926428379E-2</v>
      </c>
      <c r="AB21946" s="98">
        <v>2657.61</v>
      </c>
      <c r="AC21946" s="98">
        <f t="shared" si="2756"/>
        <v>9.7356803740963269E-3</v>
      </c>
      <c r="AD21946" s="99">
        <v>1771.4</v>
      </c>
      <c r="AE21946" s="99">
        <f t="shared" si="2753"/>
        <v>-9.8698408478592077E-3</v>
      </c>
      <c r="AF21946" s="100">
        <v>7264.85</v>
      </c>
      <c r="AG21946" s="100">
        <f t="shared" si="2757"/>
        <v>-1.0784940051248755E-2</v>
      </c>
      <c r="AH21946" s="101">
        <v>1195.68</v>
      </c>
      <c r="AI21946" s="101">
        <f t="shared" si="2750"/>
        <v>-1.2467124026308295E-2</v>
      </c>
      <c r="AJ21946" s="102">
        <v>6250.25</v>
      </c>
      <c r="AK21946" s="102">
        <f t="shared" si="2758"/>
        <v>-4.2165289171646296E-3</v>
      </c>
      <c r="AL21946" s="103">
        <v>387.51100000000002</v>
      </c>
      <c r="AM21946" s="103">
        <f t="shared" si="2767"/>
        <v>0</v>
      </c>
      <c r="AN21946" s="104">
        <v>626.89599999999996</v>
      </c>
      <c r="AO21946" s="104">
        <f t="shared" si="2761"/>
        <v>-9.812979645092354E-3</v>
      </c>
      <c r="AP21946" s="105">
        <v>2016.011</v>
      </c>
      <c r="AQ21946" s="105">
        <f t="shared" si="2751"/>
        <v>-7.3065354607208055E-3</v>
      </c>
      <c r="AR21946" s="106">
        <v>178.29</v>
      </c>
      <c r="AS21946" s="106">
        <f t="shared" si="2754"/>
        <v>0</v>
      </c>
      <c r="AT21946" s="107">
        <v>228.89</v>
      </c>
      <c r="AU21946" s="107">
        <f t="shared" si="2755"/>
        <v>-6.3583525773690487E-3</v>
      </c>
      <c r="AV21946" s="90">
        <v>95</v>
      </c>
      <c r="AW21946" s="90">
        <f t="shared" si="2740"/>
        <v>8.5299527599992696E-4</v>
      </c>
      <c r="AX21946" s="108">
        <v>1563.87</v>
      </c>
      <c r="AY21946" s="108">
        <f t="shared" si="2747"/>
        <v>2.44564643397437E-3</v>
      </c>
      <c r="AZ21946" s="109">
        <v>1065.3900000000001</v>
      </c>
      <c r="BA21946" s="109">
        <f t="shared" si="2749"/>
        <v>2.4407187098997735E-4</v>
      </c>
      <c r="BB21946" s="110">
        <v>231.7004</v>
      </c>
      <c r="BC21946" s="110">
        <f t="shared" si="2759"/>
        <v>4.3794430709930563E-3</v>
      </c>
      <c r="BD21946" s="111">
        <v>1836.5983000000001</v>
      </c>
      <c r="BE21946" s="111">
        <f t="shared" si="2741"/>
        <v>9.4698398514922229E-3</v>
      </c>
      <c r="BF21946" s="112">
        <v>197.56</v>
      </c>
      <c r="BG21946" s="112">
        <f t="shared" si="2742"/>
        <v>0</v>
      </c>
    </row>
    <row r="21947" spans="1:59" ht="25" x14ac:dyDescent="0.2">
      <c r="A21947" s="83">
        <v>40208</v>
      </c>
      <c r="B21947" s="84">
        <v>1085.06</v>
      </c>
      <c r="C21947" s="85">
        <f t="shared" si="2762"/>
        <v>0</v>
      </c>
      <c r="D21947" s="86">
        <v>1189.5428999999999</v>
      </c>
      <c r="E21947" s="86">
        <f t="shared" si="2760"/>
        <v>0</v>
      </c>
      <c r="F21947" s="87">
        <v>1230.57</v>
      </c>
      <c r="G21947" s="87">
        <f t="shared" si="2763"/>
        <v>0</v>
      </c>
      <c r="H21947" s="88">
        <v>1001.6744</v>
      </c>
      <c r="I21947" s="88">
        <f t="shared" si="2764"/>
        <v>0</v>
      </c>
      <c r="J21947" s="89">
        <v>258.95319999999998</v>
      </c>
      <c r="K21947" s="89">
        <f t="shared" si="2748"/>
        <v>0</v>
      </c>
      <c r="L21947" s="90">
        <v>100.63</v>
      </c>
      <c r="M21947" s="90">
        <f t="shared" si="2752"/>
        <v>0</v>
      </c>
      <c r="N21947" s="91">
        <v>461.5</v>
      </c>
      <c r="O21947" s="91">
        <f t="shared" si="2743"/>
        <v>0</v>
      </c>
      <c r="P21947" s="92"/>
      <c r="Q21947" s="92"/>
      <c r="R21947" s="93">
        <v>1633.76</v>
      </c>
      <c r="S21947" s="93">
        <f t="shared" si="2765"/>
        <v>0</v>
      </c>
      <c r="T21947" s="94">
        <v>3661.75</v>
      </c>
      <c r="U21947" s="94">
        <f t="shared" si="2744"/>
        <v>0</v>
      </c>
      <c r="V21947" s="95">
        <v>4715.32</v>
      </c>
      <c r="W21947" s="95">
        <f t="shared" si="2745"/>
        <v>0</v>
      </c>
      <c r="X21947" s="96">
        <v>835.69119999999998</v>
      </c>
      <c r="Y21947" s="96">
        <f t="shared" si="2746"/>
        <v>0</v>
      </c>
      <c r="Z21947" s="97">
        <v>1800.43</v>
      </c>
      <c r="AA21947" s="97">
        <f t="shared" si="2766"/>
        <v>0</v>
      </c>
      <c r="AB21947" s="98">
        <v>2657.61</v>
      </c>
      <c r="AC21947" s="98">
        <f t="shared" si="2756"/>
        <v>0</v>
      </c>
      <c r="AD21947" s="99">
        <v>1771.4</v>
      </c>
      <c r="AE21947" s="99">
        <f t="shared" si="2753"/>
        <v>0</v>
      </c>
      <c r="AF21947" s="100">
        <v>7264.85</v>
      </c>
      <c r="AG21947" s="100">
        <f t="shared" si="2757"/>
        <v>0</v>
      </c>
      <c r="AH21947" s="101">
        <v>1195.68</v>
      </c>
      <c r="AI21947" s="101">
        <f t="shared" si="2750"/>
        <v>0</v>
      </c>
      <c r="AJ21947" s="102">
        <v>6250.25</v>
      </c>
      <c r="AK21947" s="102">
        <f t="shared" si="2758"/>
        <v>0</v>
      </c>
      <c r="AL21947" s="103">
        <v>387.51100000000002</v>
      </c>
      <c r="AM21947" s="103">
        <f t="shared" si="2767"/>
        <v>0</v>
      </c>
      <c r="AN21947" s="104">
        <v>626.89599999999996</v>
      </c>
      <c r="AO21947" s="104">
        <f t="shared" si="2761"/>
        <v>0</v>
      </c>
      <c r="AP21947" s="105">
        <v>2016.011</v>
      </c>
      <c r="AQ21947" s="105">
        <f t="shared" si="2751"/>
        <v>0</v>
      </c>
      <c r="AR21947" s="106">
        <v>178.29</v>
      </c>
      <c r="AS21947" s="106">
        <f t="shared" si="2754"/>
        <v>0</v>
      </c>
      <c r="AT21947" s="107">
        <v>228.89</v>
      </c>
      <c r="AU21947" s="107">
        <f t="shared" si="2755"/>
        <v>0</v>
      </c>
      <c r="AV21947" s="90">
        <v>95</v>
      </c>
      <c r="AW21947" s="90">
        <f t="shared" si="2740"/>
        <v>0</v>
      </c>
      <c r="AX21947" s="108">
        <v>1563.87</v>
      </c>
      <c r="AY21947" s="108">
        <f t="shared" si="2747"/>
        <v>0</v>
      </c>
      <c r="AZ21947" s="109">
        <v>1065.3900000000001</v>
      </c>
      <c r="BA21947" s="109">
        <f t="shared" si="2749"/>
        <v>0</v>
      </c>
      <c r="BB21947" s="110">
        <v>231.7004</v>
      </c>
      <c r="BC21947" s="110">
        <f t="shared" si="2759"/>
        <v>0</v>
      </c>
      <c r="BD21947" s="111">
        <v>1836.5983000000001</v>
      </c>
      <c r="BE21947" s="111">
        <f t="shared" si="2741"/>
        <v>0</v>
      </c>
      <c r="BF21947" s="112">
        <v>197.56</v>
      </c>
      <c r="BG21947" s="112">
        <f t="shared" si="2742"/>
        <v>0</v>
      </c>
    </row>
    <row r="21948" spans="1:59" ht="25" x14ac:dyDescent="0.2">
      <c r="A21948" s="83">
        <v>40209</v>
      </c>
      <c r="B21948" s="84">
        <v>1085.06</v>
      </c>
      <c r="C21948" s="85">
        <f t="shared" si="2762"/>
        <v>0</v>
      </c>
      <c r="D21948" s="86">
        <v>1189.5428999999999</v>
      </c>
      <c r="E21948" s="86">
        <f t="shared" si="2760"/>
        <v>0</v>
      </c>
      <c r="F21948" s="87">
        <v>1230.57</v>
      </c>
      <c r="G21948" s="87">
        <f t="shared" si="2763"/>
        <v>0</v>
      </c>
      <c r="H21948" s="88">
        <v>1001.6744</v>
      </c>
      <c r="I21948" s="88">
        <f t="shared" si="2764"/>
        <v>0</v>
      </c>
      <c r="J21948" s="89">
        <v>258.95319999999998</v>
      </c>
      <c r="K21948" s="89">
        <f t="shared" si="2748"/>
        <v>0</v>
      </c>
      <c r="L21948" s="90">
        <v>100.63</v>
      </c>
      <c r="M21948" s="90">
        <f t="shared" si="2752"/>
        <v>0</v>
      </c>
      <c r="N21948" s="91">
        <v>461.5</v>
      </c>
      <c r="O21948" s="91">
        <f t="shared" si="2743"/>
        <v>0</v>
      </c>
      <c r="P21948" s="92"/>
      <c r="Q21948" s="92"/>
      <c r="R21948" s="93">
        <v>1633.76</v>
      </c>
      <c r="S21948" s="93">
        <f t="shared" si="2765"/>
        <v>6.9141697337866959E-4</v>
      </c>
      <c r="T21948" s="94">
        <v>3661.75</v>
      </c>
      <c r="U21948" s="94">
        <f t="shared" si="2744"/>
        <v>0</v>
      </c>
      <c r="V21948" s="95">
        <v>4715.32</v>
      </c>
      <c r="W21948" s="95">
        <f t="shared" si="2745"/>
        <v>0</v>
      </c>
      <c r="X21948" s="96">
        <v>835.69119999999998</v>
      </c>
      <c r="Y21948" s="96">
        <f t="shared" si="2746"/>
        <v>2.1716190534305479E-4</v>
      </c>
      <c r="Z21948" s="97">
        <v>1800.43</v>
      </c>
      <c r="AA21948" s="97">
        <f t="shared" si="2766"/>
        <v>0</v>
      </c>
      <c r="AB21948" s="98">
        <v>2657.61</v>
      </c>
      <c r="AC21948" s="98">
        <f t="shared" si="2756"/>
        <v>0</v>
      </c>
      <c r="AD21948" s="99">
        <v>1771.4</v>
      </c>
      <c r="AE21948" s="99">
        <f t="shared" si="2753"/>
        <v>0</v>
      </c>
      <c r="AF21948" s="100">
        <v>7264.85</v>
      </c>
      <c r="AG21948" s="100">
        <f t="shared" si="2757"/>
        <v>0</v>
      </c>
      <c r="AH21948" s="101">
        <v>1195.68</v>
      </c>
      <c r="AI21948" s="101">
        <f t="shared" si="2750"/>
        <v>0</v>
      </c>
      <c r="AJ21948" s="102">
        <v>6250.25</v>
      </c>
      <c r="AK21948" s="102">
        <f t="shared" si="2758"/>
        <v>0</v>
      </c>
      <c r="AL21948" s="103">
        <v>387.51100000000002</v>
      </c>
      <c r="AM21948" s="103">
        <f t="shared" si="2767"/>
        <v>1.0923039829659302E-2</v>
      </c>
      <c r="AN21948" s="104">
        <v>626.89599999999996</v>
      </c>
      <c r="AO21948" s="104">
        <f t="shared" si="2761"/>
        <v>0</v>
      </c>
      <c r="AP21948" s="105">
        <v>2016.011</v>
      </c>
      <c r="AQ21948" s="105">
        <f t="shared" si="2751"/>
        <v>0</v>
      </c>
      <c r="AR21948" s="106">
        <v>178.29</v>
      </c>
      <c r="AS21948" s="106">
        <f t="shared" si="2754"/>
        <v>7.6547377543816309E-3</v>
      </c>
      <c r="AT21948" s="107">
        <v>228.89</v>
      </c>
      <c r="AU21948" s="107">
        <f t="shared" si="2755"/>
        <v>0</v>
      </c>
      <c r="AV21948" s="90">
        <v>95</v>
      </c>
      <c r="AW21948" s="90">
        <f t="shared" si="2740"/>
        <v>0</v>
      </c>
      <c r="AX21948" s="108">
        <v>1563.87</v>
      </c>
      <c r="AY21948" s="108">
        <f t="shared" si="2747"/>
        <v>0</v>
      </c>
      <c r="AZ21948" s="109">
        <v>1065.3900000000001</v>
      </c>
      <c r="BA21948" s="109">
        <f t="shared" si="2749"/>
        <v>0</v>
      </c>
      <c r="BB21948" s="110">
        <v>231.7004</v>
      </c>
      <c r="BC21948" s="110">
        <f t="shared" si="2759"/>
        <v>0</v>
      </c>
      <c r="BD21948" s="111">
        <v>1836.5983000000001</v>
      </c>
      <c r="BE21948" s="111">
        <f t="shared" si="2741"/>
        <v>0</v>
      </c>
      <c r="BF21948" s="112">
        <v>197.56</v>
      </c>
      <c r="BG21948" s="112">
        <f t="shared" si="2742"/>
        <v>-5.061881502426712E-5</v>
      </c>
    </row>
    <row r="21949" spans="1:59" ht="25" x14ac:dyDescent="0.2">
      <c r="A21949" s="83">
        <v>40210</v>
      </c>
      <c r="B21949" s="84">
        <v>1095.8</v>
      </c>
      <c r="C21949" s="85">
        <f t="shared" si="2762"/>
        <v>9.8494051195480992E-3</v>
      </c>
      <c r="D21949" s="86">
        <v>1191.5483999999999</v>
      </c>
      <c r="E21949" s="86">
        <f t="shared" si="2760"/>
        <v>1.6845221132313183E-3</v>
      </c>
      <c r="F21949" s="87">
        <v>1239.54</v>
      </c>
      <c r="G21949" s="87">
        <f t="shared" si="2763"/>
        <v>7.2628663743828396E-3</v>
      </c>
      <c r="H21949" s="88">
        <v>1011.8575</v>
      </c>
      <c r="I21949" s="88">
        <f t="shared" si="2764"/>
        <v>1.0114750918747412E-2</v>
      </c>
      <c r="J21949" s="89">
        <v>262.18430000000001</v>
      </c>
      <c r="K21949" s="89">
        <f t="shared" si="2748"/>
        <v>1.2400341189546464E-2</v>
      </c>
      <c r="L21949" s="90">
        <v>101.215</v>
      </c>
      <c r="M21949" s="90">
        <f t="shared" si="2752"/>
        <v>5.7965432682988149E-3</v>
      </c>
      <c r="N21949" s="91">
        <v>465.07</v>
      </c>
      <c r="O21949" s="91">
        <f t="shared" si="2743"/>
        <v>7.7058779492054216E-3</v>
      </c>
      <c r="P21949" s="92"/>
      <c r="Q21949" s="92"/>
      <c r="R21949" s="93">
        <v>1634.89</v>
      </c>
      <c r="S21949" s="93">
        <f t="shared" si="2765"/>
        <v>6.9608960819761631E-3</v>
      </c>
      <c r="T21949" s="94">
        <v>3693.91</v>
      </c>
      <c r="U21949" s="94">
        <f t="shared" si="2744"/>
        <v>8.7443424307225362E-3</v>
      </c>
      <c r="V21949" s="95">
        <v>4732.45</v>
      </c>
      <c r="W21949" s="95">
        <f t="shared" si="2745"/>
        <v>3.6262565179391803E-3</v>
      </c>
      <c r="X21949" s="96">
        <v>835.87270000000001</v>
      </c>
      <c r="Y21949" s="96">
        <f t="shared" si="2746"/>
        <v>1.2325618560146499E-3</v>
      </c>
      <c r="Z21949" s="97">
        <v>1820.78</v>
      </c>
      <c r="AA21949" s="97">
        <f t="shared" si="2766"/>
        <v>1.1239455445170644E-2</v>
      </c>
      <c r="AB21949" s="98">
        <v>2689.47</v>
      </c>
      <c r="AC21949" s="98">
        <f t="shared" si="2756"/>
        <v>-1.1916925515954191E-2</v>
      </c>
      <c r="AD21949" s="99">
        <v>1796.67</v>
      </c>
      <c r="AE21949" s="99">
        <f t="shared" si="2753"/>
        <v>1.4164757145298936E-2</v>
      </c>
      <c r="AF21949" s="100">
        <v>7353.2650000000003</v>
      </c>
      <c r="AG21949" s="100">
        <f t="shared" si="2757"/>
        <v>1.2096782404628277E-2</v>
      </c>
      <c r="AH21949" s="101">
        <v>1213.4000000000001</v>
      </c>
      <c r="AI21949" s="101">
        <f t="shared" si="2750"/>
        <v>1.4711275326217453E-2</v>
      </c>
      <c r="AJ21949" s="102">
        <v>6297.37</v>
      </c>
      <c r="AK21949" s="102">
        <f t="shared" si="2758"/>
        <v>7.5106229708786628E-3</v>
      </c>
      <c r="AL21949" s="103">
        <v>391.767</v>
      </c>
      <c r="AM21949" s="103">
        <f t="shared" si="2767"/>
        <v>1.4009285451506523E-2</v>
      </c>
      <c r="AN21949" s="104">
        <v>635.1</v>
      </c>
      <c r="AO21949" s="104">
        <f t="shared" si="2761"/>
        <v>1.3001809152329505E-2</v>
      </c>
      <c r="AP21949" s="105">
        <v>2043.672</v>
      </c>
      <c r="AQ21949" s="105">
        <f t="shared" si="2751"/>
        <v>1.3627383254061669E-2</v>
      </c>
      <c r="AR21949" s="106">
        <v>179.66</v>
      </c>
      <c r="AS21949" s="106">
        <f t="shared" si="2754"/>
        <v>1.2775662524090787E-2</v>
      </c>
      <c r="AT21949" s="107">
        <v>230.79</v>
      </c>
      <c r="AU21949" s="107">
        <f t="shared" si="2755"/>
        <v>8.2666673343959277E-3</v>
      </c>
      <c r="AV21949" s="90">
        <v>94.953999999999994</v>
      </c>
      <c r="AW21949" s="90">
        <f t="shared" ref="AW21949:AW22012" si="2768">LN(AV21949/AV21948)</f>
        <v>-4.8432779408915028E-4</v>
      </c>
      <c r="AX21949" s="108">
        <v>1561.4</v>
      </c>
      <c r="AY21949" s="108">
        <f t="shared" si="2747"/>
        <v>-1.5806637597864939E-3</v>
      </c>
      <c r="AZ21949" s="109">
        <v>1064.4000000000001</v>
      </c>
      <c r="BA21949" s="109">
        <f t="shared" si="2749"/>
        <v>-9.2966918926613721E-4</v>
      </c>
      <c r="BB21949" s="110">
        <v>231.8245</v>
      </c>
      <c r="BC21949" s="110">
        <f t="shared" si="2759"/>
        <v>5.3546207750730082E-4</v>
      </c>
      <c r="BD21949" s="111">
        <v>1820.5145</v>
      </c>
      <c r="BE21949" s="111">
        <f t="shared" si="2741"/>
        <v>-8.7959571269671279E-3</v>
      </c>
      <c r="BF21949" s="112">
        <v>197.55</v>
      </c>
      <c r="BG21949" s="112">
        <f t="shared" si="2742"/>
        <v>0</v>
      </c>
    </row>
    <row r="21950" spans="1:59" ht="25" x14ac:dyDescent="0.2">
      <c r="A21950" s="83">
        <v>40211</v>
      </c>
      <c r="B21950" s="84">
        <v>1103.74</v>
      </c>
      <c r="C21950" s="85">
        <f t="shared" si="2762"/>
        <v>7.2197227501622496E-3</v>
      </c>
      <c r="D21950" s="86">
        <v>1196.2317</v>
      </c>
      <c r="E21950" s="86">
        <f t="shared" si="2760"/>
        <v>3.9227280648417781E-3</v>
      </c>
      <c r="F21950" s="87">
        <v>1245.78</v>
      </c>
      <c r="G21950" s="87">
        <f t="shared" si="2763"/>
        <v>5.0214967183442065E-3</v>
      </c>
      <c r="H21950" s="88">
        <v>1024.2131999999999</v>
      </c>
      <c r="I21950" s="88">
        <f t="shared" si="2764"/>
        <v>1.2136957397157077E-2</v>
      </c>
      <c r="J21950" s="89">
        <v>266.88330000000002</v>
      </c>
      <c r="K21950" s="89">
        <f t="shared" si="2748"/>
        <v>1.7763792620764083E-2</v>
      </c>
      <c r="L21950" s="90">
        <v>101.735</v>
      </c>
      <c r="M21950" s="90">
        <f t="shared" si="2752"/>
        <v>5.124426094325521E-3</v>
      </c>
      <c r="N21950" s="91">
        <v>471.12</v>
      </c>
      <c r="O21950" s="91">
        <f t="shared" si="2743"/>
        <v>1.2924906744203083E-2</v>
      </c>
      <c r="P21950" s="92"/>
      <c r="Q21950" s="92"/>
      <c r="R21950" s="93">
        <v>1646.31</v>
      </c>
      <c r="S21950" s="93">
        <f t="shared" si="2765"/>
        <v>1.2567165250705354E-2</v>
      </c>
      <c r="T21950" s="94">
        <v>3745.17</v>
      </c>
      <c r="U21950" s="94">
        <f t="shared" si="2744"/>
        <v>1.3781492150388616E-2</v>
      </c>
      <c r="V21950" s="95">
        <v>4802.18</v>
      </c>
      <c r="W21950" s="95">
        <f t="shared" si="2745"/>
        <v>1.4626942672878281E-2</v>
      </c>
      <c r="X21950" s="96">
        <v>836.90359999999998</v>
      </c>
      <c r="Y21950" s="96">
        <f t="shared" si="2746"/>
        <v>5.3516334987901352E-4</v>
      </c>
      <c r="Z21950" s="97">
        <v>1837.53</v>
      </c>
      <c r="AA21950" s="97">
        <f t="shared" si="2766"/>
        <v>9.1572977954191854E-3</v>
      </c>
      <c r="AB21950" s="98">
        <v>2710.7</v>
      </c>
      <c r="AC21950" s="98">
        <f t="shared" si="2756"/>
        <v>-7.8627559410004207E-3</v>
      </c>
      <c r="AD21950" s="99">
        <v>1819.99</v>
      </c>
      <c r="AE21950" s="99">
        <f t="shared" si="2753"/>
        <v>1.2896055029469946E-2</v>
      </c>
      <c r="AF21950" s="100">
        <v>7451.6120000000001</v>
      </c>
      <c r="AG21950" s="100">
        <f t="shared" si="2757"/>
        <v>1.3285952548165978E-2</v>
      </c>
      <c r="AH21950" s="101">
        <v>1227.57</v>
      </c>
      <c r="AI21950" s="101">
        <f t="shared" si="2750"/>
        <v>1.1610269011108759E-2</v>
      </c>
      <c r="AJ21950" s="102">
        <v>6374.9</v>
      </c>
      <c r="AK21950" s="102">
        <f t="shared" si="2758"/>
        <v>1.2236318727739075E-2</v>
      </c>
      <c r="AL21950" s="103">
        <v>397.29399999999998</v>
      </c>
      <c r="AM21950" s="103">
        <f t="shared" si="2767"/>
        <v>-3.050250796357323E-3</v>
      </c>
      <c r="AN21950" s="104">
        <v>642.99099999999999</v>
      </c>
      <c r="AO21950" s="104">
        <f t="shared" si="2761"/>
        <v>1.2348260441152809E-2</v>
      </c>
      <c r="AP21950" s="105">
        <v>2072.8159999999998</v>
      </c>
      <c r="AQ21950" s="105">
        <f t="shared" si="2751"/>
        <v>1.4159879465869753E-2</v>
      </c>
      <c r="AR21950" s="106">
        <v>181.97</v>
      </c>
      <c r="AS21950" s="106">
        <f t="shared" si="2754"/>
        <v>-2.6963835293882178E-3</v>
      </c>
      <c r="AT21950" s="107">
        <v>234.77</v>
      </c>
      <c r="AU21950" s="107">
        <f t="shared" si="2755"/>
        <v>1.7098105338463884E-2</v>
      </c>
      <c r="AV21950" s="90">
        <v>94.971000000000004</v>
      </c>
      <c r="AW21950" s="90">
        <f t="shared" si="2768"/>
        <v>1.7901803391252844E-4</v>
      </c>
      <c r="AX21950" s="108">
        <v>1563.18</v>
      </c>
      <c r="AY21950" s="108">
        <f t="shared" si="2747"/>
        <v>1.1393532523125878E-3</v>
      </c>
      <c r="AZ21950" s="109">
        <v>1065.52</v>
      </c>
      <c r="BA21950" s="109">
        <f t="shared" si="2749"/>
        <v>1.0516827892408597E-3</v>
      </c>
      <c r="BB21950" s="110">
        <v>232.0635</v>
      </c>
      <c r="BC21950" s="110">
        <f t="shared" si="2759"/>
        <v>1.0304212273086065E-3</v>
      </c>
      <c r="BD21950" s="111">
        <v>1825.7951</v>
      </c>
      <c r="BE21950" s="111">
        <f t="shared" si="2741"/>
        <v>2.8964099437210475E-3</v>
      </c>
      <c r="BF21950" s="112">
        <v>197.55</v>
      </c>
      <c r="BG21950" s="112">
        <f t="shared" si="2742"/>
        <v>0</v>
      </c>
    </row>
    <row r="21951" spans="1:59" ht="25" x14ac:dyDescent="0.2">
      <c r="A21951" s="83">
        <v>40212</v>
      </c>
      <c r="B21951" s="84">
        <v>1100.24</v>
      </c>
      <c r="C21951" s="85">
        <f t="shared" si="2762"/>
        <v>-3.1760750480251403E-3</v>
      </c>
      <c r="D21951" s="86">
        <v>1191.9558999999999</v>
      </c>
      <c r="E21951" s="86">
        <f t="shared" si="2760"/>
        <v>-3.580794547901871E-3</v>
      </c>
      <c r="F21951" s="87">
        <v>1242.71</v>
      </c>
      <c r="G21951" s="87">
        <f t="shared" si="2763"/>
        <v>-2.4673609759170525E-3</v>
      </c>
      <c r="H21951" s="88">
        <v>1018.6488000000001</v>
      </c>
      <c r="I21951" s="88">
        <f t="shared" si="2764"/>
        <v>-5.4476648557193127E-3</v>
      </c>
      <c r="J21951" s="89">
        <v>263.22469999999998</v>
      </c>
      <c r="K21951" s="89">
        <f t="shared" si="2748"/>
        <v>-1.3803444169048986E-2</v>
      </c>
      <c r="L21951" s="90">
        <v>101.82899999999999</v>
      </c>
      <c r="M21951" s="90">
        <f t="shared" si="2752"/>
        <v>9.235425387718756E-4</v>
      </c>
      <c r="N21951" s="91">
        <v>469.82</v>
      </c>
      <c r="O21951" s="91">
        <f t="shared" si="2743"/>
        <v>-2.7631960106962155E-3</v>
      </c>
      <c r="P21951" s="92"/>
      <c r="Q21951" s="92"/>
      <c r="R21951" s="93">
        <v>1667.13</v>
      </c>
      <c r="S21951" s="93">
        <f t="shared" si="2765"/>
        <v>-2.7468290654468742E-2</v>
      </c>
      <c r="T21951" s="94">
        <v>3726.46</v>
      </c>
      <c r="U21951" s="94">
        <f t="shared" si="2744"/>
        <v>-5.0082884480328873E-3</v>
      </c>
      <c r="V21951" s="95">
        <v>4778.96</v>
      </c>
      <c r="W21951" s="95">
        <f t="shared" si="2745"/>
        <v>-4.8470318689271992E-3</v>
      </c>
      <c r="X21951" s="96">
        <v>837.35159999999996</v>
      </c>
      <c r="Y21951" s="96">
        <f t="shared" si="2746"/>
        <v>2.7663326691165927E-3</v>
      </c>
      <c r="Z21951" s="97">
        <v>1845.92</v>
      </c>
      <c r="AA21951" s="97">
        <f t="shared" si="2766"/>
        <v>4.5555196946518587E-3</v>
      </c>
      <c r="AB21951" s="98">
        <v>2695.88</v>
      </c>
      <c r="AC21951" s="98">
        <f t="shared" si="2756"/>
        <v>5.4822224465794116E-3</v>
      </c>
      <c r="AD21951" s="99">
        <v>1810.64</v>
      </c>
      <c r="AE21951" s="99">
        <f t="shared" si="2753"/>
        <v>-5.1506326287812983E-3</v>
      </c>
      <c r="AF21951" s="100">
        <v>7386.3670000000002</v>
      </c>
      <c r="AG21951" s="100">
        <f t="shared" si="2757"/>
        <v>-8.7943810285307043E-3</v>
      </c>
      <c r="AH21951" s="101">
        <v>1224.9000000000001</v>
      </c>
      <c r="AI21951" s="101">
        <f t="shared" si="2750"/>
        <v>-2.1773975256664841E-3</v>
      </c>
      <c r="AJ21951" s="102">
        <v>6336.18</v>
      </c>
      <c r="AK21951" s="102">
        <f t="shared" si="2758"/>
        <v>-6.092341447445835E-3</v>
      </c>
      <c r="AL21951" s="103">
        <v>396.084</v>
      </c>
      <c r="AM21951" s="103">
        <f t="shared" si="2767"/>
        <v>-2.7879206493407582E-2</v>
      </c>
      <c r="AN21951" s="104">
        <v>639.81700000000001</v>
      </c>
      <c r="AO21951" s="104">
        <f t="shared" si="2761"/>
        <v>-4.9485292842857678E-3</v>
      </c>
      <c r="AP21951" s="105">
        <v>2056.1260000000002</v>
      </c>
      <c r="AQ21951" s="105">
        <f t="shared" si="2751"/>
        <v>-8.0844395015531971E-3</v>
      </c>
      <c r="AR21951" s="106">
        <v>181.48</v>
      </c>
      <c r="AS21951" s="106">
        <f t="shared" si="2754"/>
        <v>-2.861809430602609E-2</v>
      </c>
      <c r="AT21951" s="107">
        <v>232.35</v>
      </c>
      <c r="AU21951" s="107">
        <f t="shared" si="2755"/>
        <v>-1.0361455946429617E-2</v>
      </c>
      <c r="AV21951" s="90">
        <v>94.918999999999997</v>
      </c>
      <c r="AW21951" s="90">
        <f t="shared" si="2768"/>
        <v>-5.4768551582315319E-4</v>
      </c>
      <c r="AX21951" s="108">
        <v>1560.28</v>
      </c>
      <c r="AY21951" s="108">
        <f t="shared" si="2747"/>
        <v>-1.8569156213298556E-3</v>
      </c>
      <c r="AZ21951" s="109">
        <v>1066.96</v>
      </c>
      <c r="BA21951" s="109">
        <f t="shared" si="2749"/>
        <v>1.3505404213639441E-3</v>
      </c>
      <c r="BB21951" s="110">
        <v>231.35749999999999</v>
      </c>
      <c r="BC21951" s="110">
        <f t="shared" si="2759"/>
        <v>-3.0469078707606101E-3</v>
      </c>
      <c r="BD21951" s="111">
        <v>1803.1433</v>
      </c>
      <c r="BE21951" s="111">
        <f t="shared" si="2741"/>
        <v>-1.2484143680555997E-2</v>
      </c>
      <c r="BF21951" s="112">
        <v>197.55</v>
      </c>
      <c r="BG21951" s="112">
        <f t="shared" si="2742"/>
        <v>5.0618815024232764E-5</v>
      </c>
    </row>
    <row r="21952" spans="1:59" ht="25" x14ac:dyDescent="0.2">
      <c r="A21952" s="83">
        <v>40213</v>
      </c>
      <c r="B21952" s="84">
        <v>1083.3</v>
      </c>
      <c r="C21952" s="85">
        <f t="shared" si="2762"/>
        <v>-1.5516399854930588E-2</v>
      </c>
      <c r="D21952" s="86">
        <v>1188.0243</v>
      </c>
      <c r="E21952" s="86">
        <f t="shared" si="2760"/>
        <v>-3.3038960377535201E-3</v>
      </c>
      <c r="F21952" s="87">
        <v>1231.31</v>
      </c>
      <c r="G21952" s="87">
        <f t="shared" si="2763"/>
        <v>-9.2158355105689382E-3</v>
      </c>
      <c r="H21952" s="88">
        <v>993.86210000000005</v>
      </c>
      <c r="I21952" s="88">
        <f t="shared" si="2764"/>
        <v>-2.4633857559491868E-2</v>
      </c>
      <c r="J21952" s="89">
        <v>257.53210000000001</v>
      </c>
      <c r="K21952" s="89">
        <f t="shared" si="2748"/>
        <v>-2.1863667504270053E-2</v>
      </c>
      <c r="L21952" s="90">
        <v>100.84099999999999</v>
      </c>
      <c r="M21952" s="90">
        <f t="shared" si="2752"/>
        <v>-9.7499168763669521E-3</v>
      </c>
      <c r="N21952" s="91">
        <v>456.49</v>
      </c>
      <c r="O21952" s="91">
        <f t="shared" si="2743"/>
        <v>-2.8782848635569989E-2</v>
      </c>
      <c r="P21952" s="92"/>
      <c r="Q21952" s="92"/>
      <c r="R21952" s="93">
        <v>1621.96</v>
      </c>
      <c r="S21952" s="93">
        <f t="shared" si="2765"/>
        <v>-3.1407472914396141E-2</v>
      </c>
      <c r="T21952" s="94">
        <v>3620.06</v>
      </c>
      <c r="U21952" s="94">
        <f t="shared" si="2744"/>
        <v>-2.8968121063399771E-2</v>
      </c>
      <c r="V21952" s="95">
        <v>4653.8</v>
      </c>
      <c r="W21952" s="95">
        <f t="shared" si="2745"/>
        <v>-2.6538859438410251E-2</v>
      </c>
      <c r="X21952" s="96">
        <v>839.6712</v>
      </c>
      <c r="Y21952" s="96">
        <f t="shared" si="2746"/>
        <v>9.1743830109732288E-4</v>
      </c>
      <c r="Z21952" s="97">
        <v>1792.44</v>
      </c>
      <c r="AA21952" s="97">
        <f t="shared" si="2766"/>
        <v>-2.9399978068778216E-2</v>
      </c>
      <c r="AB21952" s="98">
        <v>2603.4</v>
      </c>
      <c r="AC21952" s="98">
        <f t="shared" si="2756"/>
        <v>3.4906398623464244E-2</v>
      </c>
      <c r="AD21952" s="99">
        <v>1754.3</v>
      </c>
      <c r="AE21952" s="99">
        <f t="shared" si="2753"/>
        <v>-3.161045698633138E-2</v>
      </c>
      <c r="AF21952" s="100">
        <v>7192.79</v>
      </c>
      <c r="AG21952" s="100">
        <f t="shared" si="2757"/>
        <v>-2.6556868387696494E-2</v>
      </c>
      <c r="AH21952" s="101">
        <v>1187.3599999999999</v>
      </c>
      <c r="AI21952" s="101">
        <f t="shared" si="2750"/>
        <v>-3.1126852771816475E-2</v>
      </c>
      <c r="AJ21952" s="102">
        <v>6186.21</v>
      </c>
      <c r="AK21952" s="102">
        <f t="shared" si="2758"/>
        <v>-2.3953441889166562E-2</v>
      </c>
      <c r="AL21952" s="103">
        <v>385.19400000000002</v>
      </c>
      <c r="AM21952" s="103">
        <f t="shared" si="2767"/>
        <v>5.2433209677796985E-3</v>
      </c>
      <c r="AN21952" s="104">
        <v>622.28499999999997</v>
      </c>
      <c r="AO21952" s="104">
        <f t="shared" si="2761"/>
        <v>-2.7784010810974074E-2</v>
      </c>
      <c r="AP21952" s="105">
        <v>1991.1959999999999</v>
      </c>
      <c r="AQ21952" s="105">
        <f t="shared" si="2751"/>
        <v>-3.2088166531484642E-2</v>
      </c>
      <c r="AR21952" s="106">
        <v>176.36</v>
      </c>
      <c r="AS21952" s="106">
        <f t="shared" si="2754"/>
        <v>-1.2667787089267446E-2</v>
      </c>
      <c r="AT21952" s="107">
        <v>226.52</v>
      </c>
      <c r="AU21952" s="107">
        <f t="shared" si="2755"/>
        <v>-2.5411614285382998E-2</v>
      </c>
      <c r="AV21952" s="90">
        <v>95.055999999999997</v>
      </c>
      <c r="AW21952" s="90">
        <f t="shared" si="2768"/>
        <v>1.4422952888445634E-3</v>
      </c>
      <c r="AX21952" s="108">
        <v>1565.27</v>
      </c>
      <c r="AY21952" s="108">
        <f t="shared" si="2747"/>
        <v>3.1930407381944607E-3</v>
      </c>
      <c r="AZ21952" s="109">
        <v>1065.07</v>
      </c>
      <c r="BA21952" s="109">
        <f t="shared" si="2749"/>
        <v>-1.7729586310537763E-3</v>
      </c>
      <c r="BB21952" s="110">
        <v>231.8877</v>
      </c>
      <c r="BC21952" s="110">
        <f t="shared" si="2759"/>
        <v>2.2890695101148426E-3</v>
      </c>
      <c r="BD21952" s="111">
        <v>1828.2050999999999</v>
      </c>
      <c r="BE21952" s="111">
        <f t="shared" ref="BE21952:BE22015" si="2769">LN(BD21952/BD21951)</f>
        <v>1.380324615321381E-2</v>
      </c>
      <c r="BF21952" s="112">
        <v>197.56</v>
      </c>
      <c r="BG21952" s="112">
        <f t="shared" si="2742"/>
        <v>0</v>
      </c>
    </row>
    <row r="21953" spans="1:59" ht="25" x14ac:dyDescent="0.2">
      <c r="A21953" s="83">
        <v>40214</v>
      </c>
      <c r="B21953" s="84">
        <v>1083.5899999999999</v>
      </c>
      <c r="C21953" s="85">
        <f t="shared" si="2762"/>
        <v>2.6766471923481052E-4</v>
      </c>
      <c r="D21953" s="86">
        <v>1190.4250999999999</v>
      </c>
      <c r="E21953" s="86">
        <f t="shared" si="2760"/>
        <v>2.0187949471434426E-3</v>
      </c>
      <c r="F21953" s="87">
        <v>1230.96</v>
      </c>
      <c r="G21953" s="87">
        <f t="shared" si="2763"/>
        <v>-2.8429051432800307E-4</v>
      </c>
      <c r="H21953" s="88">
        <v>997.3356</v>
      </c>
      <c r="I21953" s="88">
        <f t="shared" si="2764"/>
        <v>3.488858512969028E-3</v>
      </c>
      <c r="J21953" s="89">
        <v>253.95590000000001</v>
      </c>
      <c r="K21953" s="89">
        <f t="shared" si="2748"/>
        <v>-1.3983742631289216E-2</v>
      </c>
      <c r="L21953" s="90">
        <v>100.09399999999999</v>
      </c>
      <c r="M21953" s="90">
        <f t="shared" si="2752"/>
        <v>-7.4352745055136218E-3</v>
      </c>
      <c r="N21953" s="91">
        <v>450.78</v>
      </c>
      <c r="O21953" s="91">
        <f t="shared" si="2743"/>
        <v>-1.2587378380924974E-2</v>
      </c>
      <c r="P21953" s="92"/>
      <c r="Q21953" s="92"/>
      <c r="R21953" s="93">
        <v>1571.81</v>
      </c>
      <c r="S21953" s="93">
        <f t="shared" si="2765"/>
        <v>0</v>
      </c>
      <c r="T21953" s="94">
        <v>3584.58</v>
      </c>
      <c r="U21953" s="94">
        <f t="shared" si="2744"/>
        <v>-9.8492879092509644E-3</v>
      </c>
      <c r="V21953" s="95">
        <v>4553.45</v>
      </c>
      <c r="W21953" s="95">
        <f t="shared" si="2745"/>
        <v>-2.1798902769661524E-2</v>
      </c>
      <c r="X21953" s="96">
        <v>840.44190000000003</v>
      </c>
      <c r="Y21953" s="96">
        <f t="shared" si="2746"/>
        <v>0</v>
      </c>
      <c r="Z21953" s="97">
        <v>1806.02</v>
      </c>
      <c r="AA21953" s="97">
        <f t="shared" si="2766"/>
        <v>7.5477090025316759E-3</v>
      </c>
      <c r="AB21953" s="98">
        <v>2618.0700000000002</v>
      </c>
      <c r="AC21953" s="98">
        <f t="shared" si="2756"/>
        <v>-5.6191220479466118E-3</v>
      </c>
      <c r="AD21953" s="99">
        <v>1759.38</v>
      </c>
      <c r="AE21953" s="99">
        <f t="shared" si="2753"/>
        <v>2.8915573071727481E-3</v>
      </c>
      <c r="AF21953" s="100">
        <v>7213.576</v>
      </c>
      <c r="AG21953" s="100">
        <f t="shared" si="2757"/>
        <v>2.8856707408259812E-3</v>
      </c>
      <c r="AH21953" s="101">
        <v>1192.3900000000001</v>
      </c>
      <c r="AI21953" s="101">
        <f t="shared" si="2750"/>
        <v>4.2273410994258633E-3</v>
      </c>
      <c r="AJ21953" s="102">
        <v>6176.77</v>
      </c>
      <c r="AK21953" s="102">
        <f t="shared" si="2758"/>
        <v>-1.5271401934856647E-3</v>
      </c>
      <c r="AL21953" s="103">
        <v>387.21899999999999</v>
      </c>
      <c r="AM21953" s="103">
        <f t="shared" si="2767"/>
        <v>0</v>
      </c>
      <c r="AN21953" s="104">
        <v>621.66</v>
      </c>
      <c r="AO21953" s="104">
        <f t="shared" si="2761"/>
        <v>-1.0048676631066607E-3</v>
      </c>
      <c r="AP21953" s="105">
        <v>1994.317</v>
      </c>
      <c r="AQ21953" s="105">
        <f t="shared" si="2751"/>
        <v>1.5661726046095825E-3</v>
      </c>
      <c r="AR21953" s="106">
        <v>174.14</v>
      </c>
      <c r="AS21953" s="106">
        <f t="shared" si="2754"/>
        <v>0</v>
      </c>
      <c r="AT21953" s="107">
        <v>227.11</v>
      </c>
      <c r="AU21953" s="107">
        <f t="shared" si="2755"/>
        <v>2.6012403618977491E-3</v>
      </c>
      <c r="AV21953" s="90">
        <v>95.162999999999997</v>
      </c>
      <c r="AW21953" s="90">
        <f t="shared" si="2768"/>
        <v>1.1250191756400133E-3</v>
      </c>
      <c r="AX21953" s="108">
        <v>1568.5</v>
      </c>
      <c r="AY21953" s="108">
        <f t="shared" si="2747"/>
        <v>2.0614155753651618E-3</v>
      </c>
      <c r="AZ21953" s="109">
        <v>1058.49</v>
      </c>
      <c r="BA21953" s="109">
        <f t="shared" si="2749"/>
        <v>-6.1971604839207647E-3</v>
      </c>
      <c r="BB21953" s="110">
        <v>231.47649999999999</v>
      </c>
      <c r="BC21953" s="110">
        <f t="shared" si="2759"/>
        <v>-1.774846256757543E-3</v>
      </c>
      <c r="BD21953" s="111">
        <v>1843.6952000000001</v>
      </c>
      <c r="BE21953" s="111">
        <f t="shared" si="2769"/>
        <v>8.4371527675526584E-3</v>
      </c>
      <c r="BF21953" s="112">
        <v>197.56</v>
      </c>
      <c r="BG21953" s="112">
        <f t="shared" si="2742"/>
        <v>0</v>
      </c>
    </row>
    <row r="21954" spans="1:59" ht="25" x14ac:dyDescent="0.2">
      <c r="A21954" s="83">
        <v>40215</v>
      </c>
      <c r="B21954" s="84">
        <v>1083.5899999999999</v>
      </c>
      <c r="C21954" s="85">
        <f t="shared" si="2762"/>
        <v>0</v>
      </c>
      <c r="D21954" s="86">
        <v>1190.4250999999999</v>
      </c>
      <c r="E21954" s="86">
        <f t="shared" si="2760"/>
        <v>0</v>
      </c>
      <c r="F21954" s="87">
        <v>1230.96</v>
      </c>
      <c r="G21954" s="87">
        <f t="shared" si="2763"/>
        <v>0</v>
      </c>
      <c r="H21954" s="88">
        <v>997.3356</v>
      </c>
      <c r="I21954" s="88">
        <f t="shared" si="2764"/>
        <v>0</v>
      </c>
      <c r="J21954" s="89">
        <v>253.95590000000001</v>
      </c>
      <c r="K21954" s="89">
        <f t="shared" si="2748"/>
        <v>0</v>
      </c>
      <c r="L21954" s="90">
        <v>100.09399999999999</v>
      </c>
      <c r="M21954" s="90">
        <f t="shared" si="2752"/>
        <v>0</v>
      </c>
      <c r="N21954" s="91">
        <v>450.78</v>
      </c>
      <c r="O21954" s="91">
        <f t="shared" si="2743"/>
        <v>0</v>
      </c>
      <c r="P21954" s="92"/>
      <c r="Q21954" s="92"/>
      <c r="R21954" s="93">
        <v>1571.81</v>
      </c>
      <c r="S21954" s="93">
        <f t="shared" si="2765"/>
        <v>0</v>
      </c>
      <c r="T21954" s="94">
        <v>3584.58</v>
      </c>
      <c r="U21954" s="94">
        <f t="shared" si="2744"/>
        <v>0</v>
      </c>
      <c r="V21954" s="95">
        <v>4553.45</v>
      </c>
      <c r="W21954" s="95">
        <f t="shared" si="2745"/>
        <v>0</v>
      </c>
      <c r="X21954" s="96">
        <v>840.44190000000003</v>
      </c>
      <c r="Y21954" s="96">
        <f t="shared" si="2746"/>
        <v>0</v>
      </c>
      <c r="Z21954" s="97">
        <v>1806.02</v>
      </c>
      <c r="AA21954" s="97">
        <f t="shared" si="2766"/>
        <v>0</v>
      </c>
      <c r="AB21954" s="98">
        <v>2618.0700000000002</v>
      </c>
      <c r="AC21954" s="98">
        <f t="shared" si="2756"/>
        <v>0</v>
      </c>
      <c r="AD21954" s="99">
        <v>1759.38</v>
      </c>
      <c r="AE21954" s="99">
        <f t="shared" si="2753"/>
        <v>0</v>
      </c>
      <c r="AF21954" s="100">
        <v>7213.576</v>
      </c>
      <c r="AG21954" s="100">
        <f t="shared" si="2757"/>
        <v>0</v>
      </c>
      <c r="AH21954" s="101">
        <v>1192.3900000000001</v>
      </c>
      <c r="AI21954" s="101">
        <f t="shared" si="2750"/>
        <v>0</v>
      </c>
      <c r="AJ21954" s="102">
        <v>6176.77</v>
      </c>
      <c r="AK21954" s="102">
        <f t="shared" si="2758"/>
        <v>0</v>
      </c>
      <c r="AL21954" s="103">
        <v>387.21899999999999</v>
      </c>
      <c r="AM21954" s="103">
        <f t="shared" si="2767"/>
        <v>0</v>
      </c>
      <c r="AN21954" s="104">
        <v>621.66</v>
      </c>
      <c r="AO21954" s="104">
        <f t="shared" si="2761"/>
        <v>0</v>
      </c>
      <c r="AP21954" s="105">
        <v>1994.317</v>
      </c>
      <c r="AQ21954" s="105">
        <f t="shared" si="2751"/>
        <v>0</v>
      </c>
      <c r="AR21954" s="106">
        <v>174.14</v>
      </c>
      <c r="AS21954" s="106">
        <f t="shared" si="2754"/>
        <v>0</v>
      </c>
      <c r="AT21954" s="107">
        <v>227.11</v>
      </c>
      <c r="AU21954" s="107">
        <f t="shared" si="2755"/>
        <v>0</v>
      </c>
      <c r="AV21954" s="90">
        <v>95.162999999999997</v>
      </c>
      <c r="AW21954" s="90">
        <f t="shared" si="2768"/>
        <v>0</v>
      </c>
      <c r="AX21954" s="108">
        <v>1568.5</v>
      </c>
      <c r="AY21954" s="108">
        <f t="shared" si="2747"/>
        <v>0</v>
      </c>
      <c r="AZ21954" s="109">
        <v>1058.49</v>
      </c>
      <c r="BA21954" s="109">
        <f t="shared" si="2749"/>
        <v>0</v>
      </c>
      <c r="BB21954" s="110">
        <v>231.47649999999999</v>
      </c>
      <c r="BC21954" s="110">
        <f t="shared" si="2759"/>
        <v>0</v>
      </c>
      <c r="BD21954" s="111">
        <v>1843.6952000000001</v>
      </c>
      <c r="BE21954" s="111">
        <f t="shared" si="2769"/>
        <v>0</v>
      </c>
      <c r="BF21954" s="112">
        <v>197.56</v>
      </c>
      <c r="BG21954" s="112">
        <f t="shared" si="2742"/>
        <v>0</v>
      </c>
    </row>
    <row r="21955" spans="1:59" ht="25" x14ac:dyDescent="0.2">
      <c r="A21955" s="83">
        <v>40216</v>
      </c>
      <c r="B21955" s="84">
        <v>1083.5899999999999</v>
      </c>
      <c r="C21955" s="85">
        <f t="shared" si="2762"/>
        <v>0</v>
      </c>
      <c r="D21955" s="86">
        <v>1190.4250999999999</v>
      </c>
      <c r="E21955" s="86">
        <f t="shared" si="2760"/>
        <v>0</v>
      </c>
      <c r="F21955" s="87">
        <v>1230.96</v>
      </c>
      <c r="G21955" s="87">
        <f t="shared" si="2763"/>
        <v>0</v>
      </c>
      <c r="H21955" s="88">
        <v>997.3356</v>
      </c>
      <c r="I21955" s="88">
        <f t="shared" si="2764"/>
        <v>0</v>
      </c>
      <c r="J21955" s="89">
        <v>253.95590000000001</v>
      </c>
      <c r="K21955" s="89">
        <f t="shared" si="2748"/>
        <v>0</v>
      </c>
      <c r="L21955" s="90">
        <v>100.09399999999999</v>
      </c>
      <c r="M21955" s="90">
        <f t="shared" si="2752"/>
        <v>0</v>
      </c>
      <c r="N21955" s="91">
        <v>450.78</v>
      </c>
      <c r="O21955" s="91">
        <f t="shared" si="2743"/>
        <v>0</v>
      </c>
      <c r="P21955" s="92"/>
      <c r="Q21955" s="92"/>
      <c r="R21955" s="93">
        <v>1571.81</v>
      </c>
      <c r="S21955" s="93">
        <f t="shared" si="2765"/>
        <v>-4.0417231682225068E-3</v>
      </c>
      <c r="T21955" s="94">
        <v>3584.58</v>
      </c>
      <c r="U21955" s="94">
        <f t="shared" si="2744"/>
        <v>0</v>
      </c>
      <c r="V21955" s="95">
        <v>4553.45</v>
      </c>
      <c r="W21955" s="95">
        <f t="shared" si="2745"/>
        <v>0</v>
      </c>
      <c r="X21955" s="96">
        <v>840.44190000000003</v>
      </c>
      <c r="Y21955" s="96">
        <f t="shared" si="2746"/>
        <v>3.9411971054547246E-4</v>
      </c>
      <c r="Z21955" s="97">
        <v>1806.02</v>
      </c>
      <c r="AA21955" s="97">
        <f t="shared" si="2766"/>
        <v>0</v>
      </c>
      <c r="AB21955" s="98">
        <v>2618.0700000000002</v>
      </c>
      <c r="AC21955" s="98">
        <f t="shared" si="2756"/>
        <v>0</v>
      </c>
      <c r="AD21955" s="99">
        <v>1759.38</v>
      </c>
      <c r="AE21955" s="99">
        <f t="shared" si="2753"/>
        <v>0</v>
      </c>
      <c r="AF21955" s="100">
        <v>7213.576</v>
      </c>
      <c r="AG21955" s="100">
        <f t="shared" si="2757"/>
        <v>0</v>
      </c>
      <c r="AH21955" s="101">
        <v>1192.3900000000001</v>
      </c>
      <c r="AI21955" s="101">
        <f t="shared" si="2750"/>
        <v>0</v>
      </c>
      <c r="AJ21955" s="102">
        <v>6176.77</v>
      </c>
      <c r="AK21955" s="102">
        <f t="shared" si="2758"/>
        <v>0</v>
      </c>
      <c r="AL21955" s="103">
        <v>387.21899999999999</v>
      </c>
      <c r="AM21955" s="103">
        <f t="shared" si="2767"/>
        <v>-4.8539826044679902E-3</v>
      </c>
      <c r="AN21955" s="104">
        <v>621.66</v>
      </c>
      <c r="AO21955" s="104">
        <f t="shared" si="2761"/>
        <v>0</v>
      </c>
      <c r="AP21955" s="105">
        <v>1994.317</v>
      </c>
      <c r="AQ21955" s="105">
        <f t="shared" si="2751"/>
        <v>0</v>
      </c>
      <c r="AR21955" s="106">
        <v>174.14</v>
      </c>
      <c r="AS21955" s="106">
        <f t="shared" si="2754"/>
        <v>-3.1633765200117002E-3</v>
      </c>
      <c r="AT21955" s="107">
        <v>227.11</v>
      </c>
      <c r="AU21955" s="107">
        <f t="shared" si="2755"/>
        <v>0</v>
      </c>
      <c r="AV21955" s="90">
        <v>95.162999999999997</v>
      </c>
      <c r="AW21955" s="90">
        <f t="shared" si="2768"/>
        <v>0</v>
      </c>
      <c r="AX21955" s="108">
        <v>1568.5</v>
      </c>
      <c r="AY21955" s="108">
        <f t="shared" si="2747"/>
        <v>0</v>
      </c>
      <c r="AZ21955" s="109">
        <v>1058.49</v>
      </c>
      <c r="BA21955" s="109">
        <f t="shared" si="2749"/>
        <v>0</v>
      </c>
      <c r="BB21955" s="110">
        <v>231.47649999999999</v>
      </c>
      <c r="BC21955" s="110">
        <f t="shared" si="2759"/>
        <v>0</v>
      </c>
      <c r="BD21955" s="111">
        <v>1843.6952000000001</v>
      </c>
      <c r="BE21955" s="111">
        <f t="shared" si="2769"/>
        <v>0</v>
      </c>
      <c r="BF21955" s="112">
        <v>197.56</v>
      </c>
      <c r="BG21955" s="112">
        <f t="shared" ref="BG21955:BG22018" si="2770">LN(BF21956/BF21955)</f>
        <v>0</v>
      </c>
    </row>
    <row r="21956" spans="1:59" ht="25" x14ac:dyDescent="0.2">
      <c r="A21956" s="83">
        <v>40217</v>
      </c>
      <c r="B21956" s="84">
        <v>1078.53</v>
      </c>
      <c r="C21956" s="85">
        <f t="shared" si="2762"/>
        <v>-4.6805998167317852E-3</v>
      </c>
      <c r="D21956" s="86">
        <v>1187.6694</v>
      </c>
      <c r="E21956" s="86">
        <f t="shared" si="2760"/>
        <v>-2.317570839540766E-3</v>
      </c>
      <c r="F21956" s="87">
        <v>1227.31</v>
      </c>
      <c r="G21956" s="87">
        <f t="shared" si="2763"/>
        <v>-2.9695702117725213E-3</v>
      </c>
      <c r="H21956" s="88">
        <v>990.30499999999995</v>
      </c>
      <c r="I21956" s="88">
        <f t="shared" si="2764"/>
        <v>-7.0743466613793085E-3</v>
      </c>
      <c r="J21956" s="89">
        <v>256.81209999999999</v>
      </c>
      <c r="K21956" s="89">
        <f t="shared" si="2748"/>
        <v>1.1184059188592351E-2</v>
      </c>
      <c r="L21956" s="90">
        <v>100.16200000000001</v>
      </c>
      <c r="M21956" s="90">
        <f t="shared" si="2752"/>
        <v>6.7913073879012913E-4</v>
      </c>
      <c r="N21956" s="91">
        <v>449.58</v>
      </c>
      <c r="O21956" s="91">
        <f t="shared" si="2743"/>
        <v>-2.6656020048498839E-3</v>
      </c>
      <c r="P21956" s="92"/>
      <c r="Q21956" s="92"/>
      <c r="R21956" s="93">
        <v>1565.47</v>
      </c>
      <c r="S21956" s="93">
        <f t="shared" si="2765"/>
        <v>1.6214362381237069E-2</v>
      </c>
      <c r="T21956" s="94">
        <v>3575.81</v>
      </c>
      <c r="U21956" s="94">
        <f t="shared" si="2744"/>
        <v>-2.4495884680452262E-3</v>
      </c>
      <c r="V21956" s="95">
        <v>4567.5200000000004</v>
      </c>
      <c r="W21956" s="95">
        <f t="shared" si="2745"/>
        <v>3.0852006223891218E-3</v>
      </c>
      <c r="X21956" s="96">
        <v>840.77319999999997</v>
      </c>
      <c r="Y21956" s="96">
        <f t="shared" si="2746"/>
        <v>-4.5527988334572421E-4</v>
      </c>
      <c r="Z21956" s="97">
        <v>1794.58</v>
      </c>
      <c r="AA21956" s="97">
        <f t="shared" si="2766"/>
        <v>-6.3545178556219592E-3</v>
      </c>
      <c r="AB21956" s="98">
        <v>2589.52</v>
      </c>
      <c r="AC21956" s="98">
        <f t="shared" si="2756"/>
        <v>1.0964874747441601E-2</v>
      </c>
      <c r="AD21956" s="99">
        <v>1744.37</v>
      </c>
      <c r="AE21956" s="99">
        <f t="shared" si="2753"/>
        <v>-8.5680153119781187E-3</v>
      </c>
      <c r="AF21956" s="100">
        <v>7130.12</v>
      </c>
      <c r="AG21956" s="100">
        <f t="shared" si="2757"/>
        <v>-1.1636741570010704E-2</v>
      </c>
      <c r="AH21956" s="101">
        <v>1183.56</v>
      </c>
      <c r="AI21956" s="101">
        <f t="shared" si="2750"/>
        <v>-7.4328505673467299E-3</v>
      </c>
      <c r="AJ21956" s="102">
        <v>6139.37</v>
      </c>
      <c r="AK21956" s="102">
        <f t="shared" si="2758"/>
        <v>-6.0733500853337877E-3</v>
      </c>
      <c r="AL21956" s="103">
        <v>385.34399999999999</v>
      </c>
      <c r="AM21956" s="103">
        <f t="shared" si="2767"/>
        <v>1.2499920986201622E-2</v>
      </c>
      <c r="AN21956" s="104">
        <v>617.70799999999997</v>
      </c>
      <c r="AO21956" s="104">
        <f t="shared" si="2761"/>
        <v>-6.3774656028854548E-3</v>
      </c>
      <c r="AP21956" s="105">
        <v>1975.08</v>
      </c>
      <c r="AQ21956" s="105">
        <f t="shared" si="2751"/>
        <v>-9.6927319731059426E-3</v>
      </c>
      <c r="AR21956" s="106">
        <v>173.59</v>
      </c>
      <c r="AS21956" s="106">
        <f t="shared" si="2754"/>
        <v>8.8894572136204181E-3</v>
      </c>
      <c r="AT21956" s="107">
        <v>223.1</v>
      </c>
      <c r="AU21956" s="107">
        <f t="shared" si="2755"/>
        <v>-1.781438016901523E-2</v>
      </c>
      <c r="AV21956" s="90">
        <v>95.106999999999999</v>
      </c>
      <c r="AW21956" s="90">
        <f t="shared" si="2768"/>
        <v>-5.8863721676532263E-4</v>
      </c>
      <c r="AX21956" s="108">
        <v>1565.9</v>
      </c>
      <c r="AY21956" s="108">
        <f t="shared" si="2747"/>
        <v>-1.659010079335508E-3</v>
      </c>
      <c r="AZ21956" s="109">
        <v>1055.9000000000001</v>
      </c>
      <c r="BA21956" s="109">
        <f t="shared" si="2749"/>
        <v>-2.4498803866957702E-3</v>
      </c>
      <c r="BB21956" s="110">
        <v>230.91229999999999</v>
      </c>
      <c r="BC21956" s="110">
        <f t="shared" si="2759"/>
        <v>-2.4403717391238318E-3</v>
      </c>
      <c r="BD21956" s="111">
        <v>1835.8916999999999</v>
      </c>
      <c r="BE21956" s="111">
        <f t="shared" si="2769"/>
        <v>-4.2415150999894173E-3</v>
      </c>
      <c r="BF21956" s="112">
        <v>197.56</v>
      </c>
      <c r="BG21956" s="112">
        <f t="shared" si="2770"/>
        <v>0</v>
      </c>
    </row>
    <row r="21957" spans="1:59" ht="25" x14ac:dyDescent="0.2">
      <c r="A21957" s="83">
        <v>40218</v>
      </c>
      <c r="B21957" s="84">
        <v>1083.67</v>
      </c>
      <c r="C21957" s="85">
        <f t="shared" si="2762"/>
        <v>4.7544257536628557E-3</v>
      </c>
      <c r="D21957" s="86">
        <v>1190.0684000000001</v>
      </c>
      <c r="E21957" s="86">
        <f t="shared" si="2760"/>
        <v>2.0178850788617102E-3</v>
      </c>
      <c r="F21957" s="87">
        <v>1230.17</v>
      </c>
      <c r="G21957" s="87">
        <f t="shared" si="2763"/>
        <v>2.3275886609136634E-3</v>
      </c>
      <c r="H21957" s="88">
        <v>1000.1966</v>
      </c>
      <c r="I21957" s="88">
        <f t="shared" si="2764"/>
        <v>9.9388831693205826E-3</v>
      </c>
      <c r="J21957" s="89">
        <v>259.51690000000002</v>
      </c>
      <c r="K21957" s="89">
        <f t="shared" si="2748"/>
        <v>1.0477136640402493E-2</v>
      </c>
      <c r="L21957" s="90">
        <v>100.396</v>
      </c>
      <c r="M21957" s="90">
        <f t="shared" si="2752"/>
        <v>2.3334906229715634E-3</v>
      </c>
      <c r="N21957" s="91">
        <v>453.6</v>
      </c>
      <c r="O21957" s="91">
        <f t="shared" ref="O21957:O22020" si="2771">LN(N21957/N21956)</f>
        <v>8.9019388092679546E-3</v>
      </c>
      <c r="P21957" s="92"/>
      <c r="Q21957" s="92"/>
      <c r="R21957" s="93">
        <v>1591.06</v>
      </c>
      <c r="S21957" s="93">
        <f t="shared" si="2765"/>
        <v>4.202187554806767E-3</v>
      </c>
      <c r="T21957" s="94">
        <v>3603.89</v>
      </c>
      <c r="U21957" s="94">
        <f t="shared" ref="U21957:U22020" si="2772">LN(T21957/T21956)</f>
        <v>7.822093729015293E-3</v>
      </c>
      <c r="V21957" s="95">
        <v>4581.6499999999996</v>
      </c>
      <c r="W21957" s="95">
        <f t="shared" ref="W21957:W22020" si="2773">LN(V21957/V21956)</f>
        <v>3.088807232613911E-3</v>
      </c>
      <c r="X21957" s="96">
        <v>840.39049999999997</v>
      </c>
      <c r="Y21957" s="96">
        <f t="shared" si="2746"/>
        <v>2.5282667795197884E-4</v>
      </c>
      <c r="Z21957" s="97">
        <v>1814.19</v>
      </c>
      <c r="AA21957" s="97">
        <f t="shared" si="2766"/>
        <v>1.0868075837104824E-2</v>
      </c>
      <c r="AB21957" s="98">
        <v>2627.87</v>
      </c>
      <c r="AC21957" s="98">
        <f t="shared" si="2756"/>
        <v>-1.4701101772595393E-2</v>
      </c>
      <c r="AD21957" s="99">
        <v>1767.18</v>
      </c>
      <c r="AE21957" s="99">
        <f t="shared" si="2753"/>
        <v>1.2991596773370038E-2</v>
      </c>
      <c r="AF21957" s="100">
        <v>7213.6859999999997</v>
      </c>
      <c r="AG21957" s="100">
        <f t="shared" si="2757"/>
        <v>1.1651990478639606E-2</v>
      </c>
      <c r="AH21957" s="101">
        <v>1200.6400000000001</v>
      </c>
      <c r="AI21957" s="101">
        <f t="shared" si="2750"/>
        <v>1.4327902183848126E-2</v>
      </c>
      <c r="AJ21957" s="102">
        <v>6201.19</v>
      </c>
      <c r="AK21957" s="102">
        <f t="shared" si="2758"/>
        <v>1.0019078086141251E-2</v>
      </c>
      <c r="AL21957" s="103">
        <v>390.19099999999997</v>
      </c>
      <c r="AM21957" s="103">
        <f t="shared" si="2767"/>
        <v>-4.410119326921447E-3</v>
      </c>
      <c r="AN21957" s="104">
        <v>625.84699999999998</v>
      </c>
      <c r="AO21957" s="104">
        <f t="shared" si="2761"/>
        <v>1.309007839284785E-2</v>
      </c>
      <c r="AP21957" s="105">
        <v>1998.23</v>
      </c>
      <c r="AQ21957" s="105">
        <f t="shared" si="2751"/>
        <v>1.1652884854400641E-2</v>
      </c>
      <c r="AR21957" s="106">
        <v>175.14</v>
      </c>
      <c r="AS21957" s="106">
        <f t="shared" si="2754"/>
        <v>1.4264116759680624E-3</v>
      </c>
      <c r="AT21957" s="107">
        <v>222.34</v>
      </c>
      <c r="AU21957" s="107">
        <f t="shared" si="2755"/>
        <v>-3.4123596330178311E-3</v>
      </c>
      <c r="AV21957" s="90">
        <v>95.033000000000001</v>
      </c>
      <c r="AW21957" s="90">
        <f t="shared" si="2768"/>
        <v>-7.7837386910878869E-4</v>
      </c>
      <c r="AX21957" s="108">
        <v>1562.97</v>
      </c>
      <c r="AY21957" s="108">
        <f t="shared" si="2747"/>
        <v>-1.8728811720905103E-3</v>
      </c>
      <c r="AZ21957" s="109">
        <v>1053.32</v>
      </c>
      <c r="BA21957" s="109">
        <f t="shared" si="2749"/>
        <v>-2.4464032075848805E-3</v>
      </c>
      <c r="BB21957" s="110">
        <v>230.42060000000001</v>
      </c>
      <c r="BC21957" s="110">
        <f t="shared" si="2759"/>
        <v>-2.1316502082882752E-3</v>
      </c>
      <c r="BD21957" s="111">
        <v>1823.1004</v>
      </c>
      <c r="BE21957" s="111">
        <f t="shared" si="2769"/>
        <v>-6.991735296633262E-3</v>
      </c>
      <c r="BF21957" s="112">
        <v>197.56</v>
      </c>
      <c r="BG21957" s="112">
        <f t="shared" si="2770"/>
        <v>-5.061881502426712E-5</v>
      </c>
    </row>
    <row r="21958" spans="1:59" ht="25" x14ac:dyDescent="0.2">
      <c r="A21958" s="83">
        <v>40219</v>
      </c>
      <c r="B21958" s="84">
        <v>1082.95</v>
      </c>
      <c r="C21958" s="85">
        <f t="shared" si="2762"/>
        <v>-6.6462972418237154E-4</v>
      </c>
      <c r="D21958" s="86">
        <v>1191.1692</v>
      </c>
      <c r="E21958" s="86">
        <f t="shared" si="2760"/>
        <v>9.245613108198531E-4</v>
      </c>
      <c r="F21958" s="87">
        <v>1229.33</v>
      </c>
      <c r="G21958" s="87">
        <f t="shared" si="2763"/>
        <v>-6.8306569031159625E-4</v>
      </c>
      <c r="H21958" s="88">
        <v>999.56880000000001</v>
      </c>
      <c r="I21958" s="88">
        <f t="shared" si="2764"/>
        <v>-6.2787367020610452E-4</v>
      </c>
      <c r="J21958" s="89">
        <v>260.64960000000002</v>
      </c>
      <c r="K21958" s="89">
        <f t="shared" si="2748"/>
        <v>4.3551508617266695E-3</v>
      </c>
      <c r="L21958" s="90">
        <v>100.72499999999999</v>
      </c>
      <c r="M21958" s="90">
        <f t="shared" si="2752"/>
        <v>3.2716652508915098E-3</v>
      </c>
      <c r="N21958" s="91">
        <v>454.08</v>
      </c>
      <c r="O21958" s="91">
        <f t="shared" si="2771"/>
        <v>1.0576415581354454E-3</v>
      </c>
      <c r="P21958" s="92"/>
      <c r="Q21958" s="92"/>
      <c r="R21958" s="93">
        <v>1597.76</v>
      </c>
      <c r="S21958" s="93">
        <f t="shared" si="2765"/>
        <v>1.1400815493961689E-2</v>
      </c>
      <c r="T21958" s="94">
        <v>3606.04</v>
      </c>
      <c r="U21958" s="94">
        <f t="shared" si="2772"/>
        <v>5.9639970533091255E-4</v>
      </c>
      <c r="V21958" s="95">
        <v>4596.22</v>
      </c>
      <c r="W21958" s="95">
        <f t="shared" si="2773"/>
        <v>3.1750312958885455E-3</v>
      </c>
      <c r="X21958" s="96">
        <v>840.60299999999995</v>
      </c>
      <c r="Y21958" s="96">
        <f t="shared" si="2746"/>
        <v>-2.7718581688336643E-5</v>
      </c>
      <c r="Z21958" s="97">
        <v>1810.17</v>
      </c>
      <c r="AA21958" s="97">
        <f t="shared" si="2766"/>
        <v>-2.2183235928667435E-3</v>
      </c>
      <c r="AB21958" s="98">
        <v>2631.27</v>
      </c>
      <c r="AC21958" s="98">
        <f t="shared" si="2756"/>
        <v>-1.2929872464627977E-3</v>
      </c>
      <c r="AD21958" s="99">
        <v>1763.69</v>
      </c>
      <c r="AE21958" s="99">
        <f t="shared" si="2753"/>
        <v>-1.9768505419676258E-3</v>
      </c>
      <c r="AF21958" s="100">
        <v>7201.5230000000001</v>
      </c>
      <c r="AG21958" s="100">
        <f t="shared" si="2757"/>
        <v>-1.6875236268051026E-3</v>
      </c>
      <c r="AH21958" s="101">
        <v>1196.76</v>
      </c>
      <c r="AI21958" s="101">
        <f t="shared" si="2750"/>
        <v>-3.2368427359736789E-3</v>
      </c>
      <c r="AJ21958" s="102">
        <v>6180.36</v>
      </c>
      <c r="AK21958" s="102">
        <f t="shared" si="2758"/>
        <v>-3.3646869174812646E-3</v>
      </c>
      <c r="AL21958" s="103">
        <v>388.47399999999999</v>
      </c>
      <c r="AM21958" s="103">
        <f t="shared" si="2767"/>
        <v>1.1326337883022604E-2</v>
      </c>
      <c r="AN21958" s="104">
        <v>624.54300000000001</v>
      </c>
      <c r="AO21958" s="104">
        <f t="shared" si="2761"/>
        <v>-2.0857500023805336E-3</v>
      </c>
      <c r="AP21958" s="105">
        <v>1996.8030000000001</v>
      </c>
      <c r="AQ21958" s="105">
        <f t="shared" si="2751"/>
        <v>-7.1438712055142011E-4</v>
      </c>
      <c r="AR21958" s="106">
        <v>175.39</v>
      </c>
      <c r="AS21958" s="106">
        <f t="shared" si="2754"/>
        <v>7.4413135556042577E-3</v>
      </c>
      <c r="AT21958" s="107">
        <v>223.36</v>
      </c>
      <c r="AU21958" s="107">
        <f t="shared" si="2755"/>
        <v>4.5770777685387688E-3</v>
      </c>
      <c r="AV21958" s="90">
        <v>94.933000000000007</v>
      </c>
      <c r="AW21958" s="90">
        <f t="shared" si="2768"/>
        <v>-1.0528200755599228E-3</v>
      </c>
      <c r="AX21958" s="108">
        <v>1559.25</v>
      </c>
      <c r="AY21958" s="108">
        <f t="shared" si="2747"/>
        <v>-2.382920973074736E-3</v>
      </c>
      <c r="AZ21958" s="109">
        <v>1048.5</v>
      </c>
      <c r="BA21958" s="109">
        <f t="shared" si="2749"/>
        <v>-4.5865092629092091E-3</v>
      </c>
      <c r="BB21958" s="110">
        <v>229.5421</v>
      </c>
      <c r="BC21958" s="110">
        <f t="shared" si="2759"/>
        <v>-3.8198796042274671E-3</v>
      </c>
      <c r="BD21958" s="111">
        <v>1803.8574000000001</v>
      </c>
      <c r="BE21958" s="111">
        <f t="shared" si="2769"/>
        <v>-1.0611196280868651E-2</v>
      </c>
      <c r="BF21958" s="112">
        <v>197.55</v>
      </c>
      <c r="BG21958" s="112">
        <f t="shared" si="2770"/>
        <v>5.0618815024232764E-5</v>
      </c>
    </row>
    <row r="21959" spans="1:59" ht="25" x14ac:dyDescent="0.2">
      <c r="A21959" s="83">
        <v>40220</v>
      </c>
      <c r="B21959" s="84">
        <v>1089.81</v>
      </c>
      <c r="C21959" s="85">
        <f t="shared" si="2762"/>
        <v>6.3145702189892107E-3</v>
      </c>
      <c r="D21959" s="86">
        <v>1191.0468000000001</v>
      </c>
      <c r="E21959" s="86">
        <f t="shared" si="2760"/>
        <v>-1.0276146252703394E-4</v>
      </c>
      <c r="F21959" s="87">
        <v>1234.92</v>
      </c>
      <c r="G21959" s="87">
        <f t="shared" si="2763"/>
        <v>4.5368851280482439E-3</v>
      </c>
      <c r="H21959" s="88">
        <v>1004.9363</v>
      </c>
      <c r="I21959" s="88">
        <f t="shared" si="2764"/>
        <v>5.3554494111227521E-3</v>
      </c>
      <c r="J21959" s="89">
        <v>264.24639999999999</v>
      </c>
      <c r="K21959" s="89">
        <f t="shared" si="2748"/>
        <v>1.3705024606955354E-2</v>
      </c>
      <c r="L21959" s="90">
        <v>100.79300000000001</v>
      </c>
      <c r="M21959" s="90">
        <f t="shared" si="2752"/>
        <v>6.7487770403578198E-4</v>
      </c>
      <c r="N21959" s="91">
        <v>457.22</v>
      </c>
      <c r="O21959" s="91">
        <f t="shared" si="2771"/>
        <v>6.8912815241472082E-3</v>
      </c>
      <c r="P21959" s="92"/>
      <c r="Q21959" s="92"/>
      <c r="R21959" s="93">
        <v>1616.08</v>
      </c>
      <c r="S21959" s="93">
        <f t="shared" si="2765"/>
        <v>-1.1330112996296767E-3</v>
      </c>
      <c r="T21959" s="94">
        <v>3628.64</v>
      </c>
      <c r="U21959" s="94">
        <f t="shared" si="2772"/>
        <v>6.2477050854063913E-3</v>
      </c>
      <c r="V21959" s="95">
        <v>4607.66</v>
      </c>
      <c r="W21959" s="95">
        <f t="shared" si="2773"/>
        <v>2.4859093972013132E-3</v>
      </c>
      <c r="X21959" s="96">
        <v>840.5797</v>
      </c>
      <c r="Y21959" s="96">
        <f t="shared" ref="Y21959:Y22022" si="2774">LN(X21960/X21959)</f>
        <v>1.7415035428996898E-4</v>
      </c>
      <c r="Z21959" s="97">
        <v>1837.1</v>
      </c>
      <c r="AA21959" s="97">
        <f t="shared" si="2766"/>
        <v>1.4767477813542292E-2</v>
      </c>
      <c r="AB21959" s="98">
        <v>2674.03</v>
      </c>
      <c r="AC21959" s="98">
        <f t="shared" si="2756"/>
        <v>-1.6120078394376021E-2</v>
      </c>
      <c r="AD21959" s="99">
        <v>1781.01</v>
      </c>
      <c r="AE21959" s="99">
        <f t="shared" si="2753"/>
        <v>9.7724139352953661E-3</v>
      </c>
      <c r="AF21959" s="100">
        <v>7255.0640000000003</v>
      </c>
      <c r="AG21959" s="100">
        <f t="shared" si="2757"/>
        <v>7.4071763687127458E-3</v>
      </c>
      <c r="AH21959" s="101">
        <v>1211.28</v>
      </c>
      <c r="AI21959" s="101">
        <f t="shared" si="2750"/>
        <v>1.2059746498339692E-2</v>
      </c>
      <c r="AJ21959" s="102">
        <v>6216.24</v>
      </c>
      <c r="AK21959" s="102">
        <f t="shared" si="2758"/>
        <v>5.7887001584309063E-3</v>
      </c>
      <c r="AL21959" s="103">
        <v>392.899</v>
      </c>
      <c r="AM21959" s="103">
        <f t="shared" si="2767"/>
        <v>-1.6073017226775628E-3</v>
      </c>
      <c r="AN21959" s="104">
        <v>631.07799999999997</v>
      </c>
      <c r="AO21959" s="104">
        <f t="shared" si="2761"/>
        <v>1.0409285934622889E-2</v>
      </c>
      <c r="AP21959" s="105">
        <v>2011.8050000000001</v>
      </c>
      <c r="AQ21959" s="105">
        <f t="shared" si="2751"/>
        <v>7.48492745583796E-3</v>
      </c>
      <c r="AR21959" s="106">
        <v>176.7</v>
      </c>
      <c r="AS21959" s="106">
        <f t="shared" si="2754"/>
        <v>-1.6979370106160201E-4</v>
      </c>
      <c r="AT21959" s="107">
        <v>224.32</v>
      </c>
      <c r="AU21959" s="107">
        <f t="shared" si="2755"/>
        <v>4.2887842722174989E-3</v>
      </c>
      <c r="AV21959" s="90">
        <v>94.944000000000003</v>
      </c>
      <c r="AW21959" s="90">
        <f t="shared" si="2768"/>
        <v>1.1586448081977396E-4</v>
      </c>
      <c r="AX21959" s="108">
        <v>1557.92</v>
      </c>
      <c r="AY21959" s="108">
        <f t="shared" si="2747"/>
        <v>-8.5333817578586788E-4</v>
      </c>
      <c r="AZ21959" s="109">
        <v>1046.1500000000001</v>
      </c>
      <c r="BA21959" s="109">
        <f t="shared" si="2749"/>
        <v>-2.2438125567144193E-3</v>
      </c>
      <c r="BB21959" s="110">
        <v>228.93700000000001</v>
      </c>
      <c r="BC21959" s="110">
        <f t="shared" si="2759"/>
        <v>-2.6395984084557401E-3</v>
      </c>
      <c r="BD21959" s="111">
        <v>1792.1483000000001</v>
      </c>
      <c r="BE21959" s="111">
        <f t="shared" si="2769"/>
        <v>-6.5123041278739874E-3</v>
      </c>
      <c r="BF21959" s="112">
        <v>197.56</v>
      </c>
      <c r="BG21959" s="112">
        <f t="shared" si="2770"/>
        <v>0</v>
      </c>
    </row>
    <row r="21960" spans="1:59" ht="25" x14ac:dyDescent="0.2">
      <c r="A21960" s="83">
        <v>40221</v>
      </c>
      <c r="B21960" s="84">
        <v>1092.43</v>
      </c>
      <c r="C21960" s="85">
        <f t="shared" si="2762"/>
        <v>2.4012035879294969E-3</v>
      </c>
      <c r="D21960" s="86">
        <v>1189.9041999999999</v>
      </c>
      <c r="E21960" s="86">
        <f t="shared" si="2760"/>
        <v>-9.5978463035348706E-4</v>
      </c>
      <c r="F21960" s="87">
        <v>1238.6300000000001</v>
      </c>
      <c r="G21960" s="87">
        <f t="shared" si="2763"/>
        <v>2.999739469197175E-3</v>
      </c>
      <c r="H21960" s="88">
        <v>1006.3409</v>
      </c>
      <c r="I21960" s="88">
        <f t="shared" si="2764"/>
        <v>1.3967246566966966E-3</v>
      </c>
      <c r="J21960" s="89">
        <v>262.87090000000001</v>
      </c>
      <c r="K21960" s="89">
        <f t="shared" si="2748"/>
        <v>-5.2189640602076743E-3</v>
      </c>
      <c r="L21960" s="90">
        <v>100.846</v>
      </c>
      <c r="M21960" s="90">
        <f t="shared" si="2752"/>
        <v>5.2569196653973064E-4</v>
      </c>
      <c r="N21960" s="91">
        <v>456.86</v>
      </c>
      <c r="O21960" s="91">
        <f t="shared" si="2771"/>
        <v>-7.8767726810139273E-4</v>
      </c>
      <c r="P21960" s="92"/>
      <c r="Q21960" s="92"/>
      <c r="R21960" s="93">
        <v>1614.25</v>
      </c>
      <c r="S21960" s="93">
        <f t="shared" si="2765"/>
        <v>0</v>
      </c>
      <c r="T21960" s="94">
        <v>3625.91</v>
      </c>
      <c r="U21960" s="94">
        <f t="shared" si="2772"/>
        <v>-7.526311429015385E-4</v>
      </c>
      <c r="V21960" s="95">
        <v>4610.96</v>
      </c>
      <c r="W21960" s="95">
        <f t="shared" si="2773"/>
        <v>7.1594232997084656E-4</v>
      </c>
      <c r="X21960" s="96">
        <v>840.72609999999997</v>
      </c>
      <c r="Y21960" s="96">
        <f t="shared" si="2774"/>
        <v>0</v>
      </c>
      <c r="Z21960" s="97">
        <v>1840.59</v>
      </c>
      <c r="AA21960" s="97">
        <f t="shared" si="2766"/>
        <v>1.8979310641315723E-3</v>
      </c>
      <c r="AB21960" s="98">
        <v>2697.29</v>
      </c>
      <c r="AC21960" s="98">
        <f t="shared" si="2756"/>
        <v>-8.660867494550412E-3</v>
      </c>
      <c r="AD21960" s="99">
        <v>1776.5</v>
      </c>
      <c r="AE21960" s="99">
        <f t="shared" si="2753"/>
        <v>-2.5354826359498782E-3</v>
      </c>
      <c r="AF21960" s="100">
        <v>7241.8869999999997</v>
      </c>
      <c r="AG21960" s="100">
        <f t="shared" si="2757"/>
        <v>-1.8179000024078123E-3</v>
      </c>
      <c r="AH21960" s="101">
        <v>1209.24</v>
      </c>
      <c r="AI21960" s="101">
        <f t="shared" si="2750"/>
        <v>-1.6855886198051736E-3</v>
      </c>
      <c r="AJ21960" s="102">
        <v>6196.09</v>
      </c>
      <c r="AK21960" s="102">
        <f t="shared" si="2758"/>
        <v>-3.2467744091569887E-3</v>
      </c>
      <c r="AL21960" s="103">
        <v>392.26799999999997</v>
      </c>
      <c r="AM21960" s="103">
        <f t="shared" si="2767"/>
        <v>0</v>
      </c>
      <c r="AN21960" s="104">
        <v>629.85</v>
      </c>
      <c r="AO21960" s="104">
        <f t="shared" si="2761"/>
        <v>-1.9477724156080922E-3</v>
      </c>
      <c r="AP21960" s="105">
        <v>2005.0239999999999</v>
      </c>
      <c r="AQ21960" s="105">
        <f t="shared" si="2751"/>
        <v>-3.376298289822366E-3</v>
      </c>
      <c r="AR21960" s="106">
        <v>176.67</v>
      </c>
      <c r="AS21960" s="106">
        <f t="shared" si="2754"/>
        <v>0</v>
      </c>
      <c r="AT21960" s="107">
        <v>225.45</v>
      </c>
      <c r="AU21960" s="107">
        <f t="shared" si="2755"/>
        <v>5.0248010208679885E-3</v>
      </c>
      <c r="AV21960" s="90">
        <v>95.019000000000005</v>
      </c>
      <c r="AW21960" s="90">
        <f t="shared" si="2768"/>
        <v>7.8962749479591051E-4</v>
      </c>
      <c r="AX21960" s="108">
        <v>1560.42</v>
      </c>
      <c r="AY21960" s="108">
        <f t="shared" si="2747"/>
        <v>1.6034175462677264E-3</v>
      </c>
      <c r="AZ21960" s="109">
        <v>1045.04</v>
      </c>
      <c r="BA21960" s="109">
        <f t="shared" si="2749"/>
        <v>-1.061596606952503E-3</v>
      </c>
      <c r="BB21960" s="110">
        <v>229.22970000000001</v>
      </c>
      <c r="BC21960" s="110">
        <f t="shared" si="2759"/>
        <v>1.2777010630405914E-3</v>
      </c>
      <c r="BD21960" s="111">
        <v>1798.6587999999999</v>
      </c>
      <c r="BE21960" s="111">
        <f t="shared" si="2769"/>
        <v>3.6262082327331098E-3</v>
      </c>
      <c r="BF21960" s="112">
        <v>197.56</v>
      </c>
      <c r="BG21960" s="112">
        <f t="shared" si="2770"/>
        <v>0</v>
      </c>
    </row>
    <row r="21961" spans="1:59" ht="25" x14ac:dyDescent="0.2">
      <c r="A21961" s="83">
        <v>40222</v>
      </c>
      <c r="B21961" s="84">
        <v>1092.43</v>
      </c>
      <c r="C21961" s="85">
        <f t="shared" si="2762"/>
        <v>0</v>
      </c>
      <c r="D21961" s="86">
        <v>1189.9041999999999</v>
      </c>
      <c r="E21961" s="86">
        <f t="shared" si="2760"/>
        <v>0</v>
      </c>
      <c r="F21961" s="87">
        <v>1238.6300000000001</v>
      </c>
      <c r="G21961" s="87">
        <f t="shared" si="2763"/>
        <v>0</v>
      </c>
      <c r="H21961" s="88">
        <v>1006.3409</v>
      </c>
      <c r="I21961" s="88">
        <f t="shared" si="2764"/>
        <v>0</v>
      </c>
      <c r="J21961" s="89">
        <v>262.87090000000001</v>
      </c>
      <c r="K21961" s="89">
        <f t="shared" si="2748"/>
        <v>0</v>
      </c>
      <c r="L21961" s="90">
        <v>100.846</v>
      </c>
      <c r="M21961" s="90">
        <f t="shared" si="2752"/>
        <v>0</v>
      </c>
      <c r="N21961" s="91">
        <v>456.86</v>
      </c>
      <c r="O21961" s="91">
        <f t="shared" si="2771"/>
        <v>0</v>
      </c>
      <c r="P21961" s="92"/>
      <c r="Q21961" s="92"/>
      <c r="R21961" s="93">
        <v>1614.25</v>
      </c>
      <c r="S21961" s="93">
        <f t="shared" si="2765"/>
        <v>0</v>
      </c>
      <c r="T21961" s="94">
        <v>3625.91</v>
      </c>
      <c r="U21961" s="94">
        <f t="shared" si="2772"/>
        <v>0</v>
      </c>
      <c r="V21961" s="95">
        <v>4610.96</v>
      </c>
      <c r="W21961" s="95">
        <f t="shared" si="2773"/>
        <v>0</v>
      </c>
      <c r="X21961" s="96">
        <v>840.72609999999997</v>
      </c>
      <c r="Y21961" s="96">
        <f t="shared" si="2774"/>
        <v>0</v>
      </c>
      <c r="Z21961" s="97">
        <v>1840.59</v>
      </c>
      <c r="AA21961" s="97">
        <f t="shared" si="2766"/>
        <v>0</v>
      </c>
      <c r="AB21961" s="98">
        <v>2697.29</v>
      </c>
      <c r="AC21961" s="98">
        <f t="shared" si="2756"/>
        <v>0</v>
      </c>
      <c r="AD21961" s="99">
        <v>1776.5</v>
      </c>
      <c r="AE21961" s="99">
        <f t="shared" si="2753"/>
        <v>0</v>
      </c>
      <c r="AF21961" s="100">
        <v>7241.8869999999997</v>
      </c>
      <c r="AG21961" s="100">
        <f t="shared" si="2757"/>
        <v>0</v>
      </c>
      <c r="AH21961" s="101">
        <v>1209.24</v>
      </c>
      <c r="AI21961" s="101">
        <f t="shared" si="2750"/>
        <v>0</v>
      </c>
      <c r="AJ21961" s="102">
        <v>6196.09</v>
      </c>
      <c r="AK21961" s="102">
        <f t="shared" si="2758"/>
        <v>0</v>
      </c>
      <c r="AL21961" s="103">
        <v>392.26799999999997</v>
      </c>
      <c r="AM21961" s="103">
        <f t="shared" si="2767"/>
        <v>0</v>
      </c>
      <c r="AN21961" s="104">
        <v>629.85</v>
      </c>
      <c r="AO21961" s="104">
        <f t="shared" si="2761"/>
        <v>0</v>
      </c>
      <c r="AP21961" s="105">
        <v>2005.0239999999999</v>
      </c>
      <c r="AQ21961" s="105">
        <f t="shared" si="2751"/>
        <v>0</v>
      </c>
      <c r="AR21961" s="106">
        <v>176.67</v>
      </c>
      <c r="AS21961" s="106">
        <f t="shared" si="2754"/>
        <v>0</v>
      </c>
      <c r="AT21961" s="107">
        <v>225.45</v>
      </c>
      <c r="AU21961" s="107">
        <f t="shared" si="2755"/>
        <v>0</v>
      </c>
      <c r="AV21961" s="90">
        <v>95.019000000000005</v>
      </c>
      <c r="AW21961" s="90">
        <f t="shared" si="2768"/>
        <v>0</v>
      </c>
      <c r="AX21961" s="108">
        <v>1560.42</v>
      </c>
      <c r="AY21961" s="108">
        <f t="shared" si="2747"/>
        <v>0</v>
      </c>
      <c r="AZ21961" s="109">
        <v>1045.04</v>
      </c>
      <c r="BA21961" s="109">
        <f t="shared" si="2749"/>
        <v>0</v>
      </c>
      <c r="BB21961" s="110">
        <v>229.22970000000001</v>
      </c>
      <c r="BC21961" s="110">
        <f t="shared" si="2759"/>
        <v>0</v>
      </c>
      <c r="BD21961" s="111">
        <v>1798.6587999999999</v>
      </c>
      <c r="BE21961" s="111">
        <f t="shared" si="2769"/>
        <v>0</v>
      </c>
      <c r="BF21961" s="112">
        <v>197.56</v>
      </c>
      <c r="BG21961" s="112">
        <f t="shared" si="2770"/>
        <v>0</v>
      </c>
    </row>
    <row r="21962" spans="1:59" ht="25" x14ac:dyDescent="0.2">
      <c r="A21962" s="83">
        <v>40223</v>
      </c>
      <c r="B21962" s="84">
        <v>1092.43</v>
      </c>
      <c r="C21962" s="85">
        <f t="shared" si="2762"/>
        <v>0</v>
      </c>
      <c r="D21962" s="86">
        <v>1189.9041999999999</v>
      </c>
      <c r="E21962" s="86">
        <f t="shared" si="2760"/>
        <v>0</v>
      </c>
      <c r="F21962" s="87">
        <v>1238.6300000000001</v>
      </c>
      <c r="G21962" s="87">
        <f t="shared" si="2763"/>
        <v>0</v>
      </c>
      <c r="H21962" s="88">
        <v>1006.3409</v>
      </c>
      <c r="I21962" s="88">
        <f t="shared" si="2764"/>
        <v>0</v>
      </c>
      <c r="J21962" s="89">
        <v>262.87090000000001</v>
      </c>
      <c r="K21962" s="89">
        <f t="shared" si="2748"/>
        <v>0</v>
      </c>
      <c r="L21962" s="90">
        <v>100.846</v>
      </c>
      <c r="M21962" s="90">
        <f t="shared" si="2752"/>
        <v>0</v>
      </c>
      <c r="N21962" s="91">
        <v>456.86</v>
      </c>
      <c r="O21962" s="91">
        <f t="shared" si="2771"/>
        <v>0</v>
      </c>
      <c r="P21962" s="92"/>
      <c r="Q21962" s="92"/>
      <c r="R21962" s="93">
        <v>1614.25</v>
      </c>
      <c r="S21962" s="93">
        <f t="shared" si="2765"/>
        <v>3.2284826973565735E-3</v>
      </c>
      <c r="T21962" s="94">
        <v>3625.91</v>
      </c>
      <c r="U21962" s="94">
        <f t="shared" si="2772"/>
        <v>0</v>
      </c>
      <c r="V21962" s="95">
        <v>4610.96</v>
      </c>
      <c r="W21962" s="95">
        <f t="shared" si="2773"/>
        <v>0</v>
      </c>
      <c r="X21962" s="96">
        <v>840.72609999999997</v>
      </c>
      <c r="Y21962" s="96">
        <f t="shared" si="2774"/>
        <v>0</v>
      </c>
      <c r="Z21962" s="97">
        <v>1840.59</v>
      </c>
      <c r="AA21962" s="97">
        <f t="shared" si="2766"/>
        <v>0</v>
      </c>
      <c r="AB21962" s="98">
        <v>2697.29</v>
      </c>
      <c r="AC21962" s="98">
        <f t="shared" si="2756"/>
        <v>0</v>
      </c>
      <c r="AD21962" s="99">
        <v>1776.5</v>
      </c>
      <c r="AE21962" s="99">
        <f t="shared" si="2753"/>
        <v>0</v>
      </c>
      <c r="AF21962" s="100">
        <v>7241.8869999999997</v>
      </c>
      <c r="AG21962" s="100">
        <f t="shared" si="2757"/>
        <v>0</v>
      </c>
      <c r="AH21962" s="101">
        <v>1209.24</v>
      </c>
      <c r="AI21962" s="101">
        <f t="shared" si="2750"/>
        <v>0</v>
      </c>
      <c r="AJ21962" s="102">
        <v>6196.09</v>
      </c>
      <c r="AK21962" s="102">
        <f t="shared" si="2758"/>
        <v>0</v>
      </c>
      <c r="AL21962" s="103">
        <v>392.26799999999997</v>
      </c>
      <c r="AM21962" s="103">
        <f t="shared" si="2767"/>
        <v>0</v>
      </c>
      <c r="AN21962" s="104">
        <v>629.85</v>
      </c>
      <c r="AO21962" s="104">
        <f t="shared" si="2761"/>
        <v>0</v>
      </c>
      <c r="AP21962" s="105">
        <v>2005.0239999999999</v>
      </c>
      <c r="AQ21962" s="105">
        <f t="shared" si="2751"/>
        <v>0</v>
      </c>
      <c r="AR21962" s="106">
        <v>176.67</v>
      </c>
      <c r="AS21962" s="106">
        <f t="shared" si="2754"/>
        <v>3.961404652694353E-4</v>
      </c>
      <c r="AT21962" s="107">
        <v>225.45</v>
      </c>
      <c r="AU21962" s="107">
        <f t="shared" si="2755"/>
        <v>0</v>
      </c>
      <c r="AV21962" s="90">
        <v>95.019000000000005</v>
      </c>
      <c r="AW21962" s="90">
        <f t="shared" si="2768"/>
        <v>0</v>
      </c>
      <c r="AX21962" s="108">
        <v>1560.42</v>
      </c>
      <c r="AY21962" s="108">
        <f t="shared" si="2747"/>
        <v>0</v>
      </c>
      <c r="AZ21962" s="109">
        <v>1045.04</v>
      </c>
      <c r="BA21962" s="109">
        <f t="shared" si="2749"/>
        <v>0</v>
      </c>
      <c r="BB21962" s="110">
        <v>229.22970000000001</v>
      </c>
      <c r="BC21962" s="110">
        <f t="shared" si="2759"/>
        <v>0</v>
      </c>
      <c r="BD21962" s="111">
        <v>1798.6587999999999</v>
      </c>
      <c r="BE21962" s="111">
        <f t="shared" si="2769"/>
        <v>0</v>
      </c>
      <c r="BF21962" s="112">
        <v>197.56</v>
      </c>
      <c r="BG21962" s="112">
        <f t="shared" si="2770"/>
        <v>0</v>
      </c>
    </row>
    <row r="21963" spans="1:59" ht="25" x14ac:dyDescent="0.2">
      <c r="A21963" s="83">
        <v>40224</v>
      </c>
      <c r="B21963" s="84">
        <v>1092.43</v>
      </c>
      <c r="C21963" s="85">
        <f t="shared" si="2762"/>
        <v>0</v>
      </c>
      <c r="D21963" s="86">
        <v>1189.9041999999999</v>
      </c>
      <c r="E21963" s="86">
        <f t="shared" si="2760"/>
        <v>0</v>
      </c>
      <c r="F21963" s="87">
        <v>1238.6300000000001</v>
      </c>
      <c r="G21963" s="87">
        <f t="shared" si="2763"/>
        <v>0</v>
      </c>
      <c r="H21963" s="88">
        <v>1006.3409</v>
      </c>
      <c r="I21963" s="88">
        <f t="shared" si="2764"/>
        <v>0</v>
      </c>
      <c r="J21963" s="89">
        <v>262.87090000000001</v>
      </c>
      <c r="K21963" s="89">
        <f t="shared" si="2748"/>
        <v>0</v>
      </c>
      <c r="L21963" s="90">
        <v>100.846</v>
      </c>
      <c r="M21963" s="90">
        <f t="shared" si="2752"/>
        <v>0</v>
      </c>
      <c r="N21963" s="91">
        <v>457.11</v>
      </c>
      <c r="O21963" s="91">
        <f t="shared" si="2771"/>
        <v>5.4706392164955537E-4</v>
      </c>
      <c r="P21963" s="92"/>
      <c r="Q21963" s="92"/>
      <c r="R21963" s="93">
        <v>1619.47</v>
      </c>
      <c r="S21963" s="93">
        <f t="shared" si="2765"/>
        <v>8.4545910641316037E-3</v>
      </c>
      <c r="T21963" s="94">
        <v>3626.5</v>
      </c>
      <c r="U21963" s="94">
        <f t="shared" si="2772"/>
        <v>1.6270453581687417E-4</v>
      </c>
      <c r="V21963" s="95">
        <v>4612.4399999999996</v>
      </c>
      <c r="W21963" s="95">
        <f t="shared" si="2773"/>
        <v>3.2092287284562652E-4</v>
      </c>
      <c r="X21963" s="96">
        <v>840.72609999999997</v>
      </c>
      <c r="Y21963" s="96">
        <f t="shared" si="2774"/>
        <v>4.4606245387917963E-4</v>
      </c>
      <c r="Z21963" s="97">
        <v>1840.59</v>
      </c>
      <c r="AA21963" s="97">
        <f t="shared" si="2766"/>
        <v>0</v>
      </c>
      <c r="AB21963" s="98">
        <v>2697.29</v>
      </c>
      <c r="AC21963" s="98">
        <f t="shared" si="2756"/>
        <v>0</v>
      </c>
      <c r="AD21963" s="99">
        <v>1776.5</v>
      </c>
      <c r="AE21963" s="99">
        <f t="shared" si="2753"/>
        <v>0</v>
      </c>
      <c r="AF21963" s="100">
        <v>7241.8869999999997</v>
      </c>
      <c r="AG21963" s="100">
        <f t="shared" si="2757"/>
        <v>0</v>
      </c>
      <c r="AH21963" s="101">
        <v>1209.24</v>
      </c>
      <c r="AI21963" s="101">
        <f t="shared" si="2750"/>
        <v>0</v>
      </c>
      <c r="AJ21963" s="102">
        <v>6196.09</v>
      </c>
      <c r="AK21963" s="102">
        <f t="shared" si="2758"/>
        <v>0</v>
      </c>
      <c r="AL21963" s="103">
        <v>392.26799999999997</v>
      </c>
      <c r="AM21963" s="103">
        <f t="shared" si="2767"/>
        <v>1.4562000477056554E-2</v>
      </c>
      <c r="AN21963" s="104">
        <v>629.85</v>
      </c>
      <c r="AO21963" s="104">
        <f t="shared" si="2761"/>
        <v>0</v>
      </c>
      <c r="AP21963" s="105">
        <v>2005.0239999999999</v>
      </c>
      <c r="AQ21963" s="105">
        <f t="shared" si="2751"/>
        <v>0</v>
      </c>
      <c r="AR21963" s="106">
        <v>176.74</v>
      </c>
      <c r="AS21963" s="106">
        <f t="shared" si="2754"/>
        <v>1.4436425414414139E-2</v>
      </c>
      <c r="AT21963" s="107">
        <v>225.04</v>
      </c>
      <c r="AU21963" s="107">
        <f t="shared" si="2755"/>
        <v>-1.8202406854917524E-3</v>
      </c>
      <c r="AV21963" s="90">
        <v>95.019000000000005</v>
      </c>
      <c r="AW21963" s="90">
        <f t="shared" si="2768"/>
        <v>0</v>
      </c>
      <c r="AX21963" s="108">
        <v>1560.42</v>
      </c>
      <c r="AY21963" s="108">
        <f t="shared" ref="AY21963:AY22026" si="2775">LN(AX21963/AX21962)</f>
        <v>0</v>
      </c>
      <c r="AZ21963" s="109">
        <v>1045.04</v>
      </c>
      <c r="BA21963" s="109">
        <f t="shared" si="2749"/>
        <v>0</v>
      </c>
      <c r="BB21963" s="110">
        <v>229.22970000000001</v>
      </c>
      <c r="BC21963" s="110">
        <f t="shared" si="2759"/>
        <v>0</v>
      </c>
      <c r="BD21963" s="111">
        <v>1798.6587999999999</v>
      </c>
      <c r="BE21963" s="111">
        <f t="shared" si="2769"/>
        <v>0</v>
      </c>
      <c r="BF21963" s="112">
        <v>197.56</v>
      </c>
      <c r="BG21963" s="112">
        <f t="shared" si="2770"/>
        <v>0</v>
      </c>
    </row>
    <row r="21964" spans="1:59" ht="25" x14ac:dyDescent="0.2">
      <c r="A21964" s="83">
        <v>40225</v>
      </c>
      <c r="B21964" s="84">
        <v>1100.08</v>
      </c>
      <c r="C21964" s="85">
        <f t="shared" si="2762"/>
        <v>6.978331724265552E-3</v>
      </c>
      <c r="D21964" s="86">
        <v>1193.4740999999999</v>
      </c>
      <c r="E21964" s="86">
        <f t="shared" si="2760"/>
        <v>2.995666000394589E-3</v>
      </c>
      <c r="F21964" s="87">
        <v>1242.94</v>
      </c>
      <c r="G21964" s="87">
        <f t="shared" si="2763"/>
        <v>3.473610926707121E-3</v>
      </c>
      <c r="H21964" s="88">
        <v>1016.9757</v>
      </c>
      <c r="I21964" s="88">
        <f t="shared" si="2764"/>
        <v>1.0512341901285655E-2</v>
      </c>
      <c r="J21964" s="89">
        <v>269.56220000000002</v>
      </c>
      <c r="K21964" s="89">
        <f t="shared" ref="K21964:K22027" si="2776">LN(J21964/J21963)</f>
        <v>2.513612435828904E-2</v>
      </c>
      <c r="L21964" s="90">
        <v>101.535</v>
      </c>
      <c r="M21964" s="90">
        <f t="shared" si="2752"/>
        <v>6.8089658806940847E-3</v>
      </c>
      <c r="N21964" s="91">
        <v>463.91</v>
      </c>
      <c r="O21964" s="91">
        <f t="shared" si="2771"/>
        <v>1.4766505745897041E-2</v>
      </c>
      <c r="P21964" s="92"/>
      <c r="Q21964" s="92"/>
      <c r="R21964" s="93">
        <v>1633.22</v>
      </c>
      <c r="S21964" s="93">
        <f t="shared" si="2765"/>
        <v>1.3380404222215947E-2</v>
      </c>
      <c r="T21964" s="94">
        <v>3683.89</v>
      </c>
      <c r="U21964" s="94">
        <f t="shared" si="2772"/>
        <v>1.5701263276869066E-2</v>
      </c>
      <c r="V21964" s="95">
        <v>4675.76</v>
      </c>
      <c r="W21964" s="95">
        <f t="shared" si="2773"/>
        <v>1.3634715221054751E-2</v>
      </c>
      <c r="X21964" s="96">
        <v>841.10119999999995</v>
      </c>
      <c r="Y21964" s="96">
        <f t="shared" si="2774"/>
        <v>-2.0035268083917182E-4</v>
      </c>
      <c r="Z21964" s="97">
        <v>1864.84</v>
      </c>
      <c r="AA21964" s="97">
        <f t="shared" si="2766"/>
        <v>1.3089086133926066E-2</v>
      </c>
      <c r="AB21964" s="98">
        <v>2742.05</v>
      </c>
      <c r="AC21964" s="98">
        <f t="shared" si="2756"/>
        <v>-1.6458250580219005E-2</v>
      </c>
      <c r="AD21964" s="99">
        <v>1808.72</v>
      </c>
      <c r="AE21964" s="99">
        <f t="shared" si="2753"/>
        <v>1.7974276306979127E-2</v>
      </c>
      <c r="AF21964" s="100">
        <v>7390.1809999999996</v>
      </c>
      <c r="AG21964" s="100">
        <f t="shared" si="2757"/>
        <v>2.0270419420436451E-2</v>
      </c>
      <c r="AH21964" s="101">
        <v>1229.3900000000001</v>
      </c>
      <c r="AI21964" s="101">
        <f t="shared" si="2750"/>
        <v>1.6526048310386589E-2</v>
      </c>
      <c r="AJ21964" s="102">
        <v>6287.91</v>
      </c>
      <c r="AK21964" s="102">
        <f t="shared" si="2758"/>
        <v>1.4710294097923635E-2</v>
      </c>
      <c r="AL21964" s="103">
        <v>398.02199999999999</v>
      </c>
      <c r="AM21964" s="103">
        <f t="shared" si="2767"/>
        <v>6.1964988042684807E-3</v>
      </c>
      <c r="AN21964" s="104">
        <v>639.16200000000003</v>
      </c>
      <c r="AO21964" s="104">
        <f t="shared" si="2761"/>
        <v>1.4676247574933137E-2</v>
      </c>
      <c r="AP21964" s="105">
        <v>2044.33</v>
      </c>
      <c r="AQ21964" s="105">
        <f t="shared" si="2751"/>
        <v>1.9414076689305032E-2</v>
      </c>
      <c r="AR21964" s="106">
        <v>179.31</v>
      </c>
      <c r="AS21964" s="106">
        <f t="shared" si="2754"/>
        <v>8.828240896976855E-3</v>
      </c>
      <c r="AT21964" s="107">
        <v>229.41</v>
      </c>
      <c r="AU21964" s="107">
        <f t="shared" si="2755"/>
        <v>1.9232631542642174E-2</v>
      </c>
      <c r="AV21964" s="90">
        <v>95.091999999999999</v>
      </c>
      <c r="AW21964" s="90">
        <f t="shared" si="2768"/>
        <v>7.6797243281896677E-4</v>
      </c>
      <c r="AX21964" s="108">
        <v>1562.71</v>
      </c>
      <c r="AY21964" s="108">
        <f t="shared" si="2775"/>
        <v>1.4664778029719414E-3</v>
      </c>
      <c r="AZ21964" s="109">
        <v>1047.22</v>
      </c>
      <c r="BA21964" s="109">
        <f t="shared" si="2749"/>
        <v>2.083871783517786E-3</v>
      </c>
      <c r="BB21964" s="110">
        <v>229.68629999999999</v>
      </c>
      <c r="BC21964" s="110">
        <f t="shared" si="2759"/>
        <v>1.9899073062073793E-3</v>
      </c>
      <c r="BD21964" s="111">
        <v>1804.4947999999999</v>
      </c>
      <c r="BE21964" s="111">
        <f t="shared" si="2769"/>
        <v>3.239387354123009E-3</v>
      </c>
      <c r="BF21964" s="112">
        <v>197.56</v>
      </c>
      <c r="BG21964" s="112">
        <f t="shared" si="2770"/>
        <v>0</v>
      </c>
    </row>
    <row r="21965" spans="1:59" ht="25" x14ac:dyDescent="0.2">
      <c r="A21965" s="83">
        <v>40226</v>
      </c>
      <c r="B21965" s="84">
        <v>1103.05</v>
      </c>
      <c r="C21965" s="85">
        <f t="shared" si="2762"/>
        <v>2.6961657270827607E-3</v>
      </c>
      <c r="D21965" s="86">
        <v>1194.5753999999999</v>
      </c>
      <c r="E21965" s="86">
        <f t="shared" si="2760"/>
        <v>9.2234275552026488E-4</v>
      </c>
      <c r="F21965" s="87">
        <v>1245.31</v>
      </c>
      <c r="G21965" s="87">
        <f t="shared" si="2763"/>
        <v>1.9049538564835033E-3</v>
      </c>
      <c r="H21965" s="88">
        <v>1021.348</v>
      </c>
      <c r="I21965" s="88">
        <f t="shared" si="2764"/>
        <v>4.2901004447910658E-3</v>
      </c>
      <c r="J21965" s="89">
        <v>268.75450000000001</v>
      </c>
      <c r="K21965" s="89">
        <f t="shared" si="2776"/>
        <v>-3.000838005261255E-3</v>
      </c>
      <c r="L21965" s="90">
        <v>102.128</v>
      </c>
      <c r="M21965" s="90">
        <f t="shared" si="2752"/>
        <v>5.8233618850209411E-3</v>
      </c>
      <c r="N21965" s="91">
        <v>468.02</v>
      </c>
      <c r="O21965" s="91">
        <f t="shared" si="2771"/>
        <v>8.8204621519955752E-3</v>
      </c>
      <c r="P21965" s="92"/>
      <c r="Q21965" s="92"/>
      <c r="R21965" s="93">
        <v>1655.22</v>
      </c>
      <c r="S21965" s="93">
        <f t="shared" si="2765"/>
        <v>-2.0804361903567371E-3</v>
      </c>
      <c r="T21965" s="94">
        <v>3713.99</v>
      </c>
      <c r="U21965" s="94">
        <f t="shared" si="2772"/>
        <v>8.1375113138813359E-3</v>
      </c>
      <c r="V21965" s="95">
        <v>4729.54</v>
      </c>
      <c r="W21965" s="95">
        <f t="shared" si="2773"/>
        <v>1.1436229815963267E-2</v>
      </c>
      <c r="X21965" s="96">
        <v>840.93269999999995</v>
      </c>
      <c r="Y21965" s="96">
        <f t="shared" si="2774"/>
        <v>-5.1753558825655779E-4</v>
      </c>
      <c r="Z21965" s="97">
        <v>1874.11</v>
      </c>
      <c r="AA21965" s="97">
        <f t="shared" si="2766"/>
        <v>4.9586215350117657E-3</v>
      </c>
      <c r="AB21965" s="98">
        <v>2759.73</v>
      </c>
      <c r="AC21965" s="98">
        <f t="shared" si="2756"/>
        <v>-6.4270330178867524E-3</v>
      </c>
      <c r="AD21965" s="99">
        <v>1816.7</v>
      </c>
      <c r="AE21965" s="99">
        <f t="shared" si="2753"/>
        <v>4.4022556766385905E-3</v>
      </c>
      <c r="AF21965" s="100">
        <v>7410.1279999999997</v>
      </c>
      <c r="AG21965" s="100">
        <f t="shared" si="2757"/>
        <v>2.69548589523584E-3</v>
      </c>
      <c r="AH21965" s="101">
        <v>1235.4100000000001</v>
      </c>
      <c r="AI21965" s="101">
        <f t="shared" si="2750"/>
        <v>4.8847873826174089E-3</v>
      </c>
      <c r="AJ21965" s="102">
        <v>6315.77</v>
      </c>
      <c r="AK21965" s="102">
        <f t="shared" si="2758"/>
        <v>4.420938230144369E-3</v>
      </c>
      <c r="AL21965" s="103">
        <v>400.49599999999998</v>
      </c>
      <c r="AM21965" s="103">
        <f t="shared" si="2767"/>
        <v>6.4387171328493609E-3</v>
      </c>
      <c r="AN21965" s="104">
        <v>643.05799999999999</v>
      </c>
      <c r="AO21965" s="104">
        <f t="shared" si="2761"/>
        <v>6.0769789736965776E-3</v>
      </c>
      <c r="AP21965" s="105">
        <v>2052.3609999999999</v>
      </c>
      <c r="AQ21965" s="105">
        <f t="shared" si="2751"/>
        <v>3.9207303102882871E-3</v>
      </c>
      <c r="AR21965" s="106">
        <v>180.9</v>
      </c>
      <c r="AS21965" s="106">
        <f t="shared" si="2754"/>
        <v>3.6417851870154607E-3</v>
      </c>
      <c r="AT21965" s="107">
        <v>231.33</v>
      </c>
      <c r="AU21965" s="107">
        <f t="shared" si="2755"/>
        <v>8.3344667887354992E-3</v>
      </c>
      <c r="AV21965" s="90">
        <v>94.983999999999995</v>
      </c>
      <c r="AW21965" s="90">
        <f t="shared" si="2768"/>
        <v>-1.1363876725351818E-3</v>
      </c>
      <c r="AX21965" s="108">
        <v>1558.43</v>
      </c>
      <c r="AY21965" s="108">
        <f t="shared" si="2775"/>
        <v>-2.7425893633567359E-3</v>
      </c>
      <c r="AZ21965" s="109">
        <v>1053.76</v>
      </c>
      <c r="BA21965" s="109">
        <f t="shared" ref="BA21965:BA22028" si="2777">LN(AZ21965/AZ21964)</f>
        <v>6.2256862261738637E-3</v>
      </c>
      <c r="BB21965" s="110">
        <v>229.20949999999999</v>
      </c>
      <c r="BC21965" s="110">
        <f t="shared" si="2759"/>
        <v>-2.0780324055143665E-3</v>
      </c>
      <c r="BD21965" s="111">
        <v>1783.0277000000001</v>
      </c>
      <c r="BE21965" s="111">
        <f t="shared" si="2769"/>
        <v>-1.1967789037416384E-2</v>
      </c>
      <c r="BF21965" s="112">
        <v>197.56</v>
      </c>
      <c r="BG21965" s="112">
        <f t="shared" si="2770"/>
        <v>0</v>
      </c>
    </row>
    <row r="21966" spans="1:59" ht="25" x14ac:dyDescent="0.2">
      <c r="A21966" s="83">
        <v>40227</v>
      </c>
      <c r="B21966" s="84">
        <v>1107.1600000000001</v>
      </c>
      <c r="C21966" s="85">
        <f t="shared" si="2762"/>
        <v>3.7191079014012233E-3</v>
      </c>
      <c r="D21966" s="86">
        <v>1194.9829</v>
      </c>
      <c r="E21966" s="86">
        <f t="shared" si="2760"/>
        <v>3.410672206241765E-4</v>
      </c>
      <c r="F21966" s="87">
        <v>1248.17</v>
      </c>
      <c r="G21966" s="87">
        <f t="shared" si="2763"/>
        <v>2.2939837128801489E-3</v>
      </c>
      <c r="H21966" s="88">
        <v>1026.0165</v>
      </c>
      <c r="I21966" s="88">
        <f t="shared" si="2764"/>
        <v>4.5605050701681615E-3</v>
      </c>
      <c r="J21966" s="89">
        <v>269.29939999999999</v>
      </c>
      <c r="K21966" s="89">
        <f t="shared" si="2776"/>
        <v>2.0254483288197822E-3</v>
      </c>
      <c r="L21966" s="90">
        <v>102.613</v>
      </c>
      <c r="M21966" s="90">
        <f t="shared" si="2752"/>
        <v>4.7377018495058307E-3</v>
      </c>
      <c r="N21966" s="91">
        <v>469.76</v>
      </c>
      <c r="O21966" s="91">
        <f t="shared" si="2771"/>
        <v>3.7108959388302671E-3</v>
      </c>
      <c r="P21966" s="92"/>
      <c r="Q21966" s="92"/>
      <c r="R21966" s="93">
        <v>1651.78</v>
      </c>
      <c r="S21966" s="93">
        <f t="shared" si="2765"/>
        <v>-1.039419304276154E-2</v>
      </c>
      <c r="T21966" s="94">
        <v>3731</v>
      </c>
      <c r="U21966" s="94">
        <f t="shared" si="2772"/>
        <v>4.5695238269403684E-3</v>
      </c>
      <c r="V21966" s="95">
        <v>4742.26</v>
      </c>
      <c r="W21966" s="95">
        <f t="shared" si="2773"/>
        <v>2.6858691371704807E-3</v>
      </c>
      <c r="X21966" s="96">
        <v>840.49760000000003</v>
      </c>
      <c r="Y21966" s="96">
        <f t="shared" si="2774"/>
        <v>2.583849621955033E-4</v>
      </c>
      <c r="Z21966" s="97">
        <v>1887.27</v>
      </c>
      <c r="AA21966" s="97">
        <f t="shared" si="2766"/>
        <v>6.9974603457442029E-3</v>
      </c>
      <c r="AB21966" s="98">
        <v>2779.63</v>
      </c>
      <c r="AC21966" s="98">
        <f t="shared" si="2756"/>
        <v>-7.1849764628183791E-3</v>
      </c>
      <c r="AD21966" s="99">
        <v>1828.81</v>
      </c>
      <c r="AE21966" s="99">
        <f t="shared" si="2753"/>
        <v>6.6438136473885821E-3</v>
      </c>
      <c r="AF21966" s="100">
        <v>7470.527</v>
      </c>
      <c r="AG21966" s="100">
        <f t="shared" si="2757"/>
        <v>8.1178324054686935E-3</v>
      </c>
      <c r="AH21966" s="101">
        <v>1244.83</v>
      </c>
      <c r="AI21966" s="101">
        <f t="shared" ref="AI21966:AI22029" si="2778">LN(AH21966/AH21965)</f>
        <v>7.5960756174746286E-3</v>
      </c>
      <c r="AJ21966" s="102">
        <v>6360.04</v>
      </c>
      <c r="AK21966" s="102">
        <f t="shared" si="2758"/>
        <v>6.9849863629104589E-3</v>
      </c>
      <c r="AL21966" s="103">
        <v>403.08300000000003</v>
      </c>
      <c r="AM21966" s="103">
        <f t="shared" si="2767"/>
        <v>-2.6797079278732718E-4</v>
      </c>
      <c r="AN21966" s="104">
        <v>648.29</v>
      </c>
      <c r="AO21966" s="104">
        <f t="shared" si="2761"/>
        <v>8.1032047574612059E-3</v>
      </c>
      <c r="AP21966" s="105">
        <v>2064.0819999999999</v>
      </c>
      <c r="AQ21966" s="105">
        <f t="shared" ref="AQ21966:AQ22029" si="2779">LN(AP21966/AP21965)</f>
        <v>5.6947377510255465E-3</v>
      </c>
      <c r="AR21966" s="106">
        <v>181.56</v>
      </c>
      <c r="AS21966" s="106">
        <f t="shared" si="2754"/>
        <v>-4.4713165493908335E-3</v>
      </c>
      <c r="AT21966" s="107">
        <v>233.08</v>
      </c>
      <c r="AU21966" s="107">
        <f t="shared" si="2755"/>
        <v>7.5364797618944265E-3</v>
      </c>
      <c r="AV21966" s="90">
        <v>94.941000000000003</v>
      </c>
      <c r="AW21966" s="90">
        <f t="shared" si="2768"/>
        <v>-4.5281032759991122E-4</v>
      </c>
      <c r="AX21966" s="108">
        <v>1555.6</v>
      </c>
      <c r="AY21966" s="108">
        <f t="shared" si="2775"/>
        <v>-1.8175809347368258E-3</v>
      </c>
      <c r="AZ21966" s="109">
        <v>1058.05</v>
      </c>
      <c r="BA21966" s="109">
        <f t="shared" si="2777"/>
        <v>4.0628710927809227E-3</v>
      </c>
      <c r="BB21966" s="110">
        <v>228.8563</v>
      </c>
      <c r="BC21966" s="110">
        <f t="shared" si="2759"/>
        <v>-1.5421368283679968E-3</v>
      </c>
      <c r="BD21966" s="111">
        <v>1772.2204999999999</v>
      </c>
      <c r="BE21966" s="111">
        <f t="shared" si="2769"/>
        <v>-6.0795942671323993E-3</v>
      </c>
      <c r="BF21966" s="112">
        <v>197.56</v>
      </c>
      <c r="BG21966" s="112">
        <f t="shared" si="2770"/>
        <v>0</v>
      </c>
    </row>
    <row r="21967" spans="1:59" ht="25" x14ac:dyDescent="0.2">
      <c r="A21967" s="83">
        <v>40228</v>
      </c>
      <c r="B21967" s="84">
        <v>1109.17</v>
      </c>
      <c r="C21967" s="85">
        <f t="shared" si="2762"/>
        <v>1.8138098126717025E-3</v>
      </c>
      <c r="D21967" s="86">
        <v>1195.0201</v>
      </c>
      <c r="E21967" s="86">
        <f t="shared" si="2760"/>
        <v>3.1129668040577825E-5</v>
      </c>
      <c r="F21967" s="87">
        <v>1249.8499999999999</v>
      </c>
      <c r="G21967" s="87">
        <f t="shared" si="2763"/>
        <v>1.3450654945019584E-3</v>
      </c>
      <c r="H21967" s="88">
        <v>1026.5654</v>
      </c>
      <c r="I21967" s="88">
        <f t="shared" si="2764"/>
        <v>5.3483859824004414E-4</v>
      </c>
      <c r="J21967" s="89">
        <v>270.58080000000001</v>
      </c>
      <c r="K21967" s="89">
        <f t="shared" si="2776"/>
        <v>4.7469879660098522E-3</v>
      </c>
      <c r="L21967" s="90">
        <v>102.828</v>
      </c>
      <c r="M21967" s="90">
        <f t="shared" si="2752"/>
        <v>2.0930591117747188E-3</v>
      </c>
      <c r="N21967" s="91">
        <v>467.56</v>
      </c>
      <c r="O21967" s="91">
        <f t="shared" si="2771"/>
        <v>-4.6942432465264909E-3</v>
      </c>
      <c r="P21967" s="92"/>
      <c r="Q21967" s="92"/>
      <c r="R21967" s="93">
        <v>1634.7</v>
      </c>
      <c r="S21967" s="93">
        <f t="shared" si="2765"/>
        <v>0</v>
      </c>
      <c r="T21967" s="94">
        <v>3716.59</v>
      </c>
      <c r="U21967" s="94">
        <f t="shared" si="2772"/>
        <v>-3.8697130164492772E-3</v>
      </c>
      <c r="V21967" s="95">
        <v>4696.13</v>
      </c>
      <c r="W21967" s="95">
        <f t="shared" si="2773"/>
        <v>-9.7750500489393339E-3</v>
      </c>
      <c r="X21967" s="96">
        <v>840.71479999999997</v>
      </c>
      <c r="Y21967" s="96">
        <f t="shared" si="2774"/>
        <v>0</v>
      </c>
      <c r="Z21967" s="97">
        <v>1887.34</v>
      </c>
      <c r="AA21967" s="97">
        <f t="shared" si="2766"/>
        <v>3.708992452614299E-5</v>
      </c>
      <c r="AB21967" s="98">
        <v>2789.93</v>
      </c>
      <c r="AC21967" s="98">
        <f t="shared" si="2756"/>
        <v>-3.6986805931532793E-3</v>
      </c>
      <c r="AD21967" s="99">
        <v>1833.09</v>
      </c>
      <c r="AE21967" s="99">
        <f t="shared" si="2753"/>
        <v>2.3375853785932545E-3</v>
      </c>
      <c r="AF21967" s="100">
        <v>7512.8559999999998</v>
      </c>
      <c r="AG21967" s="100">
        <f t="shared" si="2757"/>
        <v>5.6501409073659511E-3</v>
      </c>
      <c r="AH21967" s="101">
        <v>1246.03</v>
      </c>
      <c r="AI21967" s="101">
        <f t="shared" si="2778"/>
        <v>9.6352271331008111E-4</v>
      </c>
      <c r="AJ21967" s="102">
        <v>6396.63</v>
      </c>
      <c r="AK21967" s="102">
        <f t="shared" si="2758"/>
        <v>5.7366225424780974E-3</v>
      </c>
      <c r="AL21967" s="103">
        <v>402.97500000000002</v>
      </c>
      <c r="AM21967" s="103">
        <f t="shared" si="2767"/>
        <v>0</v>
      </c>
      <c r="AN21967" s="104">
        <v>648.99400000000003</v>
      </c>
      <c r="AO21967" s="104">
        <f t="shared" si="2761"/>
        <v>1.0853445646563777E-3</v>
      </c>
      <c r="AP21967" s="105">
        <v>2071.7510000000002</v>
      </c>
      <c r="AQ21967" s="105">
        <f t="shared" si="2779"/>
        <v>3.7085679182962709E-3</v>
      </c>
      <c r="AR21967" s="106">
        <v>180.75</v>
      </c>
      <c r="AS21967" s="106">
        <f t="shared" si="2754"/>
        <v>0</v>
      </c>
      <c r="AT21967" s="107">
        <v>232.31</v>
      </c>
      <c r="AU21967" s="107">
        <f t="shared" si="2755"/>
        <v>-3.3090556420000425E-3</v>
      </c>
      <c r="AV21967" s="90">
        <v>94.864000000000004</v>
      </c>
      <c r="AW21967" s="90">
        <f t="shared" si="2768"/>
        <v>-8.1135907087924735E-4</v>
      </c>
      <c r="AX21967" s="108">
        <v>1556.18</v>
      </c>
      <c r="AY21967" s="108">
        <f t="shared" si="2775"/>
        <v>3.727770001198795E-4</v>
      </c>
      <c r="AZ21967" s="109">
        <v>1062.17</v>
      </c>
      <c r="BA21967" s="109">
        <f t="shared" si="2777"/>
        <v>3.8863940399823729E-3</v>
      </c>
      <c r="BB21967" s="110">
        <v>228.5154</v>
      </c>
      <c r="BC21967" s="110">
        <f t="shared" si="2759"/>
        <v>-1.4906915453137557E-3</v>
      </c>
      <c r="BD21967" s="111">
        <v>1786.9554000000001</v>
      </c>
      <c r="BE21967" s="111">
        <f t="shared" si="2769"/>
        <v>8.279997728287844E-3</v>
      </c>
      <c r="BF21967" s="112">
        <v>197.56</v>
      </c>
      <c r="BG21967" s="112">
        <f t="shared" si="2770"/>
        <v>0</v>
      </c>
    </row>
    <row r="21968" spans="1:59" ht="25" x14ac:dyDescent="0.2">
      <c r="A21968" s="83">
        <v>40229</v>
      </c>
      <c r="B21968" s="84">
        <v>1109.17</v>
      </c>
      <c r="C21968" s="85">
        <f t="shared" si="2762"/>
        <v>0</v>
      </c>
      <c r="D21968" s="86">
        <v>1195.0201</v>
      </c>
      <c r="E21968" s="86">
        <f t="shared" si="2760"/>
        <v>0</v>
      </c>
      <c r="F21968" s="87">
        <v>1249.8499999999999</v>
      </c>
      <c r="G21968" s="87">
        <f t="shared" si="2763"/>
        <v>0</v>
      </c>
      <c r="H21968" s="88">
        <v>1026.5654</v>
      </c>
      <c r="I21968" s="88">
        <f t="shared" si="2764"/>
        <v>0</v>
      </c>
      <c r="J21968" s="89">
        <v>270.58080000000001</v>
      </c>
      <c r="K21968" s="89">
        <f t="shared" si="2776"/>
        <v>0</v>
      </c>
      <c r="L21968" s="90">
        <v>102.828</v>
      </c>
      <c r="M21968" s="90">
        <f t="shared" si="2752"/>
        <v>0</v>
      </c>
      <c r="N21968" s="91">
        <v>467.56</v>
      </c>
      <c r="O21968" s="91">
        <f t="shared" si="2771"/>
        <v>0</v>
      </c>
      <c r="P21968" s="92"/>
      <c r="Q21968" s="92"/>
      <c r="R21968" s="93">
        <v>1634.7</v>
      </c>
      <c r="S21968" s="93">
        <f t="shared" si="2765"/>
        <v>0</v>
      </c>
      <c r="T21968" s="94">
        <v>3716.59</v>
      </c>
      <c r="U21968" s="94">
        <f t="shared" si="2772"/>
        <v>0</v>
      </c>
      <c r="V21968" s="95">
        <v>4696.13</v>
      </c>
      <c r="W21968" s="95">
        <f t="shared" si="2773"/>
        <v>0</v>
      </c>
      <c r="X21968" s="96">
        <v>840.71479999999997</v>
      </c>
      <c r="Y21968" s="96">
        <f t="shared" si="2774"/>
        <v>0</v>
      </c>
      <c r="Z21968" s="97">
        <v>1887.34</v>
      </c>
      <c r="AA21968" s="97">
        <f t="shared" si="2766"/>
        <v>0</v>
      </c>
      <c r="AB21968" s="98">
        <v>2789.93</v>
      </c>
      <c r="AC21968" s="98">
        <f t="shared" si="2756"/>
        <v>0</v>
      </c>
      <c r="AD21968" s="99">
        <v>1833.09</v>
      </c>
      <c r="AE21968" s="99">
        <f t="shared" si="2753"/>
        <v>0</v>
      </c>
      <c r="AF21968" s="100">
        <v>7512.8559999999998</v>
      </c>
      <c r="AG21968" s="100">
        <f t="shared" si="2757"/>
        <v>0</v>
      </c>
      <c r="AH21968" s="101">
        <v>1246.03</v>
      </c>
      <c r="AI21968" s="101">
        <f t="shared" si="2778"/>
        <v>0</v>
      </c>
      <c r="AJ21968" s="102">
        <v>6396.63</v>
      </c>
      <c r="AK21968" s="102">
        <f t="shared" si="2758"/>
        <v>0</v>
      </c>
      <c r="AL21968" s="103">
        <v>402.97500000000002</v>
      </c>
      <c r="AM21968" s="103">
        <f t="shared" si="2767"/>
        <v>0</v>
      </c>
      <c r="AN21968" s="104">
        <v>648.99400000000003</v>
      </c>
      <c r="AO21968" s="104">
        <f t="shared" si="2761"/>
        <v>0</v>
      </c>
      <c r="AP21968" s="105">
        <v>2071.7510000000002</v>
      </c>
      <c r="AQ21968" s="105">
        <f t="shared" si="2779"/>
        <v>0</v>
      </c>
      <c r="AR21968" s="106">
        <v>180.75</v>
      </c>
      <c r="AS21968" s="106">
        <f t="shared" si="2754"/>
        <v>0</v>
      </c>
      <c r="AT21968" s="107">
        <v>232.31</v>
      </c>
      <c r="AU21968" s="107">
        <f t="shared" si="2755"/>
        <v>0</v>
      </c>
      <c r="AV21968" s="90">
        <v>94.864000000000004</v>
      </c>
      <c r="AW21968" s="90">
        <f t="shared" si="2768"/>
        <v>0</v>
      </c>
      <c r="AX21968" s="108">
        <v>1556.18</v>
      </c>
      <c r="AY21968" s="108">
        <f t="shared" si="2775"/>
        <v>0</v>
      </c>
      <c r="AZ21968" s="109">
        <v>1062.17</v>
      </c>
      <c r="BA21968" s="109">
        <f t="shared" si="2777"/>
        <v>0</v>
      </c>
      <c r="BB21968" s="110">
        <v>228.5154</v>
      </c>
      <c r="BC21968" s="110">
        <f t="shared" si="2759"/>
        <v>0</v>
      </c>
      <c r="BD21968" s="111">
        <v>1786.9554000000001</v>
      </c>
      <c r="BE21968" s="111">
        <f t="shared" si="2769"/>
        <v>0</v>
      </c>
      <c r="BF21968" s="112">
        <v>197.56</v>
      </c>
      <c r="BG21968" s="112">
        <f t="shared" si="2770"/>
        <v>0</v>
      </c>
    </row>
    <row r="21969" spans="1:59" ht="25" x14ac:dyDescent="0.2">
      <c r="A21969" s="83">
        <v>40230</v>
      </c>
      <c r="B21969" s="84">
        <v>1109.17</v>
      </c>
      <c r="C21969" s="85">
        <f t="shared" si="2762"/>
        <v>0</v>
      </c>
      <c r="D21969" s="86">
        <v>1195.0201</v>
      </c>
      <c r="E21969" s="86">
        <f t="shared" si="2760"/>
        <v>0</v>
      </c>
      <c r="F21969" s="87">
        <v>1249.8499999999999</v>
      </c>
      <c r="G21969" s="87">
        <f t="shared" si="2763"/>
        <v>0</v>
      </c>
      <c r="H21969" s="88">
        <v>1026.5654</v>
      </c>
      <c r="I21969" s="88">
        <f t="shared" si="2764"/>
        <v>0</v>
      </c>
      <c r="J21969" s="89">
        <v>270.58080000000001</v>
      </c>
      <c r="K21969" s="89">
        <f t="shared" si="2776"/>
        <v>0</v>
      </c>
      <c r="L21969" s="90">
        <v>102.828</v>
      </c>
      <c r="M21969" s="90">
        <f t="shared" si="2752"/>
        <v>0</v>
      </c>
      <c r="N21969" s="91">
        <v>467.56</v>
      </c>
      <c r="O21969" s="91">
        <f t="shared" si="2771"/>
        <v>0</v>
      </c>
      <c r="P21969" s="92"/>
      <c r="Q21969" s="92"/>
      <c r="R21969" s="93">
        <v>1634.7</v>
      </c>
      <c r="S21969" s="93">
        <f t="shared" si="2765"/>
        <v>1.0805785426849755E-2</v>
      </c>
      <c r="T21969" s="94">
        <v>3716.59</v>
      </c>
      <c r="U21969" s="94">
        <f t="shared" si="2772"/>
        <v>0</v>
      </c>
      <c r="V21969" s="95">
        <v>4696.13</v>
      </c>
      <c r="W21969" s="95">
        <f t="shared" si="2773"/>
        <v>0</v>
      </c>
      <c r="X21969" s="96">
        <v>840.71479999999997</v>
      </c>
      <c r="Y21969" s="96">
        <f t="shared" si="2774"/>
        <v>5.0860439731694818E-4</v>
      </c>
      <c r="Z21969" s="97">
        <v>1887.34</v>
      </c>
      <c r="AA21969" s="97">
        <f t="shared" si="2766"/>
        <v>0</v>
      </c>
      <c r="AB21969" s="98">
        <v>2789.93</v>
      </c>
      <c r="AC21969" s="98">
        <f t="shared" si="2756"/>
        <v>0</v>
      </c>
      <c r="AD21969" s="99">
        <v>1833.09</v>
      </c>
      <c r="AE21969" s="99">
        <f t="shared" si="2753"/>
        <v>0</v>
      </c>
      <c r="AF21969" s="100">
        <v>7512.8559999999998</v>
      </c>
      <c r="AG21969" s="100">
        <f t="shared" si="2757"/>
        <v>0</v>
      </c>
      <c r="AH21969" s="101">
        <v>1246.03</v>
      </c>
      <c r="AI21969" s="101">
        <f t="shared" si="2778"/>
        <v>0</v>
      </c>
      <c r="AJ21969" s="102">
        <v>6396.63</v>
      </c>
      <c r="AK21969" s="102">
        <f t="shared" si="2758"/>
        <v>0</v>
      </c>
      <c r="AL21969" s="103">
        <v>402.97500000000002</v>
      </c>
      <c r="AM21969" s="103">
        <f t="shared" si="2767"/>
        <v>-3.7230082336216843E-4</v>
      </c>
      <c r="AN21969" s="104">
        <v>648.99400000000003</v>
      </c>
      <c r="AO21969" s="104">
        <f t="shared" si="2761"/>
        <v>0</v>
      </c>
      <c r="AP21969" s="105">
        <v>2071.7510000000002</v>
      </c>
      <c r="AQ21969" s="105">
        <f t="shared" si="2779"/>
        <v>0</v>
      </c>
      <c r="AR21969" s="106">
        <v>180.75</v>
      </c>
      <c r="AS21969" s="106">
        <f t="shared" si="2754"/>
        <v>5.627290586133332E-3</v>
      </c>
      <c r="AT21969" s="107">
        <v>232.31</v>
      </c>
      <c r="AU21969" s="107">
        <f t="shared" si="2755"/>
        <v>0</v>
      </c>
      <c r="AV21969" s="90">
        <v>94.864000000000004</v>
      </c>
      <c r="AW21969" s="90">
        <f t="shared" si="2768"/>
        <v>0</v>
      </c>
      <c r="AX21969" s="108">
        <v>1556.18</v>
      </c>
      <c r="AY21969" s="108">
        <f t="shared" si="2775"/>
        <v>0</v>
      </c>
      <c r="AZ21969" s="109">
        <v>1062.17</v>
      </c>
      <c r="BA21969" s="109">
        <f t="shared" si="2777"/>
        <v>0</v>
      </c>
      <c r="BB21969" s="110">
        <v>228.5154</v>
      </c>
      <c r="BC21969" s="110">
        <f t="shared" si="2759"/>
        <v>0</v>
      </c>
      <c r="BD21969" s="111">
        <v>1786.9554000000001</v>
      </c>
      <c r="BE21969" s="111">
        <f t="shared" si="2769"/>
        <v>0</v>
      </c>
      <c r="BF21969" s="112">
        <v>197.56</v>
      </c>
      <c r="BG21969" s="112">
        <f t="shared" si="2770"/>
        <v>5.0616252889524335E-5</v>
      </c>
    </row>
    <row r="21970" spans="1:59" ht="25" x14ac:dyDescent="0.2">
      <c r="A21970" s="83">
        <v>40231</v>
      </c>
      <c r="B21970" s="84">
        <v>1109.07</v>
      </c>
      <c r="C21970" s="85">
        <f t="shared" si="2762"/>
        <v>-9.0161569593777383E-5</v>
      </c>
      <c r="D21970" s="86">
        <v>1195.6869999999999</v>
      </c>
      <c r="E21970" s="86">
        <f t="shared" si="2760"/>
        <v>5.5791026621235002E-4</v>
      </c>
      <c r="F21970" s="87">
        <v>1249.28</v>
      </c>
      <c r="G21970" s="87">
        <f t="shared" si="2763"/>
        <v>-4.5615875115246241E-4</v>
      </c>
      <c r="H21970" s="88">
        <v>1027.7555</v>
      </c>
      <c r="I21970" s="88">
        <f t="shared" si="2764"/>
        <v>1.1586311886669493E-3</v>
      </c>
      <c r="J21970" s="89">
        <v>269.64670000000001</v>
      </c>
      <c r="K21970" s="89">
        <f t="shared" si="2776"/>
        <v>-3.4581761606246228E-3</v>
      </c>
      <c r="L21970" s="90">
        <v>103.045</v>
      </c>
      <c r="M21970" s="90">
        <f t="shared" si="2752"/>
        <v>2.1080965484896151E-3</v>
      </c>
      <c r="N21970" s="91">
        <v>470.16</v>
      </c>
      <c r="O21970" s="91">
        <f t="shared" si="2771"/>
        <v>5.5453795648255704E-3</v>
      </c>
      <c r="P21970" s="92"/>
      <c r="Q21970" s="92"/>
      <c r="R21970" s="93">
        <v>1652.46</v>
      </c>
      <c r="S21970" s="93">
        <f t="shared" si="2765"/>
        <v>-3.2610635226824813E-3</v>
      </c>
      <c r="T21970" s="94">
        <v>3734.41</v>
      </c>
      <c r="U21970" s="94">
        <f t="shared" si="2772"/>
        <v>4.7832596902839912E-3</v>
      </c>
      <c r="V21970" s="95">
        <v>4745.92</v>
      </c>
      <c r="W21970" s="95">
        <f t="shared" si="2773"/>
        <v>1.0546536294253691E-2</v>
      </c>
      <c r="X21970" s="96">
        <v>841.14250000000004</v>
      </c>
      <c r="Y21970" s="96">
        <f t="shared" si="2774"/>
        <v>9.3258171096510182E-4</v>
      </c>
      <c r="Z21970" s="97">
        <v>1881.5</v>
      </c>
      <c r="AA21970" s="97">
        <f t="shared" si="2766"/>
        <v>-3.0990992847392687E-3</v>
      </c>
      <c r="AB21970" s="98">
        <v>2792.77</v>
      </c>
      <c r="AC21970" s="98">
        <f t="shared" si="2756"/>
        <v>-1.0174289304417281E-3</v>
      </c>
      <c r="AD21970" s="99">
        <v>1831.21</v>
      </c>
      <c r="AE21970" s="99">
        <f t="shared" si="2753"/>
        <v>-1.0261169472787369E-3</v>
      </c>
      <c r="AF21970" s="100">
        <v>7493.2250000000004</v>
      </c>
      <c r="AG21970" s="100">
        <f t="shared" si="2757"/>
        <v>-2.6164074682537134E-3</v>
      </c>
      <c r="AH21970" s="101">
        <v>1241.08</v>
      </c>
      <c r="AI21970" s="101">
        <f t="shared" si="2778"/>
        <v>-3.9805288353952136E-3</v>
      </c>
      <c r="AJ21970" s="102">
        <v>6391.81</v>
      </c>
      <c r="AK21970" s="102">
        <f t="shared" si="2758"/>
        <v>-7.5380581653992234E-4</v>
      </c>
      <c r="AL21970" s="103">
        <v>402.82499999999999</v>
      </c>
      <c r="AM21970" s="103">
        <f t="shared" si="2767"/>
        <v>-9.866675195197884E-3</v>
      </c>
      <c r="AN21970" s="104">
        <v>647.49599999999998</v>
      </c>
      <c r="AO21970" s="104">
        <f t="shared" si="2761"/>
        <v>-2.3108557206253503E-3</v>
      </c>
      <c r="AP21970" s="105">
        <v>2075.6779999999999</v>
      </c>
      <c r="AQ21970" s="105">
        <f t="shared" si="2779"/>
        <v>1.8937038698217336E-3</v>
      </c>
      <c r="AR21970" s="106">
        <v>181.77</v>
      </c>
      <c r="AS21970" s="106">
        <f t="shared" si="2754"/>
        <v>-9.0633391895403991E-3</v>
      </c>
      <c r="AT21970" s="107">
        <v>234.03</v>
      </c>
      <c r="AU21970" s="107">
        <f t="shared" si="2755"/>
        <v>7.3766256354580598E-3</v>
      </c>
      <c r="AV21970" s="90">
        <v>94.933000000000007</v>
      </c>
      <c r="AW21970" s="90">
        <f t="shared" si="2768"/>
        <v>7.2709266257977808E-4</v>
      </c>
      <c r="AX21970" s="108">
        <v>1557.42</v>
      </c>
      <c r="AY21970" s="108">
        <f t="shared" si="2775"/>
        <v>7.9650569473079013E-4</v>
      </c>
      <c r="AZ21970" s="109">
        <v>1065.78</v>
      </c>
      <c r="BA21970" s="109">
        <f t="shared" si="2777"/>
        <v>3.3929401190869166E-3</v>
      </c>
      <c r="BB21970" s="110">
        <v>227.89060000000001</v>
      </c>
      <c r="BC21970" s="110">
        <f t="shared" si="2759"/>
        <v>-2.7379148841204632E-3</v>
      </c>
      <c r="BD21970" s="111">
        <v>1779.7537</v>
      </c>
      <c r="BE21970" s="111">
        <f t="shared" si="2769"/>
        <v>-4.0382938922595554E-3</v>
      </c>
      <c r="BF21970" s="112">
        <v>197.57</v>
      </c>
      <c r="BG21970" s="112">
        <f t="shared" si="2770"/>
        <v>-5.0616252889528903E-5</v>
      </c>
    </row>
    <row r="21971" spans="1:59" ht="25" x14ac:dyDescent="0.2">
      <c r="A21971" s="83">
        <v>40232</v>
      </c>
      <c r="B21971" s="84">
        <v>1102.55</v>
      </c>
      <c r="C21971" s="85">
        <f t="shared" si="2762"/>
        <v>-5.8961475196741761E-3</v>
      </c>
      <c r="D21971" s="86">
        <v>1191.9313</v>
      </c>
      <c r="E21971" s="86">
        <f t="shared" si="2760"/>
        <v>-3.1459828378582618E-3</v>
      </c>
      <c r="F21971" s="87">
        <v>1244.5</v>
      </c>
      <c r="G21971" s="87">
        <f t="shared" si="2763"/>
        <v>-3.8335425369715368E-3</v>
      </c>
      <c r="H21971" s="88">
        <v>1020.2071999999999</v>
      </c>
      <c r="I21971" s="88">
        <f t="shared" si="2764"/>
        <v>-7.3715543560147799E-3</v>
      </c>
      <c r="J21971" s="89">
        <v>265.40280000000001</v>
      </c>
      <c r="K21971" s="89">
        <f t="shared" si="2776"/>
        <v>-1.586391166644972E-2</v>
      </c>
      <c r="L21971" s="90">
        <v>102.893</v>
      </c>
      <c r="M21971" s="90">
        <f t="shared" si="2752"/>
        <v>-1.4761727083078869E-3</v>
      </c>
      <c r="N21971" s="91">
        <v>465.92</v>
      </c>
      <c r="O21971" s="91">
        <f t="shared" si="2771"/>
        <v>-9.059116736128605E-3</v>
      </c>
      <c r="P21971" s="92"/>
      <c r="Q21971" s="92"/>
      <c r="R21971" s="93">
        <v>1647.08</v>
      </c>
      <c r="S21971" s="93">
        <f t="shared" si="2765"/>
        <v>-7.391800337340753E-3</v>
      </c>
      <c r="T21971" s="94">
        <v>3697.6</v>
      </c>
      <c r="U21971" s="94">
        <f t="shared" si="2772"/>
        <v>-9.9058803748762869E-3</v>
      </c>
      <c r="V21971" s="95">
        <v>4710.08</v>
      </c>
      <c r="W21971" s="95">
        <f t="shared" si="2773"/>
        <v>-7.5804085493758697E-3</v>
      </c>
      <c r="X21971" s="96">
        <v>841.92729999999995</v>
      </c>
      <c r="Y21971" s="96">
        <f t="shared" si="2774"/>
        <v>4.9232035873400526E-4</v>
      </c>
      <c r="Z21971" s="97">
        <v>1856.85</v>
      </c>
      <c r="AA21971" s="97">
        <f t="shared" si="2766"/>
        <v>-1.3187827387563066E-2</v>
      </c>
      <c r="AB21971" s="98">
        <v>2761.09</v>
      </c>
      <c r="AC21971" s="98">
        <f t="shared" si="2756"/>
        <v>1.1408405541294618E-2</v>
      </c>
      <c r="AD21971" s="99">
        <v>1809.05</v>
      </c>
      <c r="AE21971" s="99">
        <f t="shared" si="2753"/>
        <v>-1.2175104930195295E-2</v>
      </c>
      <c r="AF21971" s="100">
        <v>7426.4480000000003</v>
      </c>
      <c r="AG21971" s="100">
        <f t="shared" si="2757"/>
        <v>-8.9515964470301343E-3</v>
      </c>
      <c r="AH21971" s="101">
        <v>1226.31</v>
      </c>
      <c r="AI21971" s="101">
        <f t="shared" si="2778"/>
        <v>-1.1972307922540367E-2</v>
      </c>
      <c r="AJ21971" s="102">
        <v>6349.42</v>
      </c>
      <c r="AK21971" s="102">
        <f t="shared" si="2758"/>
        <v>-6.6540132160666891E-3</v>
      </c>
      <c r="AL21971" s="103">
        <v>398.87</v>
      </c>
      <c r="AM21971" s="103">
        <f t="shared" si="2767"/>
        <v>1.299217732996632E-2</v>
      </c>
      <c r="AN21971" s="104">
        <v>641.48099999999999</v>
      </c>
      <c r="AO21971" s="104">
        <f t="shared" si="2761"/>
        <v>-9.3330504139854855E-3</v>
      </c>
      <c r="AP21971" s="105">
        <v>2050.1689999999999</v>
      </c>
      <c r="AQ21971" s="105">
        <f t="shared" si="2779"/>
        <v>-1.2365618523644331E-2</v>
      </c>
      <c r="AR21971" s="106">
        <v>180.13</v>
      </c>
      <c r="AS21971" s="106">
        <f t="shared" si="2754"/>
        <v>2.7719277089992144E-3</v>
      </c>
      <c r="AT21971" s="107">
        <v>233.36</v>
      </c>
      <c r="AU21971" s="107">
        <f t="shared" si="2755"/>
        <v>-2.8669867088653924E-3</v>
      </c>
      <c r="AV21971" s="90">
        <v>95.025000000000006</v>
      </c>
      <c r="AW21971" s="90">
        <f t="shared" si="2768"/>
        <v>9.6863524772096681E-4</v>
      </c>
      <c r="AX21971" s="108">
        <v>1563.63</v>
      </c>
      <c r="AY21971" s="108">
        <f t="shared" si="2775"/>
        <v>3.9794352510077067E-3</v>
      </c>
      <c r="AZ21971" s="109">
        <v>1065.05</v>
      </c>
      <c r="BA21971" s="109">
        <f t="shared" si="2777"/>
        <v>-6.8517904155602322E-4</v>
      </c>
      <c r="BB21971" s="110">
        <v>228.56979999999999</v>
      </c>
      <c r="BC21971" s="110">
        <f t="shared" si="2759"/>
        <v>2.9759449067807107E-3</v>
      </c>
      <c r="BD21971" s="111">
        <v>1807.5518999999999</v>
      </c>
      <c r="BE21971" s="111">
        <f t="shared" si="2769"/>
        <v>1.5498404388142012E-2</v>
      </c>
      <c r="BF21971" s="112">
        <v>197.56</v>
      </c>
      <c r="BG21971" s="112">
        <f t="shared" si="2770"/>
        <v>0</v>
      </c>
    </row>
    <row r="21972" spans="1:59" ht="25" x14ac:dyDescent="0.2">
      <c r="A21972" s="83">
        <v>40233</v>
      </c>
      <c r="B21972" s="84">
        <v>1108.3599999999999</v>
      </c>
      <c r="C21972" s="85">
        <f t="shared" si="2762"/>
        <v>5.2557665162030849E-3</v>
      </c>
      <c r="D21972" s="86">
        <v>1195.0065</v>
      </c>
      <c r="E21972" s="86">
        <f t="shared" si="2760"/>
        <v>2.576691945170682E-3</v>
      </c>
      <c r="F21972" s="87">
        <v>1248.93</v>
      </c>
      <c r="G21972" s="87">
        <f t="shared" si="2763"/>
        <v>3.5533419114919507E-3</v>
      </c>
      <c r="H21972" s="88">
        <v>1025.5379</v>
      </c>
      <c r="I21972" s="88">
        <f t="shared" si="2764"/>
        <v>5.2115115075480247E-3</v>
      </c>
      <c r="J21972" s="89">
        <v>267.5967</v>
      </c>
      <c r="K21972" s="89">
        <f t="shared" si="2776"/>
        <v>8.2323243839785704E-3</v>
      </c>
      <c r="L21972" s="90">
        <v>103.291</v>
      </c>
      <c r="M21972" s="90">
        <f t="shared" si="2752"/>
        <v>3.8606341358429466E-3</v>
      </c>
      <c r="N21972" s="91">
        <v>467.26</v>
      </c>
      <c r="O21972" s="91">
        <f t="shared" si="2771"/>
        <v>2.8719023575446154E-3</v>
      </c>
      <c r="P21972" s="92"/>
      <c r="Q21972" s="92"/>
      <c r="R21972" s="93">
        <v>1634.95</v>
      </c>
      <c r="S21972" s="93">
        <f t="shared" si="2765"/>
        <v>-1.1070564184453088E-2</v>
      </c>
      <c r="T21972" s="94">
        <v>3713.77</v>
      </c>
      <c r="U21972" s="94">
        <f t="shared" si="2772"/>
        <v>4.3635726343238188E-3</v>
      </c>
      <c r="V21972" s="95">
        <v>4707.13</v>
      </c>
      <c r="W21972" s="95">
        <f t="shared" si="2773"/>
        <v>-6.2651254384129282E-4</v>
      </c>
      <c r="X21972" s="96">
        <v>842.34190000000001</v>
      </c>
      <c r="Y21972" s="96">
        <f t="shared" si="2774"/>
        <v>7.73139959095984E-4</v>
      </c>
      <c r="Z21972" s="97">
        <v>1876.58</v>
      </c>
      <c r="AA21972" s="97">
        <f t="shared" si="2766"/>
        <v>1.0569467581023064E-2</v>
      </c>
      <c r="AB21972" s="98">
        <v>2784.94</v>
      </c>
      <c r="AC21972" s="98">
        <f t="shared" si="2756"/>
        <v>-8.6007998595979598E-3</v>
      </c>
      <c r="AD21972" s="99">
        <v>1826.99</v>
      </c>
      <c r="AE21972" s="99">
        <f t="shared" si="2753"/>
        <v>9.8679583160705547E-3</v>
      </c>
      <c r="AF21972" s="100">
        <v>7479.7790000000005</v>
      </c>
      <c r="AG21972" s="100">
        <f t="shared" si="2757"/>
        <v>7.1555635848957614E-3</v>
      </c>
      <c r="AH21972" s="101">
        <v>1236.78</v>
      </c>
      <c r="AI21972" s="101">
        <f t="shared" si="2778"/>
        <v>8.5015675929848347E-3</v>
      </c>
      <c r="AJ21972" s="102">
        <v>6389.13</v>
      </c>
      <c r="AK21972" s="102">
        <f t="shared" si="2758"/>
        <v>6.2346387351162576E-3</v>
      </c>
      <c r="AL21972" s="103">
        <v>404.08600000000001</v>
      </c>
      <c r="AM21972" s="103">
        <f t="shared" si="2767"/>
        <v>3.4388914818662339E-3</v>
      </c>
      <c r="AN21972" s="104">
        <v>647.59500000000003</v>
      </c>
      <c r="AO21972" s="104">
        <f t="shared" si="2761"/>
        <v>9.4859354239081282E-3</v>
      </c>
      <c r="AP21972" s="105">
        <v>2073.279</v>
      </c>
      <c r="AQ21972" s="105">
        <f t="shared" si="2779"/>
        <v>1.1209183175022081E-2</v>
      </c>
      <c r="AR21972" s="106">
        <v>180.63</v>
      </c>
      <c r="AS21972" s="106">
        <f t="shared" si="2754"/>
        <v>-8.0040447321418247E-3</v>
      </c>
      <c r="AT21972" s="107">
        <v>234.7</v>
      </c>
      <c r="AU21972" s="107">
        <f t="shared" si="2755"/>
        <v>5.7257772975117449E-3</v>
      </c>
      <c r="AV21972" s="90">
        <v>95.042000000000002</v>
      </c>
      <c r="AW21972" s="90">
        <f t="shared" si="2768"/>
        <v>1.7888428864904513E-4</v>
      </c>
      <c r="AX21972" s="108">
        <v>1563.2</v>
      </c>
      <c r="AY21972" s="108">
        <f t="shared" si="2775"/>
        <v>-2.7503893893223878E-4</v>
      </c>
      <c r="AZ21972" s="109">
        <v>1065.3499999999999</v>
      </c>
      <c r="BA21972" s="109">
        <f t="shared" si="2777"/>
        <v>2.8163725308189843E-4</v>
      </c>
      <c r="BB21972" s="110">
        <v>228.33279999999999</v>
      </c>
      <c r="BC21972" s="110">
        <f t="shared" si="2759"/>
        <v>-1.0374203222120063E-3</v>
      </c>
      <c r="BD21972" s="111">
        <v>1806.9912999999999</v>
      </c>
      <c r="BE21972" s="111">
        <f t="shared" si="2769"/>
        <v>-3.1019134284804528E-4</v>
      </c>
      <c r="BF21972" s="112">
        <v>197.56</v>
      </c>
      <c r="BG21972" s="112">
        <f t="shared" si="2770"/>
        <v>0</v>
      </c>
    </row>
    <row r="21973" spans="1:59" ht="25" x14ac:dyDescent="0.2">
      <c r="A21973" s="83">
        <v>40234</v>
      </c>
      <c r="B21973" s="84">
        <v>1106.83</v>
      </c>
      <c r="C21973" s="85">
        <f t="shared" si="2762"/>
        <v>-1.3813715692955557E-3</v>
      </c>
      <c r="D21973" s="86">
        <v>1194.9711</v>
      </c>
      <c r="E21973" s="86">
        <f t="shared" si="2760"/>
        <v>-2.9623708609303278E-5</v>
      </c>
      <c r="F21973" s="87">
        <v>1247.6400000000001</v>
      </c>
      <c r="G21973" s="87">
        <f t="shared" si="2763"/>
        <v>-1.033417941259337E-3</v>
      </c>
      <c r="H21973" s="88">
        <v>1024.3191999999999</v>
      </c>
      <c r="I21973" s="88">
        <f t="shared" si="2764"/>
        <v>-1.1890586359307414E-3</v>
      </c>
      <c r="J21973" s="89">
        <v>264.15980000000002</v>
      </c>
      <c r="K21973" s="89">
        <f t="shared" si="2776"/>
        <v>-1.2926773284838071E-2</v>
      </c>
      <c r="L21973" s="90">
        <v>103.35299999999999</v>
      </c>
      <c r="M21973" s="90">
        <f t="shared" si="2752"/>
        <v>6.0006583167589243E-4</v>
      </c>
      <c r="N21973" s="91">
        <v>463.35</v>
      </c>
      <c r="O21973" s="91">
        <f t="shared" si="2771"/>
        <v>-8.4031398931107507E-3</v>
      </c>
      <c r="P21973" s="92"/>
      <c r="Q21973" s="92"/>
      <c r="R21973" s="93">
        <v>1616.95</v>
      </c>
      <c r="S21973" s="93">
        <f t="shared" si="2765"/>
        <v>1.4063115581040949E-2</v>
      </c>
      <c r="T21973" s="94">
        <v>3684.17</v>
      </c>
      <c r="U21973" s="94">
        <f t="shared" si="2772"/>
        <v>-8.0022703498849358E-3</v>
      </c>
      <c r="V21973" s="95">
        <v>4640.8100000000004</v>
      </c>
      <c r="W21973" s="95">
        <f t="shared" si="2773"/>
        <v>-1.4189460509951067E-2</v>
      </c>
      <c r="X21973" s="96">
        <v>842.99339999999995</v>
      </c>
      <c r="Y21973" s="96">
        <f t="shared" si="2774"/>
        <v>9.4783803643671606E-4</v>
      </c>
      <c r="Z21973" s="97">
        <v>1877.02</v>
      </c>
      <c r="AA21973" s="97">
        <f t="shared" si="2766"/>
        <v>2.3444160380181898E-4</v>
      </c>
      <c r="AB21973" s="98">
        <v>2785.68</v>
      </c>
      <c r="AC21973" s="98">
        <f t="shared" si="2756"/>
        <v>-2.6567958480479541E-4</v>
      </c>
      <c r="AD21973" s="99">
        <v>1823.64</v>
      </c>
      <c r="AE21973" s="99">
        <f t="shared" si="2753"/>
        <v>-1.8353001757638653E-3</v>
      </c>
      <c r="AF21973" s="100">
        <v>7452.1360000000004</v>
      </c>
      <c r="AG21973" s="100">
        <f t="shared" si="2757"/>
        <v>-3.7025433883623757E-3</v>
      </c>
      <c r="AH21973" s="101">
        <v>1235.08</v>
      </c>
      <c r="AI21973" s="101">
        <f t="shared" si="2778"/>
        <v>-1.3754826470970686E-3</v>
      </c>
      <c r="AJ21973" s="102">
        <v>6378.14</v>
      </c>
      <c r="AK21973" s="102">
        <f t="shared" si="2758"/>
        <v>-1.7215900837709189E-3</v>
      </c>
      <c r="AL21973" s="103">
        <v>405.47800000000001</v>
      </c>
      <c r="AM21973" s="103">
        <f t="shared" si="2767"/>
        <v>3.8792366980406143E-3</v>
      </c>
      <c r="AN21973" s="104">
        <v>647.12</v>
      </c>
      <c r="AO21973" s="104">
        <f t="shared" si="2761"/>
        <v>-7.3375224865919117E-4</v>
      </c>
      <c r="AP21973" s="105">
        <v>2068.5479999999998</v>
      </c>
      <c r="AQ21973" s="105">
        <f t="shared" si="2779"/>
        <v>-2.2845000805525963E-3</v>
      </c>
      <c r="AR21973" s="106">
        <v>179.19</v>
      </c>
      <c r="AS21973" s="106">
        <f t="shared" si="2754"/>
        <v>8.668165626549821E-3</v>
      </c>
      <c r="AT21973" s="107">
        <v>233.85</v>
      </c>
      <c r="AU21973" s="107">
        <f t="shared" si="2755"/>
        <v>-3.6282186850825912E-3</v>
      </c>
      <c r="AV21973" s="90">
        <v>95.126000000000005</v>
      </c>
      <c r="AW21973" s="90">
        <f t="shared" si="2768"/>
        <v>8.8342944620690804E-4</v>
      </c>
      <c r="AX21973" s="108">
        <v>1565.97</v>
      </c>
      <c r="AY21973" s="108">
        <f t="shared" si="2775"/>
        <v>1.7704379906081623E-3</v>
      </c>
      <c r="AZ21973" s="109">
        <v>1064.82</v>
      </c>
      <c r="BA21973" s="109">
        <f t="shared" si="2777"/>
        <v>-4.9761287684689721E-4</v>
      </c>
      <c r="BB21973" s="110">
        <v>228.64019999999999</v>
      </c>
      <c r="BC21973" s="110">
        <f t="shared" si="2759"/>
        <v>1.3453750937890722E-3</v>
      </c>
      <c r="BD21973" s="111">
        <v>1822.4658999999999</v>
      </c>
      <c r="BE21973" s="111">
        <f t="shared" si="2769"/>
        <v>8.5272771745664947E-3</v>
      </c>
      <c r="BF21973" s="112">
        <v>197.56</v>
      </c>
      <c r="BG21973" s="112">
        <f t="shared" si="2770"/>
        <v>5.0616252889524335E-5</v>
      </c>
    </row>
    <row r="21974" spans="1:59" ht="25" x14ac:dyDescent="0.2">
      <c r="A21974" s="83">
        <v>40235</v>
      </c>
      <c r="B21974" s="84">
        <v>1107.8499999999999</v>
      </c>
      <c r="C21974" s="85">
        <f t="shared" si="2762"/>
        <v>9.2112636780046454E-4</v>
      </c>
      <c r="D21974" s="86">
        <v>1195.4137000000001</v>
      </c>
      <c r="E21974" s="86">
        <f t="shared" si="2760"/>
        <v>3.7031695069185151E-4</v>
      </c>
      <c r="F21974" s="87">
        <v>1248.25</v>
      </c>
      <c r="G21974" s="87">
        <f t="shared" si="2763"/>
        <v>4.8880360283937532E-4</v>
      </c>
      <c r="H21974" s="88">
        <v>1026.6545000000001</v>
      </c>
      <c r="I21974" s="88">
        <f t="shared" si="2764"/>
        <v>2.2772608046828366E-3</v>
      </c>
      <c r="J21974" s="89">
        <v>268.56740000000002</v>
      </c>
      <c r="K21974" s="89">
        <f t="shared" si="2776"/>
        <v>1.6547683601548072E-2</v>
      </c>
      <c r="L21974" s="90">
        <v>103.488</v>
      </c>
      <c r="M21974" s="90">
        <f t="shared" si="2752"/>
        <v>1.3053506719588866E-3</v>
      </c>
      <c r="N21974" s="91">
        <v>467.55</v>
      </c>
      <c r="O21974" s="91">
        <f t="shared" si="2771"/>
        <v>9.0235868487554462E-3</v>
      </c>
      <c r="P21974" s="92"/>
      <c r="Q21974" s="92"/>
      <c r="R21974" s="93">
        <v>1639.85</v>
      </c>
      <c r="S21974" s="93">
        <f t="shared" si="2765"/>
        <v>0</v>
      </c>
      <c r="T21974" s="94">
        <v>3714.83</v>
      </c>
      <c r="U21974" s="94">
        <f t="shared" si="2772"/>
        <v>8.2876538695774663E-3</v>
      </c>
      <c r="V21974" s="95">
        <v>4711.16</v>
      </c>
      <c r="W21974" s="95">
        <f t="shared" si="2773"/>
        <v>1.504524223804629E-2</v>
      </c>
      <c r="X21974" s="96">
        <v>843.79280000000006</v>
      </c>
      <c r="Y21974" s="96">
        <f t="shared" si="2774"/>
        <v>0</v>
      </c>
      <c r="Z21974" s="97">
        <v>1882.99</v>
      </c>
      <c r="AA21974" s="97">
        <f t="shared" si="2766"/>
        <v>3.1755261378413899E-3</v>
      </c>
      <c r="AB21974" s="98">
        <v>2777.32</v>
      </c>
      <c r="AC21974" s="98">
        <f t="shared" si="2756"/>
        <v>3.0055747953705806E-3</v>
      </c>
      <c r="AD21974" s="99">
        <v>1826.27</v>
      </c>
      <c r="AE21974" s="99">
        <f t="shared" si="2753"/>
        <v>1.4411316745774625E-3</v>
      </c>
      <c r="AF21974" s="100">
        <v>7430.2209999999995</v>
      </c>
      <c r="AG21974" s="100">
        <f t="shared" si="2757"/>
        <v>-2.9451001397409523E-3</v>
      </c>
      <c r="AH21974" s="101">
        <v>1236.8499999999999</v>
      </c>
      <c r="AI21974" s="101">
        <f t="shared" si="2778"/>
        <v>1.432079632109826E-3</v>
      </c>
      <c r="AJ21974" s="102">
        <v>6362.65</v>
      </c>
      <c r="AK21974" s="102">
        <f t="shared" si="2758"/>
        <v>-2.4315615643993056E-3</v>
      </c>
      <c r="AL21974" s="103">
        <v>407.05399999999997</v>
      </c>
      <c r="AM21974" s="103">
        <f t="shared" si="2767"/>
        <v>0</v>
      </c>
      <c r="AN21974" s="104">
        <v>646.68299999999999</v>
      </c>
      <c r="AO21974" s="104">
        <f t="shared" si="2761"/>
        <v>-6.7552790744542033E-4</v>
      </c>
      <c r="AP21974" s="105">
        <v>2071.5540000000001</v>
      </c>
      <c r="AQ21974" s="105">
        <f t="shared" si="2779"/>
        <v>1.4521383909048872E-3</v>
      </c>
      <c r="AR21974" s="106">
        <v>180.75</v>
      </c>
      <c r="AS21974" s="106">
        <f t="shared" si="2754"/>
        <v>0</v>
      </c>
      <c r="AT21974" s="107">
        <v>235.24</v>
      </c>
      <c r="AU21974" s="107">
        <f t="shared" si="2755"/>
        <v>5.9263854198601234E-3</v>
      </c>
      <c r="AV21974" s="90">
        <v>95.183999999999997</v>
      </c>
      <c r="AW21974" s="90">
        <f t="shared" si="2768"/>
        <v>6.0953183538132408E-4</v>
      </c>
      <c r="AX21974" s="108">
        <v>1569.71</v>
      </c>
      <c r="AY21974" s="108">
        <f t="shared" si="2775"/>
        <v>2.385448625814488E-3</v>
      </c>
      <c r="AZ21974" s="109">
        <v>1067.25</v>
      </c>
      <c r="BA21974" s="109">
        <f t="shared" si="2777"/>
        <v>2.2794758635430205E-3</v>
      </c>
      <c r="BB21974" s="110">
        <v>229.0196</v>
      </c>
      <c r="BC21974" s="110">
        <f t="shared" si="2759"/>
        <v>1.6580004925628932E-3</v>
      </c>
      <c r="BD21974" s="111">
        <v>1838.5491999999999</v>
      </c>
      <c r="BE21974" s="111">
        <f t="shared" si="2769"/>
        <v>8.7863081843285833E-3</v>
      </c>
      <c r="BF21974" s="112">
        <v>197.57</v>
      </c>
      <c r="BG21974" s="112">
        <f t="shared" si="2770"/>
        <v>0</v>
      </c>
    </row>
    <row r="21975" spans="1:59" ht="25" x14ac:dyDescent="0.2">
      <c r="A21975" s="83">
        <v>40236</v>
      </c>
      <c r="B21975" s="84">
        <v>1107.8499999999999</v>
      </c>
      <c r="C21975" s="85">
        <f t="shared" si="2762"/>
        <v>0</v>
      </c>
      <c r="D21975" s="86">
        <v>1195.4137000000001</v>
      </c>
      <c r="E21975" s="86">
        <f t="shared" si="2760"/>
        <v>0</v>
      </c>
      <c r="F21975" s="87">
        <v>1248.25</v>
      </c>
      <c r="G21975" s="87">
        <f t="shared" si="2763"/>
        <v>0</v>
      </c>
      <c r="H21975" s="88">
        <v>1026.6545000000001</v>
      </c>
      <c r="I21975" s="88">
        <f t="shared" si="2764"/>
        <v>0</v>
      </c>
      <c r="J21975" s="89">
        <v>268.56740000000002</v>
      </c>
      <c r="K21975" s="89">
        <f t="shared" si="2776"/>
        <v>0</v>
      </c>
      <c r="L21975" s="90">
        <v>103.488</v>
      </c>
      <c r="M21975" s="90">
        <f t="shared" ref="M21975:M22038" si="2780">LN(L21975/L21974)</f>
        <v>0</v>
      </c>
      <c r="N21975" s="91">
        <v>467.55</v>
      </c>
      <c r="O21975" s="91">
        <f t="shared" si="2771"/>
        <v>0</v>
      </c>
      <c r="P21975" s="92"/>
      <c r="Q21975" s="92"/>
      <c r="R21975" s="93">
        <v>1639.85</v>
      </c>
      <c r="S21975" s="93">
        <f t="shared" si="2765"/>
        <v>0</v>
      </c>
      <c r="T21975" s="94">
        <v>3714.83</v>
      </c>
      <c r="U21975" s="94">
        <f t="shared" si="2772"/>
        <v>0</v>
      </c>
      <c r="V21975" s="95">
        <v>4711.16</v>
      </c>
      <c r="W21975" s="95">
        <f t="shared" si="2773"/>
        <v>0</v>
      </c>
      <c r="X21975" s="96">
        <v>843.79280000000006</v>
      </c>
      <c r="Y21975" s="96">
        <f t="shared" si="2774"/>
        <v>0</v>
      </c>
      <c r="Z21975" s="97">
        <v>1882.99</v>
      </c>
      <c r="AA21975" s="97">
        <f t="shared" si="2766"/>
        <v>0</v>
      </c>
      <c r="AB21975" s="98">
        <v>2777.32</v>
      </c>
      <c r="AC21975" s="98">
        <f t="shared" si="2756"/>
        <v>0</v>
      </c>
      <c r="AD21975" s="99">
        <v>1826.27</v>
      </c>
      <c r="AE21975" s="99">
        <f t="shared" si="2753"/>
        <v>0</v>
      </c>
      <c r="AF21975" s="100">
        <v>7430.2209999999995</v>
      </c>
      <c r="AG21975" s="100">
        <f t="shared" si="2757"/>
        <v>0</v>
      </c>
      <c r="AH21975" s="101">
        <v>1236.8499999999999</v>
      </c>
      <c r="AI21975" s="101">
        <f t="shared" si="2778"/>
        <v>0</v>
      </c>
      <c r="AJ21975" s="102">
        <v>6362.65</v>
      </c>
      <c r="AK21975" s="102">
        <f t="shared" si="2758"/>
        <v>0</v>
      </c>
      <c r="AL21975" s="103">
        <v>407.05399999999997</v>
      </c>
      <c r="AM21975" s="103">
        <f t="shared" si="2767"/>
        <v>0</v>
      </c>
      <c r="AN21975" s="104">
        <v>646.68299999999999</v>
      </c>
      <c r="AO21975" s="104">
        <f t="shared" si="2761"/>
        <v>0</v>
      </c>
      <c r="AP21975" s="105">
        <v>2071.5540000000001</v>
      </c>
      <c r="AQ21975" s="105">
        <f t="shared" si="2779"/>
        <v>0</v>
      </c>
      <c r="AR21975" s="106">
        <v>180.75</v>
      </c>
      <c r="AS21975" s="106">
        <f t="shared" si="2754"/>
        <v>0</v>
      </c>
      <c r="AT21975" s="107">
        <v>235.24</v>
      </c>
      <c r="AU21975" s="107">
        <f t="shared" si="2755"/>
        <v>0</v>
      </c>
      <c r="AV21975" s="90">
        <v>95.183999999999997</v>
      </c>
      <c r="AW21975" s="90">
        <f t="shared" si="2768"/>
        <v>0</v>
      </c>
      <c r="AX21975" s="108">
        <v>1569.71</v>
      </c>
      <c r="AY21975" s="108">
        <f t="shared" si="2775"/>
        <v>0</v>
      </c>
      <c r="AZ21975" s="109">
        <v>1067.25</v>
      </c>
      <c r="BA21975" s="109">
        <f t="shared" si="2777"/>
        <v>0</v>
      </c>
      <c r="BB21975" s="110">
        <v>229.0196</v>
      </c>
      <c r="BC21975" s="110">
        <f t="shared" si="2759"/>
        <v>0</v>
      </c>
      <c r="BD21975" s="111">
        <v>1838.5491999999999</v>
      </c>
      <c r="BE21975" s="111">
        <f t="shared" si="2769"/>
        <v>0</v>
      </c>
      <c r="BF21975" s="112">
        <v>197.57</v>
      </c>
      <c r="BG21975" s="112">
        <f t="shared" si="2770"/>
        <v>0</v>
      </c>
    </row>
    <row r="21976" spans="1:59" ht="25" x14ac:dyDescent="0.2">
      <c r="A21976" s="83">
        <v>40237</v>
      </c>
      <c r="B21976" s="84">
        <v>1107.8499999999999</v>
      </c>
      <c r="C21976" s="85">
        <f t="shared" si="2762"/>
        <v>0</v>
      </c>
      <c r="D21976" s="86">
        <v>1195.4137000000001</v>
      </c>
      <c r="E21976" s="86">
        <f t="shared" si="2760"/>
        <v>0</v>
      </c>
      <c r="F21976" s="87">
        <v>1248.25</v>
      </c>
      <c r="G21976" s="87">
        <f t="shared" si="2763"/>
        <v>0</v>
      </c>
      <c r="H21976" s="88">
        <v>1026.6545000000001</v>
      </c>
      <c r="I21976" s="88">
        <f t="shared" si="2764"/>
        <v>0</v>
      </c>
      <c r="J21976" s="89">
        <v>268.56740000000002</v>
      </c>
      <c r="K21976" s="89">
        <f t="shared" si="2776"/>
        <v>0</v>
      </c>
      <c r="L21976" s="90">
        <v>103.488</v>
      </c>
      <c r="M21976" s="90">
        <f t="shared" si="2780"/>
        <v>0</v>
      </c>
      <c r="N21976" s="91">
        <v>467.55</v>
      </c>
      <c r="O21976" s="91">
        <f t="shared" si="2771"/>
        <v>0</v>
      </c>
      <c r="P21976" s="92"/>
      <c r="Q21976" s="92"/>
      <c r="R21976" s="93">
        <v>1639.85</v>
      </c>
      <c r="S21976" s="93">
        <f t="shared" si="2765"/>
        <v>1.2772912217488566E-2</v>
      </c>
      <c r="T21976" s="94">
        <v>3714.83</v>
      </c>
      <c r="U21976" s="94">
        <f t="shared" si="2772"/>
        <v>0</v>
      </c>
      <c r="V21976" s="95">
        <v>4711.16</v>
      </c>
      <c r="W21976" s="95">
        <f t="shared" si="2773"/>
        <v>0</v>
      </c>
      <c r="X21976" s="96">
        <v>843.79280000000006</v>
      </c>
      <c r="Y21976" s="96">
        <f t="shared" si="2774"/>
        <v>2.6175986555467608E-4</v>
      </c>
      <c r="Z21976" s="97">
        <v>1882.99</v>
      </c>
      <c r="AA21976" s="97">
        <f t="shared" si="2766"/>
        <v>0</v>
      </c>
      <c r="AB21976" s="98">
        <v>2777.32</v>
      </c>
      <c r="AC21976" s="98">
        <f t="shared" si="2756"/>
        <v>0</v>
      </c>
      <c r="AD21976" s="99">
        <v>1826.27</v>
      </c>
      <c r="AE21976" s="99">
        <f t="shared" ref="AE21976:AE22039" si="2781">LN(AD21976/AD21975)</f>
        <v>0</v>
      </c>
      <c r="AF21976" s="100">
        <v>7430.2209999999995</v>
      </c>
      <c r="AG21976" s="100">
        <f t="shared" si="2757"/>
        <v>0</v>
      </c>
      <c r="AH21976" s="101">
        <v>1236.8499999999999</v>
      </c>
      <c r="AI21976" s="101">
        <f t="shared" si="2778"/>
        <v>0</v>
      </c>
      <c r="AJ21976" s="102">
        <v>6362.65</v>
      </c>
      <c r="AK21976" s="102">
        <f t="shared" si="2758"/>
        <v>0</v>
      </c>
      <c r="AL21976" s="103">
        <v>407.05399999999997</v>
      </c>
      <c r="AM21976" s="103">
        <f t="shared" si="2767"/>
        <v>1.3098817507543966E-2</v>
      </c>
      <c r="AN21976" s="104">
        <v>646.68299999999999</v>
      </c>
      <c r="AO21976" s="104">
        <f t="shared" si="2761"/>
        <v>0</v>
      </c>
      <c r="AP21976" s="105">
        <v>2071.5540000000001</v>
      </c>
      <c r="AQ21976" s="105">
        <f t="shared" si="2779"/>
        <v>0</v>
      </c>
      <c r="AR21976" s="106">
        <v>180.75</v>
      </c>
      <c r="AS21976" s="106">
        <f t="shared" si="2754"/>
        <v>7.8803482777896443E-3</v>
      </c>
      <c r="AT21976" s="107">
        <v>235.24</v>
      </c>
      <c r="AU21976" s="107">
        <f t="shared" si="2755"/>
        <v>0</v>
      </c>
      <c r="AV21976" s="90">
        <v>95.183999999999997</v>
      </c>
      <c r="AW21976" s="90">
        <f t="shared" si="2768"/>
        <v>0</v>
      </c>
      <c r="AX21976" s="108">
        <v>1569.71</v>
      </c>
      <c r="AY21976" s="108">
        <f t="shared" si="2775"/>
        <v>0</v>
      </c>
      <c r="AZ21976" s="109">
        <v>1067.25</v>
      </c>
      <c r="BA21976" s="109">
        <f t="shared" si="2777"/>
        <v>0</v>
      </c>
      <c r="BB21976" s="110">
        <v>229.0196</v>
      </c>
      <c r="BC21976" s="110">
        <f t="shared" si="2759"/>
        <v>0</v>
      </c>
      <c r="BD21976" s="111">
        <v>1838.5491999999999</v>
      </c>
      <c r="BE21976" s="111">
        <f t="shared" si="2769"/>
        <v>0</v>
      </c>
      <c r="BF21976" s="112">
        <v>197.57</v>
      </c>
      <c r="BG21976" s="112">
        <f t="shared" si="2770"/>
        <v>0</v>
      </c>
    </row>
    <row r="21977" spans="1:59" ht="25" x14ac:dyDescent="0.2">
      <c r="A21977" s="83">
        <v>40238</v>
      </c>
      <c r="B21977" s="84">
        <v>1113.8399999999999</v>
      </c>
      <c r="C21977" s="85">
        <f t="shared" si="2762"/>
        <v>5.3923045197449811E-3</v>
      </c>
      <c r="D21977" s="86">
        <v>1196.3683000000001</v>
      </c>
      <c r="E21977" s="86">
        <f t="shared" si="2760"/>
        <v>7.9823332618719192E-4</v>
      </c>
      <c r="F21977" s="87">
        <v>1253.67</v>
      </c>
      <c r="G21977" s="87">
        <f t="shared" si="2763"/>
        <v>4.3326792852957773E-3</v>
      </c>
      <c r="H21977" s="88">
        <v>1032.9345000000001</v>
      </c>
      <c r="I21977" s="88">
        <f t="shared" si="2764"/>
        <v>6.0983229785316019E-3</v>
      </c>
      <c r="J21977" s="89">
        <v>266.82780000000002</v>
      </c>
      <c r="K21977" s="89">
        <f t="shared" si="2776"/>
        <v>-6.4984001418865768E-3</v>
      </c>
      <c r="L21977" s="90">
        <v>103.82599999999999</v>
      </c>
      <c r="M21977" s="90">
        <f t="shared" si="2780"/>
        <v>3.2607571074126044E-3</v>
      </c>
      <c r="N21977" s="91">
        <v>470.97</v>
      </c>
      <c r="O21977" s="91">
        <f t="shared" si="2771"/>
        <v>7.2881028388800647E-3</v>
      </c>
      <c r="P21977" s="92"/>
      <c r="Q21977" s="92"/>
      <c r="R21977" s="93">
        <v>1660.93</v>
      </c>
      <c r="S21977" s="93">
        <f t="shared" si="2765"/>
        <v>1.2421553709160886E-2</v>
      </c>
      <c r="T21977" s="94">
        <v>3738.98</v>
      </c>
      <c r="U21977" s="94">
        <f t="shared" si="2772"/>
        <v>6.4799302648719352E-3</v>
      </c>
      <c r="V21977" s="95">
        <v>4724.4399999999996</v>
      </c>
      <c r="W21977" s="95">
        <f t="shared" si="2773"/>
        <v>2.8148731969740684E-3</v>
      </c>
      <c r="X21977" s="96">
        <v>844.01369999999997</v>
      </c>
      <c r="Y21977" s="96">
        <f t="shared" si="2774"/>
        <v>2.5043850562490042E-4</v>
      </c>
      <c r="Z21977" s="97">
        <v>1911.69</v>
      </c>
      <c r="AA21977" s="97">
        <f t="shared" si="2766"/>
        <v>1.5126728606417922E-2</v>
      </c>
      <c r="AB21977" s="98">
        <v>2839.64</v>
      </c>
      <c r="AC21977" s="98">
        <f t="shared" si="2756"/>
        <v>-2.2190849623965798E-2</v>
      </c>
      <c r="AD21977" s="99">
        <v>1844.87</v>
      </c>
      <c r="AE21977" s="99">
        <f t="shared" si="2781"/>
        <v>1.0133178879456734E-2</v>
      </c>
      <c r="AF21977" s="100">
        <v>7503.5389999999998</v>
      </c>
      <c r="AG21977" s="100">
        <f t="shared" si="2757"/>
        <v>9.8191733476035818E-3</v>
      </c>
      <c r="AH21977" s="101">
        <v>1251.96</v>
      </c>
      <c r="AI21977" s="101">
        <f t="shared" si="2778"/>
        <v>1.2142498343716298E-2</v>
      </c>
      <c r="AJ21977" s="102">
        <v>6429.64</v>
      </c>
      <c r="AK21977" s="102">
        <f t="shared" si="2758"/>
        <v>1.0473591886598913E-2</v>
      </c>
      <c r="AL21977" s="103">
        <v>412.42099999999999</v>
      </c>
      <c r="AM21977" s="103">
        <f t="shared" si="2767"/>
        <v>-8.174602185951886E-4</v>
      </c>
      <c r="AN21977" s="104">
        <v>653.43600000000004</v>
      </c>
      <c r="AO21977" s="104">
        <f t="shared" si="2761"/>
        <v>1.0388373265698896E-2</v>
      </c>
      <c r="AP21977" s="105">
        <v>2088.4960000000001</v>
      </c>
      <c r="AQ21977" s="105">
        <f t="shared" si="2779"/>
        <v>8.1451394409077331E-3</v>
      </c>
      <c r="AR21977" s="106">
        <v>182.18</v>
      </c>
      <c r="AS21977" s="106">
        <f t="shared" si="2754"/>
        <v>8.7985921607188055E-3</v>
      </c>
      <c r="AT21977" s="107">
        <v>236.61</v>
      </c>
      <c r="AU21977" s="107">
        <f t="shared" si="2755"/>
        <v>5.8069464862540755E-3</v>
      </c>
      <c r="AV21977" s="90">
        <v>95.183000000000007</v>
      </c>
      <c r="AW21977" s="90">
        <f t="shared" si="2768"/>
        <v>-1.0506022577446737E-5</v>
      </c>
      <c r="AX21977" s="108">
        <v>1569.45</v>
      </c>
      <c r="AY21977" s="108">
        <f t="shared" si="2775"/>
        <v>-1.6564940977491211E-4</v>
      </c>
      <c r="AZ21977" s="109">
        <v>1069.75</v>
      </c>
      <c r="BA21977" s="109">
        <f t="shared" si="2777"/>
        <v>2.3397296588547082E-3</v>
      </c>
      <c r="BB21977" s="110">
        <v>229.02350000000001</v>
      </c>
      <c r="BC21977" s="110">
        <f t="shared" si="2759"/>
        <v>1.7028965178555873E-5</v>
      </c>
      <c r="BD21977" s="111">
        <v>1830.3810000000001</v>
      </c>
      <c r="BE21977" s="111">
        <f t="shared" si="2769"/>
        <v>-4.4526404428341573E-3</v>
      </c>
      <c r="BF21977" s="112">
        <v>197.57</v>
      </c>
      <c r="BG21977" s="112">
        <f t="shared" si="2770"/>
        <v>0</v>
      </c>
    </row>
    <row r="21978" spans="1:59" ht="25" x14ac:dyDescent="0.2">
      <c r="A21978" s="83">
        <v>40239</v>
      </c>
      <c r="B21978" s="84">
        <v>1115.47</v>
      </c>
      <c r="C21978" s="85">
        <f t="shared" si="2762"/>
        <v>1.4623361403031877E-3</v>
      </c>
      <c r="D21978" s="86">
        <v>1197.1441</v>
      </c>
      <c r="E21978" s="86">
        <f t="shared" si="2760"/>
        <v>6.4825235680235327E-4</v>
      </c>
      <c r="F21978" s="87">
        <v>1254.58</v>
      </c>
      <c r="G21978" s="87">
        <f t="shared" si="2763"/>
        <v>7.2560553367990717E-4</v>
      </c>
      <c r="H21978" s="88">
        <v>1035.4703</v>
      </c>
      <c r="I21978" s="88">
        <f t="shared" si="2764"/>
        <v>2.4519390696025206E-3</v>
      </c>
      <c r="J21978" s="89">
        <v>269.68110000000001</v>
      </c>
      <c r="K21978" s="89">
        <f t="shared" si="2776"/>
        <v>1.0636643311528516E-2</v>
      </c>
      <c r="L21978" s="90">
        <v>104.26600000000001</v>
      </c>
      <c r="M21978" s="90">
        <f t="shared" si="2780"/>
        <v>4.228905058658812E-3</v>
      </c>
      <c r="N21978" s="91">
        <v>474.99</v>
      </c>
      <c r="O21978" s="91">
        <f t="shared" si="2771"/>
        <v>8.4993534611166044E-3</v>
      </c>
      <c r="P21978" s="92"/>
      <c r="Q21978" s="92"/>
      <c r="R21978" s="93">
        <v>1681.69</v>
      </c>
      <c r="S21978" s="93">
        <f t="shared" si="2765"/>
        <v>7.1339572929874813E-3</v>
      </c>
      <c r="T21978" s="94">
        <v>3768.74</v>
      </c>
      <c r="U21978" s="94">
        <f t="shared" si="2772"/>
        <v>7.9278811333023686E-3</v>
      </c>
      <c r="V21978" s="95">
        <v>4786.71</v>
      </c>
      <c r="W21978" s="95">
        <f t="shared" si="2773"/>
        <v>1.3094292432469207E-2</v>
      </c>
      <c r="X21978" s="96">
        <v>844.2251</v>
      </c>
      <c r="Y21978" s="96">
        <f t="shared" si="2774"/>
        <v>4.7629977327035878E-4</v>
      </c>
      <c r="Z21978" s="97">
        <v>1916.67</v>
      </c>
      <c r="AA21978" s="97">
        <f t="shared" si="2766"/>
        <v>2.6016376771958922E-3</v>
      </c>
      <c r="AB21978" s="98">
        <v>2864.8</v>
      </c>
      <c r="AC21978" s="98">
        <f t="shared" si="2756"/>
        <v>-8.8212561271507756E-3</v>
      </c>
      <c r="AD21978" s="99">
        <v>1849.17</v>
      </c>
      <c r="AE21978" s="99">
        <f t="shared" si="2781"/>
        <v>2.3280754632562925E-3</v>
      </c>
      <c r="AF21978" s="100">
        <v>7537.4409999999998</v>
      </c>
      <c r="AG21978" s="100">
        <f t="shared" si="2757"/>
        <v>4.5079585787819289E-3</v>
      </c>
      <c r="AH21978" s="101">
        <v>1254.6099999999999</v>
      </c>
      <c r="AI21978" s="101">
        <f t="shared" si="2778"/>
        <v>2.1144440309408012E-3</v>
      </c>
      <c r="AJ21978" s="102">
        <v>6460.08</v>
      </c>
      <c r="AK21978" s="102">
        <f t="shared" si="2758"/>
        <v>4.7231524949136149E-3</v>
      </c>
      <c r="AL21978" s="103">
        <v>412.084</v>
      </c>
      <c r="AM21978" s="103">
        <f t="shared" si="2767"/>
        <v>2.6932628556832763E-4</v>
      </c>
      <c r="AN21978" s="104">
        <v>655.56500000000005</v>
      </c>
      <c r="AO21978" s="104">
        <f t="shared" si="2761"/>
        <v>3.2528651655250812E-3</v>
      </c>
      <c r="AP21978" s="105">
        <v>2093.7950000000001</v>
      </c>
      <c r="AQ21978" s="105">
        <f t="shared" si="2779"/>
        <v>2.5340191945122802E-3</v>
      </c>
      <c r="AR21978" s="106">
        <v>183.79</v>
      </c>
      <c r="AS21978" s="106">
        <f t="shared" si="2754"/>
        <v>7.2104619679838645E-3</v>
      </c>
      <c r="AT21978" s="107">
        <v>238.58</v>
      </c>
      <c r="AU21978" s="107">
        <f t="shared" si="2755"/>
        <v>8.2914677757905484E-3</v>
      </c>
      <c r="AV21978" s="90">
        <v>95.194999999999993</v>
      </c>
      <c r="AW21978" s="90">
        <f t="shared" si="2768"/>
        <v>1.2606498666742431E-4</v>
      </c>
      <c r="AX21978" s="108">
        <v>1570.57</v>
      </c>
      <c r="AY21978" s="108">
        <f t="shared" si="2775"/>
        <v>7.1337128266505041E-4</v>
      </c>
      <c r="AZ21978" s="109">
        <v>1073.69</v>
      </c>
      <c r="BA21978" s="109">
        <f t="shared" si="2777"/>
        <v>3.6763375112663465E-3</v>
      </c>
      <c r="BB21978" s="110">
        <v>229.12360000000001</v>
      </c>
      <c r="BC21978" s="110">
        <f t="shared" si="2759"/>
        <v>4.3697756285184615E-4</v>
      </c>
      <c r="BD21978" s="111">
        <v>1827.412</v>
      </c>
      <c r="BE21978" s="111">
        <f t="shared" si="2769"/>
        <v>-1.6233836370923569E-3</v>
      </c>
      <c r="BF21978" s="112">
        <v>197.57</v>
      </c>
      <c r="BG21978" s="112">
        <f t="shared" si="2770"/>
        <v>-5.0616252889528903E-5</v>
      </c>
    </row>
    <row r="21979" spans="1:59" ht="25" x14ac:dyDescent="0.2">
      <c r="A21979" s="83">
        <v>40240</v>
      </c>
      <c r="B21979" s="84">
        <v>1116.3599999999999</v>
      </c>
      <c r="C21979" s="85">
        <f t="shared" si="2762"/>
        <v>7.9755182713427705E-4</v>
      </c>
      <c r="D21979" s="86">
        <v>1197.3332</v>
      </c>
      <c r="E21979" s="86">
        <f t="shared" si="2760"/>
        <v>1.5794678896578087E-4</v>
      </c>
      <c r="F21979" s="87">
        <v>1255.1600000000001</v>
      </c>
      <c r="G21979" s="87">
        <f t="shared" si="2763"/>
        <v>4.6219927986612691E-4</v>
      </c>
      <c r="H21979" s="88">
        <v>1036.9674</v>
      </c>
      <c r="I21979" s="88">
        <f t="shared" si="2764"/>
        <v>1.4447722702752444E-3</v>
      </c>
      <c r="J21979" s="89">
        <v>272.62950000000001</v>
      </c>
      <c r="K21979" s="89">
        <f t="shared" si="2776"/>
        <v>1.0873580749566212E-2</v>
      </c>
      <c r="L21979" s="90">
        <v>104.28400000000001</v>
      </c>
      <c r="M21979" s="90">
        <f t="shared" si="2780"/>
        <v>1.72620475134986E-4</v>
      </c>
      <c r="N21979" s="91">
        <v>478.39</v>
      </c>
      <c r="O21979" s="91">
        <f t="shared" si="2771"/>
        <v>7.1325482264649404E-3</v>
      </c>
      <c r="P21979" s="92"/>
      <c r="Q21979" s="92"/>
      <c r="R21979" s="93">
        <v>1693.73</v>
      </c>
      <c r="S21979" s="93">
        <f t="shared" si="2765"/>
        <v>-5.2032425963475263E-3</v>
      </c>
      <c r="T21979" s="94">
        <v>3795.68</v>
      </c>
      <c r="U21979" s="94">
        <f t="shared" si="2772"/>
        <v>7.1228498417475585E-3</v>
      </c>
      <c r="V21979" s="95">
        <v>4852.1099999999997</v>
      </c>
      <c r="W21979" s="95">
        <f t="shared" si="2773"/>
        <v>1.3570334052515955E-2</v>
      </c>
      <c r="X21979" s="96">
        <v>844.62729999999999</v>
      </c>
      <c r="Y21979" s="96">
        <f t="shared" si="2774"/>
        <v>1.1543990970499776E-3</v>
      </c>
      <c r="Z21979" s="97">
        <v>1917.11</v>
      </c>
      <c r="AA21979" s="97">
        <f t="shared" si="2766"/>
        <v>2.2953847217719393E-4</v>
      </c>
      <c r="AB21979" s="98">
        <v>2869.19</v>
      </c>
      <c r="AC21979" s="98">
        <f t="shared" si="2756"/>
        <v>-1.5312202699152904E-3</v>
      </c>
      <c r="AD21979" s="99">
        <v>1850.24</v>
      </c>
      <c r="AE21979" s="99">
        <f t="shared" si="2781"/>
        <v>5.784706371219743E-4</v>
      </c>
      <c r="AF21979" s="100">
        <v>7526.1769999999997</v>
      </c>
      <c r="AG21979" s="100">
        <f t="shared" si="2757"/>
        <v>-1.4955241296499746E-3</v>
      </c>
      <c r="AH21979" s="101">
        <v>1256.04</v>
      </c>
      <c r="AI21979" s="101">
        <f t="shared" si="2778"/>
        <v>1.1391473559734843E-3</v>
      </c>
      <c r="AJ21979" s="102">
        <v>6450.84</v>
      </c>
      <c r="AK21979" s="102">
        <f t="shared" si="2758"/>
        <v>-1.4313467324621235E-3</v>
      </c>
      <c r="AL21979" s="103">
        <v>412.19499999999999</v>
      </c>
      <c r="AM21979" s="103">
        <f t="shared" si="2767"/>
        <v>3.9321418099165341E-3</v>
      </c>
      <c r="AN21979" s="104">
        <v>656.33399999999995</v>
      </c>
      <c r="AO21979" s="104">
        <f t="shared" si="2761"/>
        <v>1.1723464810564402E-3</v>
      </c>
      <c r="AP21979" s="105">
        <v>2093.8449999999998</v>
      </c>
      <c r="AQ21979" s="105">
        <f t="shared" si="2779"/>
        <v>2.3879798646638083E-5</v>
      </c>
      <c r="AR21979" s="106">
        <v>185.12</v>
      </c>
      <c r="AS21979" s="106">
        <f t="shared" si="2754"/>
        <v>-1.5677797507773917E-3</v>
      </c>
      <c r="AT21979" s="107">
        <v>238.89</v>
      </c>
      <c r="AU21979" s="107">
        <f t="shared" si="2755"/>
        <v>1.2985110836633772E-3</v>
      </c>
      <c r="AV21979" s="90">
        <v>95.177999999999997</v>
      </c>
      <c r="AW21979" s="90">
        <f t="shared" si="2768"/>
        <v>-1.7859675526661452E-4</v>
      </c>
      <c r="AX21979" s="108">
        <v>1570.82</v>
      </c>
      <c r="AY21979" s="108">
        <f t="shared" si="2775"/>
        <v>1.5916521064095955E-4</v>
      </c>
      <c r="AZ21979" s="109">
        <v>1075.25</v>
      </c>
      <c r="BA21979" s="109">
        <f t="shared" si="2777"/>
        <v>1.4518788556533006E-3</v>
      </c>
      <c r="BB21979" s="110">
        <v>229.1943</v>
      </c>
      <c r="BC21979" s="110">
        <f t="shared" si="2759"/>
        <v>3.0851948204841263E-4</v>
      </c>
      <c r="BD21979" s="111">
        <v>1822.8457000000001</v>
      </c>
      <c r="BE21979" s="111">
        <f t="shared" si="2769"/>
        <v>-2.50190685545866E-3</v>
      </c>
      <c r="BF21979" s="112">
        <v>197.56</v>
      </c>
      <c r="BG21979" s="112">
        <f t="shared" si="2770"/>
        <v>0</v>
      </c>
    </row>
    <row r="21980" spans="1:59" ht="25" x14ac:dyDescent="0.2">
      <c r="A21980" s="83">
        <v>40241</v>
      </c>
      <c r="B21980" s="84">
        <v>1117.58</v>
      </c>
      <c r="C21980" s="85">
        <f t="shared" si="2762"/>
        <v>1.0922407238219676E-3</v>
      </c>
      <c r="D21980" s="86">
        <v>1197.9114</v>
      </c>
      <c r="E21980" s="86">
        <f t="shared" si="2760"/>
        <v>4.8278995074729097E-4</v>
      </c>
      <c r="F21980" s="87">
        <v>1256.45</v>
      </c>
      <c r="G21980" s="87">
        <f t="shared" si="2763"/>
        <v>1.0272296363160831E-3</v>
      </c>
      <c r="H21980" s="88">
        <v>1038.7329999999999</v>
      </c>
      <c r="I21980" s="88">
        <f t="shared" si="2764"/>
        <v>1.7012093130785637E-3</v>
      </c>
      <c r="J21980" s="89">
        <v>268.79880000000003</v>
      </c>
      <c r="K21980" s="89">
        <f t="shared" si="2776"/>
        <v>-1.4150586222073382E-2</v>
      </c>
      <c r="L21980" s="90">
        <v>104.524</v>
      </c>
      <c r="M21980" s="90">
        <f t="shared" si="2780"/>
        <v>2.2987635118028246E-3</v>
      </c>
      <c r="N21980" s="91">
        <v>477.52</v>
      </c>
      <c r="O21980" s="91">
        <f t="shared" si="2771"/>
        <v>-1.8202555475231787E-3</v>
      </c>
      <c r="P21980" s="92"/>
      <c r="Q21980" s="92"/>
      <c r="R21980" s="93">
        <v>1684.94</v>
      </c>
      <c r="S21980" s="93">
        <f t="shared" si="2765"/>
        <v>1.4049710733665757E-2</v>
      </c>
      <c r="T21980" s="94">
        <v>3790.71</v>
      </c>
      <c r="U21980" s="94">
        <f t="shared" si="2772"/>
        <v>-1.3102412902613822E-3</v>
      </c>
      <c r="V21980" s="95">
        <v>4823.71</v>
      </c>
      <c r="W21980" s="95">
        <f t="shared" si="2773"/>
        <v>-5.8703203566934647E-3</v>
      </c>
      <c r="X21980" s="96">
        <v>845.60289999999998</v>
      </c>
      <c r="Y21980" s="96">
        <f t="shared" si="2774"/>
        <v>-3.2876492010240121E-5</v>
      </c>
      <c r="Z21980" s="97">
        <v>1925.55</v>
      </c>
   